="420"/>
        <v>0.21496609717900839</v>
      </c>
      <c r="D8894">
        <f t="shared" si="421"/>
        <v>4.5358870413756411E-4</v>
      </c>
      <c r="E8894" s="2">
        <f t="shared" si="422"/>
        <v>4.6210422936374874E-2</v>
      </c>
    </row>
    <row r="8895" spans="1:5" x14ac:dyDescent="0.55000000000000004">
      <c r="A8895">
        <v>8890</v>
      </c>
      <c r="C8895">
        <f t="shared" si="420"/>
        <v>0.23730400794035172</v>
      </c>
      <c r="D8895">
        <f t="shared" si="421"/>
        <v>3.5981360670644079E-4</v>
      </c>
      <c r="E8895" s="2">
        <f t="shared" si="422"/>
        <v>5.6313192184554516E-2</v>
      </c>
    </row>
    <row r="8896" spans="1:5" x14ac:dyDescent="0.55000000000000004">
      <c r="A8896">
        <v>8891</v>
      </c>
      <c r="C8896">
        <f t="shared" si="420"/>
        <v>0.20008361468027572</v>
      </c>
      <c r="D8896">
        <f t="shared" si="421"/>
        <v>1.7573287826106097E-4</v>
      </c>
      <c r="E8896" s="2">
        <f t="shared" si="422"/>
        <v>4.0033452863525047E-2</v>
      </c>
    </row>
    <row r="8897" spans="1:5" x14ac:dyDescent="0.55000000000000004">
      <c r="A8897">
        <v>8892</v>
      </c>
      <c r="C8897">
        <f t="shared" si="420"/>
        <v>0.11264645156341871</v>
      </c>
      <c r="D8897">
        <f t="shared" si="421"/>
        <v>-5.2453098472675388E-5</v>
      </c>
      <c r="E8897" s="2">
        <f t="shared" si="422"/>
        <v>1.2689223049829638E-2</v>
      </c>
    </row>
    <row r="8898" spans="1:5" x14ac:dyDescent="0.55000000000000004">
      <c r="A8898">
        <v>8893</v>
      </c>
      <c r="C8898">
        <f t="shared" si="420"/>
        <v>-3.0625964970526641E-3</v>
      </c>
      <c r="D8898">
        <f t="shared" si="421"/>
        <v>-2.6747445311336098E-4</v>
      </c>
      <c r="E8898" s="2">
        <f t="shared" si="422"/>
        <v>9.3794973037592496E-6</v>
      </c>
    </row>
    <row r="8899" spans="1:5" x14ac:dyDescent="0.55000000000000004">
      <c r="A8899">
        <v>8894</v>
      </c>
      <c r="C8899">
        <f t="shared" si="420"/>
        <v>-0.11800299739117594</v>
      </c>
      <c r="D8899">
        <f t="shared" si="421"/>
        <v>-4.1536535793672773E-4</v>
      </c>
      <c r="E8899" s="2">
        <f t="shared" si="422"/>
        <v>1.3924707393301875E-2</v>
      </c>
    </row>
    <row r="8900" spans="1:5" x14ac:dyDescent="0.55000000000000004">
      <c r="A8900">
        <v>8895</v>
      </c>
      <c r="C8900">
        <f t="shared" si="420"/>
        <v>-0.2033271332441508</v>
      </c>
      <c r="D8900">
        <f t="shared" si="421"/>
        <v>-4.5900831312546328E-4</v>
      </c>
      <c r="E8900" s="2">
        <f t="shared" si="422"/>
        <v>4.1341923113284655E-2</v>
      </c>
    </row>
    <row r="8901" spans="1:5" x14ac:dyDescent="0.55000000000000004">
      <c r="A8901">
        <v>8896</v>
      </c>
      <c r="C8901">
        <f t="shared" si="420"/>
        <v>-0.23762044445176309</v>
      </c>
      <c r="D8901">
        <f t="shared" si="421"/>
        <v>-3.8744985685015452E-4</v>
      </c>
      <c r="E8901" s="2">
        <f t="shared" si="422"/>
        <v>5.6463475621453429E-2</v>
      </c>
    </row>
    <row r="8902" spans="1:5" x14ac:dyDescent="0.55000000000000004">
      <c r="A8902">
        <v>8897</v>
      </c>
      <c r="C8902">
        <f t="shared" ref="C8902:C8965" si="423">$D$1*COS($B$2*(A8902-$L$2)+$B$1)</f>
        <v>-0.21227603274354423</v>
      </c>
      <c r="D8902">
        <f t="shared" ref="D8902:D8965" si="424">$D$2*COS($B$2*(A8902-$L$3)+$B$3)</f>
        <v>-2.1864965330044991E-4</v>
      </c>
      <c r="E8902" s="2">
        <f t="shared" ref="E8902:E8965" si="425">(M8902-C8902)^2</f>
        <v>4.506111407733826E-2</v>
      </c>
    </row>
    <row r="8903" spans="1:5" x14ac:dyDescent="0.55000000000000004">
      <c r="A8903">
        <v>8898</v>
      </c>
      <c r="C8903">
        <f t="shared" si="423"/>
        <v>-0.13365481124044556</v>
      </c>
      <c r="D8903">
        <f t="shared" si="424"/>
        <v>5.0270044586559798E-6</v>
      </c>
      <c r="E8903" s="2">
        <f t="shared" si="425"/>
        <v>1.7863608567719135E-2</v>
      </c>
    </row>
    <row r="8904" spans="1:5" x14ac:dyDescent="0.55000000000000004">
      <c r="A8904">
        <v>8899</v>
      </c>
      <c r="C8904">
        <f t="shared" si="423"/>
        <v>-2.1489049335885413E-2</v>
      </c>
      <c r="D8904">
        <f t="shared" si="424"/>
        <v>2.2744199005948583E-4</v>
      </c>
      <c r="E8904" s="2">
        <f t="shared" si="425"/>
        <v>4.6177924136011733E-4</v>
      </c>
    </row>
    <row r="8905" spans="1:5" x14ac:dyDescent="0.55000000000000004">
      <c r="A8905">
        <v>8900</v>
      </c>
      <c r="C8905">
        <f t="shared" si="423"/>
        <v>9.6070010998761265E-2</v>
      </c>
      <c r="D8905">
        <f t="shared" si="424"/>
        <v>3.9277383025215047E-4</v>
      </c>
      <c r="E8905" s="2">
        <f t="shared" si="425"/>
        <v>9.2294470133021111E-3</v>
      </c>
    </row>
    <row r="8906" spans="1:5" x14ac:dyDescent="0.55000000000000004">
      <c r="A8906">
        <v>8901</v>
      </c>
      <c r="C8906">
        <f t="shared" si="423"/>
        <v>0.18951752356787871</v>
      </c>
      <c r="D8906">
        <f t="shared" si="424"/>
        <v>4.595277180669736E-4</v>
      </c>
      <c r="E8906" s="2">
        <f t="shared" si="425"/>
        <v>3.591689173930146E-2</v>
      </c>
    </row>
    <row r="8907" spans="1:5" x14ac:dyDescent="0.55000000000000004">
      <c r="A8907">
        <v>8902</v>
      </c>
      <c r="C8907">
        <f t="shared" si="423"/>
        <v>0.23540013243340707</v>
      </c>
      <c r="D8907">
        <f t="shared" si="424"/>
        <v>4.1094983472575225E-4</v>
      </c>
      <c r="E8907" s="2">
        <f t="shared" si="425"/>
        <v>5.5413222349665586E-2</v>
      </c>
    </row>
    <row r="8908" spans="1:5" x14ac:dyDescent="0.55000000000000004">
      <c r="A8908">
        <v>8903</v>
      </c>
      <c r="C8908">
        <f t="shared" si="423"/>
        <v>0.22220226990133785</v>
      </c>
      <c r="D8908">
        <f t="shared" si="424"/>
        <v>2.5923220500386385E-4</v>
      </c>
      <c r="E8908" s="2">
        <f t="shared" si="425"/>
        <v>4.9373848749306989E-2</v>
      </c>
    </row>
    <row r="8909" spans="1:5" x14ac:dyDescent="0.55000000000000004">
      <c r="A8909">
        <v>8904</v>
      </c>
      <c r="C8909">
        <f t="shared" si="423"/>
        <v>0.15323632127626083</v>
      </c>
      <c r="D8909">
        <f t="shared" si="424"/>
        <v>4.2452756007334981E-5</v>
      </c>
      <c r="E8909" s="2">
        <f t="shared" si="425"/>
        <v>2.3481370158281428E-2</v>
      </c>
    </row>
    <row r="8910" spans="1:5" x14ac:dyDescent="0.55000000000000004">
      <c r="A8910">
        <v>8905</v>
      </c>
      <c r="C8910">
        <f t="shared" si="423"/>
        <v>4.5811285976215178E-2</v>
      </c>
      <c r="D8910">
        <f t="shared" si="424"/>
        <v>-1.8498143991393831E-4</v>
      </c>
      <c r="E8910" s="2">
        <f t="shared" si="425"/>
        <v>2.0986739227945696E-3</v>
      </c>
    </row>
    <row r="8911" spans="1:5" x14ac:dyDescent="0.55000000000000004">
      <c r="A8911">
        <v>8906</v>
      </c>
      <c r="C8911">
        <f t="shared" si="423"/>
        <v>-7.3111416478569044E-2</v>
      </c>
      <c r="D8911">
        <f t="shared" si="424"/>
        <v>-3.6598919351619487E-4</v>
      </c>
      <c r="E8911" s="2">
        <f t="shared" si="425"/>
        <v>5.3452792195027767E-3</v>
      </c>
    </row>
    <row r="8912" spans="1:5" x14ac:dyDescent="0.55000000000000004">
      <c r="A8912">
        <v>8907</v>
      </c>
      <c r="C8912">
        <f t="shared" si="423"/>
        <v>-0.17368469446361681</v>
      </c>
      <c r="D8912">
        <f t="shared" si="424"/>
        <v>-4.5514137398598817E-4</v>
      </c>
      <c r="E8912" s="2">
        <f t="shared" si="425"/>
        <v>3.0166373090919924E-2</v>
      </c>
    </row>
    <row r="8913" spans="1:5" x14ac:dyDescent="0.55000000000000004">
      <c r="A8913">
        <v>8908</v>
      </c>
      <c r="C8913">
        <f t="shared" si="423"/>
        <v>-0.23066677512033645</v>
      </c>
      <c r="D8913">
        <f t="shared" si="424"/>
        <v>-4.3006266320663397E-4</v>
      </c>
      <c r="E8913" s="2">
        <f t="shared" si="425"/>
        <v>5.3207161144415871E-2</v>
      </c>
    </row>
    <row r="8914" spans="1:5" x14ac:dyDescent="0.55000000000000004">
      <c r="A8914">
        <v>8909</v>
      </c>
      <c r="C8914">
        <f t="shared" si="423"/>
        <v>-0.22975635729405677</v>
      </c>
      <c r="D8914">
        <f t="shared" si="424"/>
        <v>-2.9704728896505912E-4</v>
      </c>
      <c r="E8914" s="2">
        <f t="shared" si="425"/>
        <v>5.2787983717034276E-2</v>
      </c>
    </row>
    <row r="8915" spans="1:5" x14ac:dyDescent="0.55000000000000004">
      <c r="A8915">
        <v>8910</v>
      </c>
      <c r="C8915">
        <f t="shared" si="423"/>
        <v>-0.17118193666672527</v>
      </c>
      <c r="D8915">
        <f t="shared" si="424"/>
        <v>-8.9479306453310009E-5</v>
      </c>
      <c r="E8915" s="2">
        <f t="shared" si="425"/>
        <v>2.9303255440970739E-2</v>
      </c>
    </row>
    <row r="8916" spans="1:5" x14ac:dyDescent="0.55000000000000004">
      <c r="A8916">
        <v>8911</v>
      </c>
      <c r="C8916">
        <f t="shared" si="423"/>
        <v>-6.9644458164977913E-2</v>
      </c>
      <c r="D8916">
        <f t="shared" si="424"/>
        <v>1.4054609590408932E-4</v>
      </c>
      <c r="E8916" s="2">
        <f t="shared" si="425"/>
        <v>4.8503505530933582E-3</v>
      </c>
    </row>
    <row r="8917" spans="1:5" x14ac:dyDescent="0.55000000000000004">
      <c r="A8917">
        <v>8912</v>
      </c>
      <c r="C8917">
        <f t="shared" si="423"/>
        <v>4.9372311347477452E-2</v>
      </c>
      <c r="D8917">
        <f t="shared" si="424"/>
        <v>3.3529739066620796E-4</v>
      </c>
      <c r="E8917" s="2">
        <f t="shared" si="425"/>
        <v>2.4376251277922509E-3</v>
      </c>
    </row>
    <row r="8918" spans="1:5" x14ac:dyDescent="0.55000000000000004">
      <c r="A8918">
        <v>8913</v>
      </c>
      <c r="C8918">
        <f t="shared" si="423"/>
        <v>0.15599767139746659</v>
      </c>
      <c r="D8918">
        <f t="shared" si="424"/>
        <v>4.4589610787933653E-4</v>
      </c>
      <c r="E8918" s="2">
        <f t="shared" si="425"/>
        <v>2.4335273481431965E-2</v>
      </c>
    </row>
    <row r="8919" spans="1:5" x14ac:dyDescent="0.55000000000000004">
      <c r="A8919">
        <v>8914</v>
      </c>
      <c r="C8919">
        <f t="shared" si="423"/>
        <v>0.22347090409552378</v>
      </c>
      <c r="D8919">
        <f t="shared" si="424"/>
        <v>4.4458430076068132E-4</v>
      </c>
      <c r="E8919" s="2">
        <f t="shared" si="425"/>
        <v>4.9939244977270786E-2</v>
      </c>
    </row>
    <row r="8920" spans="1:5" x14ac:dyDescent="0.55000000000000004">
      <c r="A8920">
        <v>8915</v>
      </c>
      <c r="C8920">
        <f t="shared" si="423"/>
        <v>0.2348576502611314</v>
      </c>
      <c r="D8920">
        <f t="shared" si="424"/>
        <v>3.3169120524625094E-4</v>
      </c>
      <c r="E8920" s="2">
        <f t="shared" si="425"/>
        <v>5.5158115886179915E-2</v>
      </c>
    </row>
    <row r="8921" spans="1:5" x14ac:dyDescent="0.55000000000000004">
      <c r="A8921">
        <v>8916</v>
      </c>
      <c r="C8921">
        <f t="shared" si="423"/>
        <v>0.18730007661767548</v>
      </c>
      <c r="D8921">
        <f t="shared" si="424"/>
        <v>1.3555060871088212E-4</v>
      </c>
      <c r="E8921" s="2">
        <f t="shared" si="425"/>
        <v>3.5081318700987102E-2</v>
      </c>
    </row>
    <row r="8922" spans="1:5" x14ac:dyDescent="0.55000000000000004">
      <c r="A8922">
        <v>8917</v>
      </c>
      <c r="C8922">
        <f t="shared" si="423"/>
        <v>9.2734131715548673E-2</v>
      </c>
      <c r="D8922">
        <f t="shared" si="424"/>
        <v>-9.461033343078769E-5</v>
      </c>
      <c r="E8922" s="2">
        <f t="shared" si="425"/>
        <v>8.59961918503673E-3</v>
      </c>
    </row>
    <row r="8923" spans="1:5" x14ac:dyDescent="0.55000000000000004">
      <c r="A8923">
        <v>8918</v>
      </c>
      <c r="C8923">
        <f t="shared" si="423"/>
        <v>-2.5106125566777212E-2</v>
      </c>
      <c r="D8923">
        <f t="shared" si="424"/>
        <v>-3.0102607610892773E-4</v>
      </c>
      <c r="E8923" s="2">
        <f t="shared" si="425"/>
        <v>6.3031754097478442E-4</v>
      </c>
    </row>
    <row r="8924" spans="1:5" x14ac:dyDescent="0.55000000000000004">
      <c r="A8924">
        <v>8919</v>
      </c>
      <c r="C8924">
        <f t="shared" si="423"/>
        <v>-0.1366452745269803</v>
      </c>
      <c r="D8924">
        <f t="shared" si="424"/>
        <v>-4.318906188099611E-4</v>
      </c>
      <c r="E8924" s="2">
        <f t="shared" si="425"/>
        <v>1.8671931050553814E-2</v>
      </c>
    </row>
    <row r="8925" spans="1:5" x14ac:dyDescent="0.55000000000000004">
      <c r="A8925">
        <v>8920</v>
      </c>
      <c r="C8925">
        <f t="shared" si="423"/>
        <v>-0.21388933983325409</v>
      </c>
      <c r="D8925">
        <f t="shared" si="424"/>
        <v>-4.5435971972266107E-4</v>
      </c>
      <c r="E8925" s="2">
        <f t="shared" si="425"/>
        <v>4.5748649694305255E-2</v>
      </c>
    </row>
    <row r="8926" spans="1:5" x14ac:dyDescent="0.55000000000000004">
      <c r="A8926">
        <v>8921</v>
      </c>
      <c r="C8926">
        <f t="shared" si="423"/>
        <v>-0.23745168927377827</v>
      </c>
      <c r="D8926">
        <f t="shared" si="424"/>
        <v>-3.6279410813027258E-4</v>
      </c>
      <c r="E8926" s="2">
        <f t="shared" si="425"/>
        <v>5.6383304738970949E-2</v>
      </c>
    </row>
    <row r="8927" spans="1:5" x14ac:dyDescent="0.55000000000000004">
      <c r="A8927">
        <v>8922</v>
      </c>
      <c r="C8927">
        <f t="shared" si="423"/>
        <v>-0.20141866979106859</v>
      </c>
      <c r="D8927">
        <f t="shared" si="424"/>
        <v>-1.8017482249023107E-4</v>
      </c>
      <c r="E8927" s="2">
        <f t="shared" si="425"/>
        <v>4.0569480540403526E-2</v>
      </c>
    </row>
    <row r="8928" spans="1:5" x14ac:dyDescent="0.55000000000000004">
      <c r="A8928">
        <v>8923</v>
      </c>
      <c r="C8928">
        <f t="shared" si="423"/>
        <v>-0.11483380975949785</v>
      </c>
      <c r="D8928">
        <f t="shared" si="424"/>
        <v>4.7664545810933169E-5</v>
      </c>
      <c r="E8928" s="2">
        <f t="shared" si="425"/>
        <v>1.3186803863880544E-2</v>
      </c>
    </row>
    <row r="8929" spans="1:5" x14ac:dyDescent="0.55000000000000004">
      <c r="A8929">
        <v>8924</v>
      </c>
      <c r="C8929">
        <f t="shared" si="423"/>
        <v>5.7191601705062481E-4</v>
      </c>
      <c r="D8929">
        <f t="shared" si="424"/>
        <v>2.635411178024625E-4</v>
      </c>
      <c r="E8929" s="2">
        <f t="shared" si="425"/>
        <v>3.2708793055905054E-7</v>
      </c>
    </row>
    <row r="8930" spans="1:5" x14ac:dyDescent="0.55000000000000004">
      <c r="A8930">
        <v>8925</v>
      </c>
      <c r="C8930">
        <f t="shared" si="423"/>
        <v>0.11583410292835253</v>
      </c>
      <c r="D8930">
        <f t="shared" si="424"/>
        <v>4.132744242315784E-4</v>
      </c>
      <c r="E8930" s="2">
        <f t="shared" si="425"/>
        <v>1.3417539401216167E-2</v>
      </c>
    </row>
    <row r="8931" spans="1:5" x14ac:dyDescent="0.55000000000000004">
      <c r="A8931">
        <v>8926</v>
      </c>
      <c r="C8931">
        <f t="shared" si="423"/>
        <v>0.20202437159380127</v>
      </c>
      <c r="D8931">
        <f t="shared" si="424"/>
        <v>4.5928456131225131E-4</v>
      </c>
      <c r="E8931" s="2">
        <f t="shared" si="425"/>
        <v>4.0813846717870299E-2</v>
      </c>
    </row>
    <row r="8932" spans="1:5" x14ac:dyDescent="0.55000000000000004">
      <c r="A8932">
        <v>8927</v>
      </c>
      <c r="C8932">
        <f t="shared" si="423"/>
        <v>0.23751078132491352</v>
      </c>
      <c r="D8932">
        <f t="shared" si="424"/>
        <v>3.9002395445751902E-4</v>
      </c>
      <c r="E8932" s="2">
        <f t="shared" si="425"/>
        <v>5.6411371245570885E-2</v>
      </c>
    </row>
    <row r="8933" spans="1:5" x14ac:dyDescent="0.55000000000000004">
      <c r="A8933">
        <v>8928</v>
      </c>
      <c r="C8933">
        <f t="shared" si="423"/>
        <v>0.213386991275344</v>
      </c>
      <c r="D8933">
        <f t="shared" si="424"/>
        <v>2.2287555608626624E-4</v>
      </c>
      <c r="E8933" s="2">
        <f t="shared" si="425"/>
        <v>4.5534008045543736E-2</v>
      </c>
    </row>
    <row r="8934" spans="1:5" x14ac:dyDescent="0.55000000000000004">
      <c r="A8934">
        <v>8929</v>
      </c>
      <c r="C8934">
        <f t="shared" si="423"/>
        <v>0.13570756425656075</v>
      </c>
      <c r="D8934">
        <f t="shared" si="424"/>
        <v>-2.0990901866468898E-7</v>
      </c>
      <c r="E8934" s="2">
        <f t="shared" si="425"/>
        <v>1.8416542996448564E-2</v>
      </c>
    </row>
    <row r="8935" spans="1:5" x14ac:dyDescent="0.55000000000000004">
      <c r="A8935">
        <v>8930</v>
      </c>
      <c r="C8935">
        <f t="shared" si="423"/>
        <v>2.3968399097871546E-2</v>
      </c>
      <c r="D8935">
        <f t="shared" si="424"/>
        <v>-2.2324269138444182E-4</v>
      </c>
      <c r="E8935" s="2">
        <f t="shared" si="425"/>
        <v>5.7448415531484952E-4</v>
      </c>
    </row>
    <row r="8936" spans="1:5" x14ac:dyDescent="0.55000000000000004">
      <c r="A8936">
        <v>8931</v>
      </c>
      <c r="C8936">
        <f t="shared" si="423"/>
        <v>-9.3786329020616316E-2</v>
      </c>
      <c r="D8936">
        <f t="shared" si="424"/>
        <v>-3.9024626379529682E-4</v>
      </c>
      <c r="E8936" s="2">
        <f t="shared" si="425"/>
        <v>8.7958755111632973E-3</v>
      </c>
    </row>
    <row r="8937" spans="1:5" x14ac:dyDescent="0.55000000000000004">
      <c r="A8937">
        <v>8932</v>
      </c>
      <c r="C8937">
        <f t="shared" si="423"/>
        <v>-0.18800266541389254</v>
      </c>
      <c r="D8937">
        <f t="shared" si="424"/>
        <v>-4.5930624973210694E-4</v>
      </c>
      <c r="E8937" s="2">
        <f t="shared" si="425"/>
        <v>3.5345002202728029E-2</v>
      </c>
    </row>
    <row r="8938" spans="1:5" x14ac:dyDescent="0.55000000000000004">
      <c r="A8938">
        <v>8933</v>
      </c>
      <c r="C8938">
        <f t="shared" si="423"/>
        <v>-0.23503429556951799</v>
      </c>
      <c r="D8938">
        <f t="shared" si="424"/>
        <v>-4.130900483966791E-4</v>
      </c>
      <c r="E8938" s="2">
        <f t="shared" si="425"/>
        <v>5.5241120093859543E-2</v>
      </c>
    </row>
    <row r="8939" spans="1:5" x14ac:dyDescent="0.55000000000000004">
      <c r="A8939">
        <v>8934</v>
      </c>
      <c r="C8939">
        <f t="shared" si="423"/>
        <v>-0.22307727166918156</v>
      </c>
      <c r="D8939">
        <f t="shared" si="424"/>
        <v>-2.6319695216137648E-4</v>
      </c>
      <c r="E8939" s="2">
        <f t="shared" si="425"/>
        <v>4.9763469135365834E-2</v>
      </c>
    </row>
    <row r="8940" spans="1:5" x14ac:dyDescent="0.55000000000000004">
      <c r="A8940">
        <v>8935</v>
      </c>
      <c r="C8940">
        <f t="shared" si="423"/>
        <v>-0.1551325546756824</v>
      </c>
      <c r="D8940">
        <f t="shared" si="424"/>
        <v>-4.7246968685136927E-5</v>
      </c>
      <c r="E8940" s="2">
        <f t="shared" si="425"/>
        <v>2.4066109520203591E-2</v>
      </c>
    </row>
    <row r="8941" spans="1:5" x14ac:dyDescent="0.55000000000000004">
      <c r="A8941">
        <v>8936</v>
      </c>
      <c r="C8941">
        <f t="shared" si="423"/>
        <v>-4.8252836393388551E-2</v>
      </c>
      <c r="D8941">
        <f t="shared" si="424"/>
        <v>1.8056100804399018E-4</v>
      </c>
      <c r="E8941" s="2">
        <f t="shared" si="425"/>
        <v>2.3283362200071226E-3</v>
      </c>
    </row>
    <row r="8942" spans="1:5" x14ac:dyDescent="0.55000000000000004">
      <c r="A8942">
        <v>8937</v>
      </c>
      <c r="C8942">
        <f t="shared" si="423"/>
        <v>7.0737326734554989E-2</v>
      </c>
      <c r="D8942">
        <f t="shared" si="424"/>
        <v>3.6305197767814653E-4</v>
      </c>
      <c r="E8942" s="2">
        <f t="shared" si="425"/>
        <v>5.0037693935511881E-3</v>
      </c>
    </row>
    <row r="8943" spans="1:5" x14ac:dyDescent="0.55000000000000004">
      <c r="A8943">
        <v>8938</v>
      </c>
      <c r="C8943">
        <f t="shared" si="423"/>
        <v>0.17197391187666833</v>
      </c>
      <c r="D8943">
        <f t="shared" si="424"/>
        <v>4.5442455344359237E-4</v>
      </c>
      <c r="E8943" s="2">
        <f t="shared" si="425"/>
        <v>2.9575026366164082E-2</v>
      </c>
    </row>
    <row r="8944" spans="1:5" x14ac:dyDescent="0.55000000000000004">
      <c r="A8944">
        <v>8939</v>
      </c>
      <c r="C8944">
        <f t="shared" si="423"/>
        <v>0.23004867005930674</v>
      </c>
      <c r="D8944">
        <f t="shared" si="424"/>
        <v>4.317461448065881E-4</v>
      </c>
      <c r="E8944" s="2">
        <f t="shared" si="425"/>
        <v>5.2922390596055774E-2</v>
      </c>
    </row>
    <row r="8945" spans="1:5" x14ac:dyDescent="0.55000000000000004">
      <c r="A8945">
        <v>8940</v>
      </c>
      <c r="C8945">
        <f t="shared" si="423"/>
        <v>0.23038606110066973</v>
      </c>
      <c r="D8945">
        <f t="shared" si="424"/>
        <v>3.0070855431082067E-4</v>
      </c>
      <c r="E8945" s="2">
        <f t="shared" si="425"/>
        <v>5.3077737149481524E-2</v>
      </c>
    </row>
    <row r="8946" spans="1:5" x14ac:dyDescent="0.55000000000000004">
      <c r="A8946">
        <v>8941</v>
      </c>
      <c r="C8946">
        <f t="shared" si="423"/>
        <v>0.1729014069586241</v>
      </c>
      <c r="D8946">
        <f t="shared" si="424"/>
        <v>9.4199455116442983E-5</v>
      </c>
      <c r="E8946" s="2">
        <f t="shared" si="425"/>
        <v>2.9894896528271746E-2</v>
      </c>
    </row>
    <row r="8947" spans="1:5" x14ac:dyDescent="0.55000000000000004">
      <c r="A8947">
        <v>8942</v>
      </c>
      <c r="C8947">
        <f t="shared" si="423"/>
        <v>7.2022144142454086E-2</v>
      </c>
      <c r="D8947">
        <f t="shared" si="424"/>
        <v>-1.3595172174519165E-4</v>
      </c>
      <c r="E8947" s="2">
        <f t="shared" si="425"/>
        <v>5.1871892468764334E-3</v>
      </c>
    </row>
    <row r="8948" spans="1:5" x14ac:dyDescent="0.55000000000000004">
      <c r="A8948">
        <v>8943</v>
      </c>
      <c r="C8948">
        <f t="shared" si="423"/>
        <v>-4.6933158747126641E-2</v>
      </c>
      <c r="D8948">
        <f t="shared" si="424"/>
        <v>-3.3198188208370552E-4</v>
      </c>
      <c r="E8948" s="2">
        <f t="shared" si="425"/>
        <v>2.2027213899829898E-3</v>
      </c>
    </row>
    <row r="8949" spans="1:5" x14ac:dyDescent="0.55000000000000004">
      <c r="A8949">
        <v>8944</v>
      </c>
      <c r="C8949">
        <f t="shared" si="423"/>
        <v>-0.15410922806367172</v>
      </c>
      <c r="D8949">
        <f t="shared" si="424"/>
        <v>-4.4469158764206146E-4</v>
      </c>
      <c r="E8949" s="2">
        <f t="shared" si="425"/>
        <v>2.3749654174380783E-2</v>
      </c>
    </row>
    <row r="8950" spans="1:5" x14ac:dyDescent="0.55000000000000004">
      <c r="A8950">
        <v>8945</v>
      </c>
      <c r="C8950">
        <f t="shared" si="423"/>
        <v>-0.22260712949980624</v>
      </c>
      <c r="D8950">
        <f t="shared" si="424"/>
        <v>-4.4579307805884974E-4</v>
      </c>
      <c r="E8950" s="2">
        <f t="shared" si="425"/>
        <v>4.9553934104143507E-2</v>
      </c>
    </row>
    <row r="8951" spans="1:5" x14ac:dyDescent="0.55000000000000004">
      <c r="A8951">
        <v>8946</v>
      </c>
      <c r="C8951">
        <f t="shared" si="423"/>
        <v>-0.23523533362011601</v>
      </c>
      <c r="D8951">
        <f t="shared" si="424"/>
        <v>-3.3500990245709423E-4</v>
      </c>
      <c r="E8951" s="2">
        <f t="shared" si="425"/>
        <v>5.533566218336728E-2</v>
      </c>
    </row>
    <row r="8952" spans="1:5" x14ac:dyDescent="0.55000000000000004">
      <c r="A8952">
        <v>8947</v>
      </c>
      <c r="C8952">
        <f t="shared" si="423"/>
        <v>-0.18882442736919072</v>
      </c>
      <c r="D8952">
        <f t="shared" si="424"/>
        <v>-1.4014630278706556E-4</v>
      </c>
      <c r="E8952" s="2">
        <f t="shared" si="425"/>
        <v>3.5654664371302783E-2</v>
      </c>
    </row>
    <row r="8953" spans="1:5" x14ac:dyDescent="0.55000000000000004">
      <c r="A8953">
        <v>8948</v>
      </c>
      <c r="C8953">
        <f t="shared" si="423"/>
        <v>-9.5022569951728628E-2</v>
      </c>
      <c r="D8953">
        <f t="shared" si="424"/>
        <v>8.9891064832841133E-5</v>
      </c>
      <c r="E8953" s="2">
        <f t="shared" si="425"/>
        <v>9.0292888002311607E-3</v>
      </c>
    </row>
    <row r="8954" spans="1:5" x14ac:dyDescent="0.55000000000000004">
      <c r="A8954">
        <v>8949</v>
      </c>
      <c r="C8954">
        <f t="shared" si="423"/>
        <v>2.2627949606762985E-2</v>
      </c>
      <c r="D8954">
        <f t="shared" si="424"/>
        <v>2.9736766993301335E-4</v>
      </c>
      <c r="E8954" s="2">
        <f t="shared" si="425"/>
        <v>5.1202410340620518E-4</v>
      </c>
    </row>
    <row r="8955" spans="1:5" x14ac:dyDescent="0.55000000000000004">
      <c r="A8955">
        <v>8950</v>
      </c>
      <c r="C8955">
        <f t="shared" si="423"/>
        <v>0.13459933077329075</v>
      </c>
      <c r="D8955">
        <f t="shared" si="424"/>
        <v>4.3021125789314966E-4</v>
      </c>
      <c r="E8955" s="2">
        <f t="shared" si="425"/>
        <v>1.8116979844617735E-2</v>
      </c>
    </row>
    <row r="8956" spans="1:5" x14ac:dyDescent="0.55000000000000004">
      <c r="A8956">
        <v>8951</v>
      </c>
      <c r="C8956">
        <f t="shared" si="423"/>
        <v>0.21278911704450496</v>
      </c>
      <c r="D8956">
        <f t="shared" si="424"/>
        <v>4.5508088825591626E-4</v>
      </c>
      <c r="E8956" s="2">
        <f t="shared" si="425"/>
        <v>4.5279208332580027E-2</v>
      </c>
    </row>
    <row r="8957" spans="1:5" x14ac:dyDescent="0.55000000000000004">
      <c r="A8957">
        <v>8952</v>
      </c>
      <c r="C8957">
        <f t="shared" si="423"/>
        <v>0.23757332017640809</v>
      </c>
      <c r="D8957">
        <f t="shared" si="424"/>
        <v>3.6573480801453131E-4</v>
      </c>
      <c r="E8957" s="2">
        <f t="shared" si="425"/>
        <v>5.6441082459642113E-2</v>
      </c>
    </row>
    <row r="8958" spans="1:5" x14ac:dyDescent="0.55000000000000004">
      <c r="A8958">
        <v>8953</v>
      </c>
      <c r="C8958">
        <f t="shared" si="423"/>
        <v>0.20273162759383809</v>
      </c>
      <c r="D8958">
        <f t="shared" si="424"/>
        <v>1.8459700003861261E-4</v>
      </c>
      <c r="E8958" s="2">
        <f t="shared" si="425"/>
        <v>4.1100112826846655E-2</v>
      </c>
    </row>
    <row r="8959" spans="1:5" x14ac:dyDescent="0.55000000000000004">
      <c r="A8959">
        <v>8954</v>
      </c>
      <c r="C8959">
        <f t="shared" si="423"/>
        <v>0.11700856972886645</v>
      </c>
      <c r="D8959">
        <f t="shared" si="424"/>
        <v>-4.2870763950965803E-5</v>
      </c>
      <c r="E8959" s="2">
        <f t="shared" si="425"/>
        <v>1.3691005389995001E-2</v>
      </c>
    </row>
    <row r="8960" spans="1:5" x14ac:dyDescent="0.55000000000000004">
      <c r="A8960">
        <v>8955</v>
      </c>
      <c r="C8960">
        <f t="shared" si="423"/>
        <v>1.9188272069085928E-3</v>
      </c>
      <c r="D8960">
        <f t="shared" si="424"/>
        <v>-2.5957886983285678E-4</v>
      </c>
      <c r="E8960" s="2">
        <f t="shared" si="425"/>
        <v>3.6818978499726318E-6</v>
      </c>
    </row>
    <row r="8961" spans="1:5" x14ac:dyDescent="0.55000000000000004">
      <c r="A8961">
        <v>8956</v>
      </c>
      <c r="C8961">
        <f t="shared" si="423"/>
        <v>-0.11365250049831493</v>
      </c>
      <c r="D8961">
        <f t="shared" si="424"/>
        <v>-4.1113815087514486E-4</v>
      </c>
      <c r="E8961" s="2">
        <f t="shared" si="425"/>
        <v>1.2916890869519476E-2</v>
      </c>
    </row>
    <row r="8962" spans="1:5" x14ac:dyDescent="0.55000000000000004">
      <c r="A8962">
        <v>8957</v>
      </c>
      <c r="C8962">
        <f t="shared" si="423"/>
        <v>-0.20069944618309413</v>
      </c>
      <c r="D8962">
        <f t="shared" si="424"/>
        <v>-4.595104221523852E-4</v>
      </c>
      <c r="E8962" s="2">
        <f t="shared" si="425"/>
        <v>4.0280267698200693E-2</v>
      </c>
    </row>
    <row r="8963" spans="1:5" x14ac:dyDescent="0.55000000000000004">
      <c r="A8963">
        <v>8958</v>
      </c>
      <c r="C8963">
        <f t="shared" si="423"/>
        <v>-0.23737506128437635</v>
      </c>
      <c r="D8963">
        <f t="shared" si="424"/>
        <v>-3.9255526318405587E-4</v>
      </c>
      <c r="E8963" s="2">
        <f t="shared" si="425"/>
        <v>5.6346919719761433E-2</v>
      </c>
    </row>
    <row r="8964" spans="1:5" x14ac:dyDescent="0.55000000000000004">
      <c r="A8964">
        <v>8959</v>
      </c>
      <c r="C8964">
        <f t="shared" si="423"/>
        <v>-0.21447453947443085</v>
      </c>
      <c r="D8964">
        <f t="shared" si="424"/>
        <v>-2.2707700756466976E-4</v>
      </c>
      <c r="E8964" s="2">
        <f t="shared" si="425"/>
        <v>4.5999328082769193E-2</v>
      </c>
    </row>
    <row r="8965" spans="1:5" x14ac:dyDescent="0.55000000000000004">
      <c r="A8965">
        <v>8960</v>
      </c>
      <c r="C8965">
        <f t="shared" si="423"/>
        <v>-0.13774542902099798</v>
      </c>
      <c r="D8965">
        <f t="shared" si="424"/>
        <v>-4.6072094500967107E-6</v>
      </c>
      <c r="E8965" s="2">
        <f t="shared" si="425"/>
        <v>1.8973803216178795E-2</v>
      </c>
    </row>
    <row r="8966" spans="1:5" x14ac:dyDescent="0.55000000000000004">
      <c r="A8966">
        <v>8961</v>
      </c>
      <c r="C8966">
        <f t="shared" ref="C8966:C9029" si="426">$D$1*COS($B$2*(A8966-$L$2)+$B$1)</f>
        <v>-2.6445119326566433E-2</v>
      </c>
      <c r="D8966">
        <f t="shared" ref="D8966:D9029" si="427">$D$2*COS($B$2*(A8966-$L$3)+$B$3)</f>
        <v>2.190189011241807E-4</v>
      </c>
      <c r="E8966" s="2">
        <f t="shared" ref="E8966:E9029" si="428">(M8966-C8966)^2</f>
        <v>6.9934433619633744E-4</v>
      </c>
    </row>
    <row r="8967" spans="1:5" x14ac:dyDescent="0.55000000000000004">
      <c r="A8967">
        <v>8962</v>
      </c>
      <c r="C8967">
        <f t="shared" si="426"/>
        <v>9.1492357899945947E-2</v>
      </c>
      <c r="D8967">
        <f t="shared" si="427"/>
        <v>3.8767588406842695E-4</v>
      </c>
      <c r="E8967" s="2">
        <f t="shared" si="428"/>
        <v>8.3708515540918023E-3</v>
      </c>
    </row>
    <row r="8968" spans="1:5" x14ac:dyDescent="0.55000000000000004">
      <c r="A8968">
        <v>8963</v>
      </c>
      <c r="C8968">
        <f t="shared" si="426"/>
        <v>0.18646718179946029</v>
      </c>
      <c r="D8968">
        <f t="shared" si="427"/>
        <v>4.5903439167076682E-4</v>
      </c>
      <c r="E8968" s="2">
        <f t="shared" si="428"/>
        <v>3.4770009888232971E-2</v>
      </c>
    </row>
    <row r="8969" spans="1:5" x14ac:dyDescent="0.55000000000000004">
      <c r="A8969">
        <v>8964</v>
      </c>
      <c r="C8969">
        <f t="shared" si="426"/>
        <v>0.23464267348308396</v>
      </c>
      <c r="D8969">
        <f t="shared" si="427"/>
        <v>4.1518494264388865E-4</v>
      </c>
      <c r="E8969" s="2">
        <f t="shared" si="428"/>
        <v>5.5057184219289151E-2</v>
      </c>
    </row>
    <row r="8970" spans="1:5" x14ac:dyDescent="0.55000000000000004">
      <c r="A8970">
        <v>8965</v>
      </c>
      <c r="C8970">
        <f t="shared" si="426"/>
        <v>0.22392779999973064</v>
      </c>
      <c r="D8970">
        <f t="shared" si="427"/>
        <v>2.6713282441802327E-4</v>
      </c>
      <c r="E8970" s="2">
        <f t="shared" si="428"/>
        <v>5.0143659612719368E-2</v>
      </c>
    </row>
    <row r="8971" spans="1:5" x14ac:dyDescent="0.55000000000000004">
      <c r="A8971">
        <v>8966</v>
      </c>
      <c r="C8971">
        <f t="shared" si="426"/>
        <v>0.1570117687399615</v>
      </c>
      <c r="D8971">
        <f t="shared" si="427"/>
        <v>5.2035997976407268E-5</v>
      </c>
      <c r="E8971" s="2">
        <f t="shared" si="428"/>
        <v>2.4652695522851154E-2</v>
      </c>
    </row>
    <row r="8972" spans="1:5" x14ac:dyDescent="0.55000000000000004">
      <c r="A8972">
        <v>8967</v>
      </c>
      <c r="C8972">
        <f t="shared" si="426"/>
        <v>5.0689093071953198E-2</v>
      </c>
      <c r="D8972">
        <f t="shared" si="427"/>
        <v>-1.7612076712547709E-4</v>
      </c>
      <c r="E8972" s="2">
        <f t="shared" si="428"/>
        <v>2.5693841564571338E-3</v>
      </c>
    </row>
    <row r="8973" spans="1:5" x14ac:dyDescent="0.55000000000000004">
      <c r="A8973">
        <v>8968</v>
      </c>
      <c r="C8973">
        <f t="shared" si="426"/>
        <v>-6.8355476515808228E-2</v>
      </c>
      <c r="D8973">
        <f t="shared" si="427"/>
        <v>-3.6007493201008504E-4</v>
      </c>
      <c r="E8973" s="2">
        <f t="shared" si="428"/>
        <v>4.6724711697032099E-3</v>
      </c>
    </row>
    <row r="8974" spans="1:5" x14ac:dyDescent="0.55000000000000004">
      <c r="A8974">
        <v>8969</v>
      </c>
      <c r="C8974">
        <f t="shared" si="426"/>
        <v>-0.17024426231722581</v>
      </c>
      <c r="D8974">
        <f t="shared" si="427"/>
        <v>-4.5365787873752209E-4</v>
      </c>
      <c r="E8974" s="2">
        <f t="shared" si="428"/>
        <v>2.898310885193639E-2</v>
      </c>
    </row>
    <row r="8975" spans="1:5" x14ac:dyDescent="0.55000000000000004">
      <c r="A8975">
        <v>8970</v>
      </c>
      <c r="C8975">
        <f t="shared" si="426"/>
        <v>-0.22940532674043354</v>
      </c>
      <c r="D8975">
        <f t="shared" si="427"/>
        <v>-4.3338226025344624E-4</v>
      </c>
      <c r="E8975" s="2">
        <f t="shared" si="428"/>
        <v>5.2626803936885069E-2</v>
      </c>
    </row>
    <row r="8976" spans="1:5" x14ac:dyDescent="0.55000000000000004">
      <c r="A8976">
        <v>8971</v>
      </c>
      <c r="C8976">
        <f t="shared" si="426"/>
        <v>-0.23099048963482791</v>
      </c>
      <c r="D8976">
        <f t="shared" si="427"/>
        <v>-3.0433682942009234E-4</v>
      </c>
      <c r="E8976" s="2">
        <f t="shared" si="428"/>
        <v>5.3356606301737539E-2</v>
      </c>
    </row>
    <row r="8977" spans="1:5" x14ac:dyDescent="0.55000000000000004">
      <c r="A8977">
        <v>8972</v>
      </c>
      <c r="C8977">
        <f t="shared" si="426"/>
        <v>-0.17460190852408261</v>
      </c>
      <c r="D8977">
        <f t="shared" si="427"/>
        <v>-9.8909269313672137E-5</v>
      </c>
      <c r="E8977" s="2">
        <f t="shared" si="428"/>
        <v>3.0485826460252111E-2</v>
      </c>
    </row>
    <row r="8978" spans="1:5" x14ac:dyDescent="0.55000000000000004">
      <c r="A8978">
        <v>8973</v>
      </c>
      <c r="C8978">
        <f t="shared" si="426"/>
        <v>-7.439192869001178E-2</v>
      </c>
      <c r="D8978">
        <f t="shared" si="427"/>
        <v>1.3134243254850312E-4</v>
      </c>
      <c r="E8978" s="2">
        <f t="shared" si="428"/>
        <v>5.5341590542197974E-3</v>
      </c>
    </row>
    <row r="8979" spans="1:5" x14ac:dyDescent="0.55000000000000004">
      <c r="A8979">
        <v>8974</v>
      </c>
      <c r="C8979">
        <f t="shared" si="426"/>
        <v>4.448885718781178E-2</v>
      </c>
      <c r="D8979">
        <f t="shared" si="427"/>
        <v>3.2862995231981896E-4</v>
      </c>
      <c r="E8979" s="2">
        <f t="shared" si="428"/>
        <v>1.9792584138775119E-3</v>
      </c>
    </row>
    <row r="8980" spans="1:5" x14ac:dyDescent="0.55000000000000004">
      <c r="A8980">
        <v>8975</v>
      </c>
      <c r="C8980">
        <f t="shared" si="426"/>
        <v>0.15220387766219884</v>
      </c>
      <c r="D8980">
        <f t="shared" si="427"/>
        <v>4.4343828102863894E-4</v>
      </c>
      <c r="E8980" s="2">
        <f t="shared" si="428"/>
        <v>2.3166020375409591E-2</v>
      </c>
    </row>
    <row r="8981" spans="1:5" x14ac:dyDescent="0.55000000000000004">
      <c r="A8981">
        <v>8976</v>
      </c>
      <c r="C8981">
        <f t="shared" si="426"/>
        <v>0.22171893304656218</v>
      </c>
      <c r="D8981">
        <f t="shared" si="427"/>
        <v>4.4695294813660756E-4</v>
      </c>
      <c r="E8981" s="2">
        <f t="shared" si="428"/>
        <v>4.9159285271305919E-2</v>
      </c>
    </row>
    <row r="8982" spans="1:5" x14ac:dyDescent="0.55000000000000004">
      <c r="A8982">
        <v>8977</v>
      </c>
      <c r="C8982">
        <f t="shared" si="426"/>
        <v>0.23558720970100475</v>
      </c>
      <c r="D8982">
        <f t="shared" si="427"/>
        <v>3.3829184628746313E-4</v>
      </c>
      <c r="E8982" s="2">
        <f t="shared" si="428"/>
        <v>5.5501333374705183E-2</v>
      </c>
    </row>
    <row r="8983" spans="1:5" x14ac:dyDescent="0.55000000000000004">
      <c r="A8983">
        <v>8978</v>
      </c>
      <c r="C8983">
        <f t="shared" si="426"/>
        <v>0.19032806250611939</v>
      </c>
      <c r="D8983">
        <f t="shared" si="427"/>
        <v>1.4472662164493263E-4</v>
      </c>
      <c r="E8983" s="2">
        <f t="shared" si="428"/>
        <v>3.6224771377333292E-2</v>
      </c>
    </row>
    <row r="8984" spans="1:5" x14ac:dyDescent="0.55000000000000004">
      <c r="A8984">
        <v>8979</v>
      </c>
      <c r="C8984">
        <f t="shared" si="426"/>
        <v>9.7300583419442074E-2</v>
      </c>
      <c r="D8984">
        <f t="shared" si="427"/>
        <v>-8.5161934435339307E-5</v>
      </c>
      <c r="E8984" s="2">
        <f t="shared" si="428"/>
        <v>9.4674035337638067E-3</v>
      </c>
    </row>
    <row r="8985" spans="1:5" x14ac:dyDescent="0.55000000000000004">
      <c r="A8985">
        <v>8980</v>
      </c>
      <c r="C8985">
        <f t="shared" si="426"/>
        <v>-2.0147291171946802E-2</v>
      </c>
      <c r="D8985">
        <f t="shared" si="427"/>
        <v>-2.9367664004349014E-4</v>
      </c>
      <c r="E8985" s="2">
        <f t="shared" si="428"/>
        <v>4.0591334156720555E-4</v>
      </c>
    </row>
    <row r="8986" spans="1:5" x14ac:dyDescent="0.55000000000000004">
      <c r="A8986">
        <v>8981</v>
      </c>
      <c r="C8986">
        <f t="shared" si="426"/>
        <v>-0.13253862035037964</v>
      </c>
      <c r="D8986">
        <f t="shared" si="427"/>
        <v>-4.2848469921313842E-4</v>
      </c>
      <c r="E8986" s="2">
        <f t="shared" si="428"/>
        <v>1.7566485884382067E-2</v>
      </c>
    </row>
    <row r="8987" spans="1:5" x14ac:dyDescent="0.55000000000000004">
      <c r="A8987">
        <v>8982</v>
      </c>
      <c r="C8987">
        <f t="shared" si="426"/>
        <v>-0.21166554951332037</v>
      </c>
      <c r="D8987">
        <f t="shared" si="427"/>
        <v>-4.5575213062113036E-4</v>
      </c>
      <c r="E8987" s="2">
        <f t="shared" si="428"/>
        <v>4.4802304850775874E-2</v>
      </c>
    </row>
    <row r="8988" spans="1:5" x14ac:dyDescent="0.55000000000000004">
      <c r="A8988">
        <v>8983</v>
      </c>
      <c r="C8988">
        <f t="shared" si="426"/>
        <v>-0.23766888730431665</v>
      </c>
      <c r="D8988">
        <f t="shared" si="427"/>
        <v>-3.6863538373991254E-4</v>
      </c>
      <c r="E8988" s="2">
        <f t="shared" si="428"/>
        <v>5.6486499992471968E-2</v>
      </c>
    </row>
    <row r="8989" spans="1:5" x14ac:dyDescent="0.55000000000000004">
      <c r="A8989">
        <v>8984</v>
      </c>
      <c r="C8989">
        <f t="shared" si="426"/>
        <v>-0.20402234404616229</v>
      </c>
      <c r="D8989">
        <f t="shared" si="427"/>
        <v>-1.8899892575644487E-4</v>
      </c>
      <c r="E8989" s="2">
        <f t="shared" si="428"/>
        <v>4.1625116870090614E-2</v>
      </c>
    </row>
    <row r="8990" spans="1:5" x14ac:dyDescent="0.55000000000000004">
      <c r="A8990">
        <v>8985</v>
      </c>
      <c r="C8990">
        <f t="shared" si="426"/>
        <v>-0.11917049288221714</v>
      </c>
      <c r="D8990">
        <f t="shared" si="427"/>
        <v>3.8072278810626236E-5</v>
      </c>
      <c r="E8990" s="2">
        <f t="shared" si="428"/>
        <v>1.4201606373790565E-2</v>
      </c>
    </row>
    <row r="8991" spans="1:5" x14ac:dyDescent="0.55000000000000004">
      <c r="A8991">
        <v>8986</v>
      </c>
      <c r="C8991">
        <f t="shared" si="426"/>
        <v>-4.4093599195190927E-3</v>
      </c>
      <c r="D8991">
        <f t="shared" si="427"/>
        <v>2.5558814389619363E-4</v>
      </c>
      <c r="E8991" s="2">
        <f t="shared" si="428"/>
        <v>1.944245489986142E-5</v>
      </c>
    </row>
    <row r="8992" spans="1:5" x14ac:dyDescent="0.55000000000000004">
      <c r="A8992">
        <v>8987</v>
      </c>
      <c r="C8992">
        <f t="shared" si="426"/>
        <v>0.11145842944104557</v>
      </c>
      <c r="D8992">
        <f t="shared" si="427"/>
        <v>4.0895677223443203E-4</v>
      </c>
      <c r="E8992" s="2">
        <f t="shared" si="428"/>
        <v>1.2422981493464534E-2</v>
      </c>
    </row>
    <row r="8993" spans="1:5" x14ac:dyDescent="0.55000000000000004">
      <c r="A8993">
        <v>8988</v>
      </c>
      <c r="C8993">
        <f t="shared" si="426"/>
        <v>0.19935250236919211</v>
      </c>
      <c r="D8993">
        <f t="shared" si="427"/>
        <v>4.596858708666282E-4</v>
      </c>
      <c r="E8993" s="2">
        <f t="shared" si="428"/>
        <v>3.9741420200858746E-2</v>
      </c>
    </row>
    <row r="8994" spans="1:5" x14ac:dyDescent="0.55000000000000004">
      <c r="A8994">
        <v>8989</v>
      </c>
      <c r="C8994">
        <f t="shared" si="426"/>
        <v>0.23721329921977199</v>
      </c>
      <c r="D8994">
        <f t="shared" si="427"/>
        <v>3.9504350532408513E-4</v>
      </c>
      <c r="E8994" s="2">
        <f t="shared" si="428"/>
        <v>5.627014932672908E-2</v>
      </c>
    </row>
    <row r="8995" spans="1:5" x14ac:dyDescent="0.55000000000000004">
      <c r="A8995">
        <v>8990</v>
      </c>
      <c r="C8995">
        <f t="shared" si="426"/>
        <v>0.21553855802769653</v>
      </c>
      <c r="D8995">
        <f t="shared" si="427"/>
        <v>2.3125354680139079E-4</v>
      </c>
      <c r="E8995" s="2">
        <f t="shared" si="428"/>
        <v>4.6456869996658705E-2</v>
      </c>
    </row>
    <row r="8996" spans="1:5" x14ac:dyDescent="0.55000000000000004">
      <c r="A8996">
        <v>8991</v>
      </c>
      <c r="C8996">
        <f t="shared" si="426"/>
        <v>0.13976818196299565</v>
      </c>
      <c r="D8996">
        <f t="shared" si="427"/>
        <v>9.4238224695546638E-6</v>
      </c>
      <c r="E8996" s="2">
        <f t="shared" si="428"/>
        <v>1.9535144689241061E-2</v>
      </c>
    </row>
    <row r="8997" spans="1:5" x14ac:dyDescent="0.55000000000000004">
      <c r="A8997">
        <v>8992</v>
      </c>
      <c r="C8997">
        <f t="shared" si="426"/>
        <v>2.8918938305103715E-2</v>
      </c>
      <c r="D8997">
        <f t="shared" si="427"/>
        <v>-2.1477108266372289E-4</v>
      </c>
      <c r="E8997" s="2">
        <f t="shared" si="428"/>
        <v>8.3630499269439496E-4</v>
      </c>
    </row>
    <row r="8998" spans="1:5" x14ac:dyDescent="0.55000000000000004">
      <c r="A8998">
        <v>8993</v>
      </c>
      <c r="C8998">
        <f t="shared" si="426"/>
        <v>-8.9188349304515163E-2</v>
      </c>
      <c r="D8998">
        <f t="shared" si="427"/>
        <v>-3.8506297306363529E-4</v>
      </c>
      <c r="E8998" s="2">
        <f t="shared" si="428"/>
        <v>7.9545616516642111E-3</v>
      </c>
    </row>
    <row r="8999" spans="1:5" x14ac:dyDescent="0.55000000000000004">
      <c r="A8999">
        <v>8994</v>
      </c>
      <c r="C8999">
        <f t="shared" si="426"/>
        <v>-0.18491124117994126</v>
      </c>
      <c r="D8999">
        <f t="shared" si="427"/>
        <v>-4.5871217370804996E-4</v>
      </c>
      <c r="E8999" s="2">
        <f t="shared" si="428"/>
        <v>3.4192167114706407E-2</v>
      </c>
    </row>
    <row r="9000" spans="1:5" x14ac:dyDescent="0.55000000000000004">
      <c r="A9000">
        <v>8995</v>
      </c>
      <c r="C9000">
        <f t="shared" si="426"/>
        <v>-0.23422530913831421</v>
      </c>
      <c r="D9000">
        <f t="shared" si="427"/>
        <v>-4.1723428764000941E-4</v>
      </c>
      <c r="E9000" s="2">
        <f t="shared" si="428"/>
        <v>5.4861495440938858E-2</v>
      </c>
    </row>
    <row r="9001" spans="1:5" x14ac:dyDescent="0.55000000000000004">
      <c r="A9001">
        <v>8996</v>
      </c>
      <c r="C9001">
        <f t="shared" si="426"/>
        <v>-0.22475376158293331</v>
      </c>
      <c r="D9001">
        <f t="shared" si="427"/>
        <v>-2.7103938997579031E-4</v>
      </c>
      <c r="E9001" s="2">
        <f t="shared" si="428"/>
        <v>5.051425334567803E-2</v>
      </c>
    </row>
    <row r="9002" spans="1:5" x14ac:dyDescent="0.55000000000000004">
      <c r="A9002">
        <v>8997</v>
      </c>
      <c r="C9002">
        <f t="shared" si="426"/>
        <v>-0.15887375730364153</v>
      </c>
      <c r="D9002">
        <f t="shared" si="427"/>
        <v>-5.6819318484689501E-5</v>
      </c>
      <c r="E9002" s="2">
        <f t="shared" si="428"/>
        <v>2.524087075977639E-2</v>
      </c>
    </row>
    <row r="9003" spans="1:5" x14ac:dyDescent="0.55000000000000004">
      <c r="A9003">
        <v>8998</v>
      </c>
      <c r="C9003">
        <f t="shared" si="426"/>
        <v>-5.3119788734231725E-2</v>
      </c>
      <c r="D9003">
        <f t="shared" si="427"/>
        <v>1.7166120428986203E-4</v>
      </c>
      <c r="E9003" s="2">
        <f t="shared" si="428"/>
        <v>2.8217119551694116E-3</v>
      </c>
    </row>
    <row r="9004" spans="1:5" x14ac:dyDescent="0.55000000000000004">
      <c r="A9004">
        <v>8999</v>
      </c>
      <c r="C9004">
        <f t="shared" si="426"/>
        <v>6.596612713116376E-2</v>
      </c>
      <c r="D9004">
        <f t="shared" si="427"/>
        <v>3.5705838311875037E-4</v>
      </c>
      <c r="E9004" s="2">
        <f t="shared" si="428"/>
        <v>4.3515299286848597E-3</v>
      </c>
    </row>
    <row r="9005" spans="1:5" x14ac:dyDescent="0.55000000000000004">
      <c r="A9005">
        <v>9000</v>
      </c>
      <c r="C9005">
        <f t="shared" si="426"/>
        <v>0.16849593554227221</v>
      </c>
      <c r="D9005">
        <f t="shared" si="427"/>
        <v>4.5284143397838719E-4</v>
      </c>
      <c r="E9005" s="2">
        <f t="shared" si="428"/>
        <v>2.8390880294265553E-2</v>
      </c>
    </row>
    <row r="9006" spans="1:5" x14ac:dyDescent="0.55000000000000004">
      <c r="A9006">
        <v>9001</v>
      </c>
      <c r="C9006">
        <f t="shared" si="426"/>
        <v>0.22873681574479102</v>
      </c>
      <c r="D9006">
        <f t="shared" si="427"/>
        <v>4.3497083004952376E-4</v>
      </c>
      <c r="E9006" s="2">
        <f t="shared" si="428"/>
        <v>5.2320530877066479E-2</v>
      </c>
    </row>
    <row r="9007" spans="1:5" x14ac:dyDescent="0.55000000000000004">
      <c r="A9007">
        <v>9002</v>
      </c>
      <c r="C9007">
        <f t="shared" si="426"/>
        <v>0.23156957658567986</v>
      </c>
      <c r="D9007">
        <f t="shared" si="427"/>
        <v>3.0793171624083265E-4</v>
      </c>
      <c r="E9007" s="2">
        <f t="shared" si="428"/>
        <v>5.3624468800071053E-2</v>
      </c>
    </row>
    <row r="9008" spans="1:5" x14ac:dyDescent="0.55000000000000004">
      <c r="A9008">
        <v>9003</v>
      </c>
      <c r="C9008">
        <f t="shared" si="426"/>
        <v>0.17628325480389581</v>
      </c>
      <c r="D9008">
        <f t="shared" si="427"/>
        <v>1.0360823233909749E-4</v>
      </c>
      <c r="E9008" s="2">
        <f t="shared" si="428"/>
        <v>3.1075785924255257E-2</v>
      </c>
    </row>
    <row r="9009" spans="1:5" x14ac:dyDescent="0.55000000000000004">
      <c r="A9009">
        <v>9004</v>
      </c>
      <c r="C9009">
        <f t="shared" si="426"/>
        <v>7.6753551822520777E-2</v>
      </c>
      <c r="D9009">
        <f t="shared" si="427"/>
        <v>-1.2671873399149272E-4</v>
      </c>
      <c r="E9009" s="2">
        <f t="shared" si="428"/>
        <v>5.8911077173723824E-3</v>
      </c>
    </row>
    <row r="9010" spans="1:5" x14ac:dyDescent="0.55000000000000004">
      <c r="A9010">
        <v>9005</v>
      </c>
      <c r="C9010">
        <f t="shared" si="426"/>
        <v>-4.2039674829800797E-2</v>
      </c>
      <c r="D9010">
        <f t="shared" si="427"/>
        <v>-3.2524196910920043E-4</v>
      </c>
      <c r="E9010" s="2">
        <f t="shared" si="428"/>
        <v>1.7673342597953866E-3</v>
      </c>
    </row>
    <row r="9011" spans="1:5" x14ac:dyDescent="0.55000000000000004">
      <c r="A9011">
        <v>9006</v>
      </c>
      <c r="C9011">
        <f t="shared" si="426"/>
        <v>-0.15028182922587868</v>
      </c>
      <c r="D9011">
        <f t="shared" si="427"/>
        <v>-4.4213632553725767E-4</v>
      </c>
      <c r="E9011" s="2">
        <f t="shared" si="428"/>
        <v>2.2584628195476165E-2</v>
      </c>
    </row>
    <row r="9012" spans="1:5" x14ac:dyDescent="0.55000000000000004">
      <c r="A9012">
        <v>9007</v>
      </c>
      <c r="C9012">
        <f t="shared" si="426"/>
        <v>-0.22080641217588265</v>
      </c>
      <c r="D9012">
        <f t="shared" si="427"/>
        <v>-4.4806378374975591E-4</v>
      </c>
      <c r="E9012" s="2">
        <f t="shared" si="428"/>
        <v>4.8755471657985779E-2</v>
      </c>
    </row>
    <row r="9013" spans="1:5" x14ac:dyDescent="0.55000000000000004">
      <c r="A9013">
        <v>9008</v>
      </c>
      <c r="C9013">
        <f t="shared" si="426"/>
        <v>-0.23591323990005672</v>
      </c>
      <c r="D9013">
        <f t="shared" si="427"/>
        <v>-3.4153667668074603E-4</v>
      </c>
      <c r="E9013" s="2">
        <f t="shared" si="428"/>
        <v>5.5655056760141715E-2</v>
      </c>
    </row>
    <row r="9014" spans="1:5" x14ac:dyDescent="0.55000000000000004">
      <c r="A9014">
        <v>9009</v>
      </c>
      <c r="C9014">
        <f t="shared" si="426"/>
        <v>-0.19181081706714581</v>
      </c>
      <c r="D9014">
        <f t="shared" si="427"/>
        <v>-1.4929106278530215E-4</v>
      </c>
      <c r="E9014" s="2">
        <f t="shared" si="428"/>
        <v>3.6791389543966074E-2</v>
      </c>
    </row>
    <row r="9015" spans="1:5" x14ac:dyDescent="0.55000000000000004">
      <c r="A9015">
        <v>9010</v>
      </c>
      <c r="C9015">
        <f t="shared" si="426"/>
        <v>-9.9567922201611689E-2</v>
      </c>
      <c r="D9015">
        <f t="shared" si="427"/>
        <v>8.0423461063330499E-5</v>
      </c>
      <c r="E9015" s="2">
        <f t="shared" si="428"/>
        <v>9.9137711315461976E-3</v>
      </c>
    </row>
    <row r="9016" spans="1:5" x14ac:dyDescent="0.55000000000000004">
      <c r="A9016">
        <v>9011</v>
      </c>
      <c r="C9016">
        <f t="shared" si="426"/>
        <v>1.7664422411249082E-2</v>
      </c>
      <c r="D9016">
        <f t="shared" si="427"/>
        <v>2.8995339137712241E-4</v>
      </c>
      <c r="E9016" s="2">
        <f t="shared" si="428"/>
        <v>3.1203181912303887E-4</v>
      </c>
    </row>
    <row r="9017" spans="1:5" x14ac:dyDescent="0.55000000000000004">
      <c r="A9017">
        <v>9012</v>
      </c>
      <c r="C9017">
        <f t="shared" si="426"/>
        <v>0.13046336933536795</v>
      </c>
      <c r="D9017">
        <f t="shared" si="427"/>
        <v>4.2671113218781508E-4</v>
      </c>
      <c r="E9017" s="2">
        <f t="shared" si="428"/>
        <v>1.7020690738336626E-2</v>
      </c>
    </row>
    <row r="9018" spans="1:5" x14ac:dyDescent="0.55000000000000004">
      <c r="A9018">
        <v>9013</v>
      </c>
      <c r="C9018">
        <f t="shared" si="426"/>
        <v>0.21051876050594195</v>
      </c>
      <c r="D9018">
        <f t="shared" si="427"/>
        <v>4.5637337317638095E-4</v>
      </c>
      <c r="E9018" s="2">
        <f t="shared" si="428"/>
        <v>4.4318148524958148E-2</v>
      </c>
    </row>
    <row r="9019" spans="1:5" x14ac:dyDescent="0.55000000000000004">
      <c r="A9019">
        <v>9014</v>
      </c>
      <c r="C9019">
        <f t="shared" si="426"/>
        <v>0.23773838017299295</v>
      </c>
      <c r="D9019">
        <f t="shared" si="427"/>
        <v>3.7149551708906678E-4</v>
      </c>
      <c r="E9019" s="2">
        <f t="shared" si="428"/>
        <v>5.6519537407278532E-2</v>
      </c>
    </row>
    <row r="9020" spans="1:5" x14ac:dyDescent="0.55000000000000004">
      <c r="A9020">
        <v>9015</v>
      </c>
      <c r="C9020">
        <f t="shared" si="426"/>
        <v>0.2052906775456812</v>
      </c>
      <c r="D9020">
        <f t="shared" si="427"/>
        <v>1.9338011671576213E-4</v>
      </c>
      <c r="E9020" s="2">
        <f t="shared" si="428"/>
        <v>4.2144262287164856E-2</v>
      </c>
    </row>
    <row r="9021" spans="1:5" x14ac:dyDescent="0.55000000000000004">
      <c r="A9021">
        <v>9016</v>
      </c>
      <c r="C9021">
        <f t="shared" si="426"/>
        <v>0.12131934203854833</v>
      </c>
      <c r="D9021">
        <f t="shared" si="427"/>
        <v>-3.326961682375647E-5</v>
      </c>
      <c r="E9021" s="2">
        <f t="shared" si="428"/>
        <v>1.471838275266628E-2</v>
      </c>
    </row>
    <row r="9022" spans="1:5" x14ac:dyDescent="0.55000000000000004">
      <c r="A9022">
        <v>9017</v>
      </c>
      <c r="C9022">
        <f t="shared" si="426"/>
        <v>6.8994088885698272E-3</v>
      </c>
      <c r="D9022">
        <f t="shared" si="427"/>
        <v>-2.5156937780839312E-4</v>
      </c>
      <c r="E9022" s="2">
        <f t="shared" si="428"/>
        <v>4.7601843011676335E-5</v>
      </c>
    </row>
    <row r="9023" spans="1:5" x14ac:dyDescent="0.55000000000000004">
      <c r="A9023">
        <v>9018</v>
      </c>
      <c r="C9023">
        <f t="shared" si="426"/>
        <v>-0.10925213046443923</v>
      </c>
      <c r="D9023">
        <f t="shared" si="427"/>
        <v>-4.0673052762487088E-4</v>
      </c>
      <c r="E9023" s="2">
        <f t="shared" si="428"/>
        <v>1.193602801101885E-2</v>
      </c>
    </row>
    <row r="9024" spans="1:5" x14ac:dyDescent="0.55000000000000004">
      <c r="A9024">
        <v>9019</v>
      </c>
      <c r="C9024">
        <f t="shared" si="426"/>
        <v>-0.19798368792306581</v>
      </c>
      <c r="D9024">
        <f t="shared" si="427"/>
        <v>-4.59810888206793E-4</v>
      </c>
      <c r="E9024" s="2">
        <f t="shared" si="428"/>
        <v>3.9197540683617915E-2</v>
      </c>
    </row>
    <row r="9025" spans="1:5" x14ac:dyDescent="0.55000000000000004">
      <c r="A9025">
        <v>9020</v>
      </c>
      <c r="C9025">
        <f t="shared" si="426"/>
        <v>-0.23702551287774809</v>
      </c>
      <c r="D9025">
        <f t="shared" si="427"/>
        <v>-3.9748840789669069E-4</v>
      </c>
      <c r="E9025" s="2">
        <f t="shared" si="428"/>
        <v>5.6181093754959527E-2</v>
      </c>
    </row>
    <row r="9026" spans="1:5" x14ac:dyDescent="0.55000000000000004">
      <c r="A9026">
        <v>9021</v>
      </c>
      <c r="C9026">
        <f t="shared" si="426"/>
        <v>-0.21657893020343125</v>
      </c>
      <c r="D9026">
        <f t="shared" si="427"/>
        <v>-2.3540471559524038E-4</v>
      </c>
      <c r="E9026" s="2">
        <f t="shared" si="428"/>
        <v>4.6906433008062742E-2</v>
      </c>
    </row>
    <row r="9027" spans="1:5" x14ac:dyDescent="0.55000000000000004">
      <c r="A9027">
        <v>9022</v>
      </c>
      <c r="C9027">
        <f t="shared" si="426"/>
        <v>-0.14177560116968507</v>
      </c>
      <c r="D9027">
        <f t="shared" si="427"/>
        <v>-1.4239401617087614E-5</v>
      </c>
      <c r="E9027" s="2">
        <f t="shared" si="428"/>
        <v>2.0100321087025606E-2</v>
      </c>
    </row>
    <row r="9028" spans="1:5" x14ac:dyDescent="0.55000000000000004">
      <c r="A9028">
        <v>9023</v>
      </c>
      <c r="C9028">
        <f t="shared" si="426"/>
        <v>-3.1389584634908374E-2</v>
      </c>
      <c r="D9028">
        <f t="shared" si="427"/>
        <v>2.1049970202418274E-4</v>
      </c>
      <c r="E9028" s="2">
        <f t="shared" si="428"/>
        <v>9.853060235520759E-4</v>
      </c>
    </row>
    <row r="9029" spans="1:5" x14ac:dyDescent="0.55000000000000004">
      <c r="A9029">
        <v>9024</v>
      </c>
      <c r="C9029">
        <f t="shared" si="426"/>
        <v>8.6874556003283629E-2</v>
      </c>
      <c r="D9029">
        <f t="shared" si="427"/>
        <v>3.8240781743905229E-4</v>
      </c>
      <c r="E9029" s="2">
        <f t="shared" si="428"/>
        <v>7.5471884807676633E-3</v>
      </c>
    </row>
    <row r="9030" spans="1:5" x14ac:dyDescent="0.55000000000000004">
      <c r="A9030">
        <v>9025</v>
      </c>
      <c r="C9030">
        <f t="shared" ref="C9030:C9093" si="429">$D$1*COS($B$2*(A9030-$L$2)+$B$1)</f>
        <v>0.1833350142549989</v>
      </c>
      <c r="D9030">
        <f t="shared" ref="D9030:D9093" si="430">$D$2*COS($B$2*(A9030-$L$3)+$B$3)</f>
        <v>4.5833963119395441E-4</v>
      </c>
      <c r="E9030" s="2">
        <f t="shared" ref="E9030:E9093" si="431">(M9030-C9030)^2</f>
        <v>3.3611727451880652E-2</v>
      </c>
    </row>
    <row r="9031" spans="1:5" x14ac:dyDescent="0.55000000000000004">
      <c r="A9031">
        <v>9026</v>
      </c>
      <c r="C9031">
        <f t="shared" si="429"/>
        <v>0.23378224832419181</v>
      </c>
      <c r="D9031">
        <f t="shared" si="430"/>
        <v>4.1923785855205078E-4</v>
      </c>
      <c r="E9031" s="2">
        <f t="shared" si="431"/>
        <v>5.4654139631514081E-2</v>
      </c>
    </row>
    <row r="9032" spans="1:5" x14ac:dyDescent="0.55000000000000004">
      <c r="A9032">
        <v>9027</v>
      </c>
      <c r="C9032">
        <f t="shared" si="429"/>
        <v>0.22555506580391491</v>
      </c>
      <c r="D9032">
        <f t="shared" si="430"/>
        <v>2.7491622025185288E-4</v>
      </c>
      <c r="E9032" s="2">
        <f t="shared" si="431"/>
        <v>5.0875087709808385E-2</v>
      </c>
    </row>
    <row r="9033" spans="1:5" x14ac:dyDescent="0.55000000000000004">
      <c r="A9033">
        <v>9028</v>
      </c>
      <c r="C9033">
        <f t="shared" si="429"/>
        <v>0.16071831609104695</v>
      </c>
      <c r="D9033">
        <f t="shared" si="430"/>
        <v>6.159640543982822E-5</v>
      </c>
      <c r="E9033" s="2">
        <f t="shared" si="431"/>
        <v>2.5830377127141681E-2</v>
      </c>
    </row>
    <row r="9034" spans="1:5" x14ac:dyDescent="0.55000000000000004">
      <c r="A9034">
        <v>9029</v>
      </c>
      <c r="C9034">
        <f t="shared" si="429"/>
        <v>5.5544656712636559E-2</v>
      </c>
      <c r="D9034">
        <f t="shared" si="430"/>
        <v>-1.6718280878838337E-4</v>
      </c>
      <c r="E9034" s="2">
        <f t="shared" si="431"/>
        <v>3.0852088893246416E-3</v>
      </c>
    </row>
    <row r="9035" spans="1:5" x14ac:dyDescent="0.55000000000000004">
      <c r="A9035">
        <v>9030</v>
      </c>
      <c r="C9035">
        <f t="shared" si="429"/>
        <v>-6.356954071217763E-2</v>
      </c>
      <c r="D9035">
        <f t="shared" si="430"/>
        <v>-3.5400266194471558E-4</v>
      </c>
      <c r="E9035" s="2">
        <f t="shared" si="431"/>
        <v>4.0410865063572089E-3</v>
      </c>
    </row>
    <row r="9036" spans="1:5" x14ac:dyDescent="0.55000000000000004">
      <c r="A9036">
        <v>9031</v>
      </c>
      <c r="C9036">
        <f t="shared" si="429"/>
        <v>-0.16672912335783674</v>
      </c>
      <c r="D9036">
        <f t="shared" si="430"/>
        <v>-4.5197530873698722E-4</v>
      </c>
      <c r="E9036" s="2">
        <f t="shared" si="431"/>
        <v>2.7798600575672742E-2</v>
      </c>
    </row>
    <row r="9037" spans="1:5" x14ac:dyDescent="0.55000000000000004">
      <c r="A9037">
        <v>9032</v>
      </c>
      <c r="C9037">
        <f t="shared" si="429"/>
        <v>-0.22804321041175357</v>
      </c>
      <c r="D9037">
        <f t="shared" si="430"/>
        <v>-4.3651167991987848E-4</v>
      </c>
      <c r="E9037" s="2">
        <f t="shared" si="431"/>
        <v>5.2003705814899312E-2</v>
      </c>
    </row>
    <row r="9038" spans="1:5" x14ac:dyDescent="0.55000000000000004">
      <c r="A9038">
        <v>9033</v>
      </c>
      <c r="C9038">
        <f t="shared" si="429"/>
        <v>-0.23212325842255713</v>
      </c>
      <c r="D9038">
        <f t="shared" si="430"/>
        <v>-3.1149282038397404E-4</v>
      </c>
      <c r="E9038" s="2">
        <f t="shared" si="431"/>
        <v>5.3881207100705236E-2</v>
      </c>
    </row>
    <row r="9039" spans="1:5" x14ac:dyDescent="0.55000000000000004">
      <c r="A9039">
        <v>9034</v>
      </c>
      <c r="C9039">
        <f t="shared" si="429"/>
        <v>-0.17794526134035349</v>
      </c>
      <c r="D9039">
        <f t="shared" si="430"/>
        <v>-1.082958286772831E-4</v>
      </c>
      <c r="E9039" s="2">
        <f t="shared" si="431"/>
        <v>3.1664516033486703E-2</v>
      </c>
    </row>
    <row r="9040" spans="1:5" x14ac:dyDescent="0.55000000000000004">
      <c r="A9040">
        <v>9035</v>
      </c>
      <c r="C9040">
        <f t="shared" si="429"/>
        <v>-7.9106754450226177E-2</v>
      </c>
      <c r="D9040">
        <f t="shared" si="430"/>
        <v>1.2208113333245644E-4</v>
      </c>
      <c r="E9040" s="2">
        <f t="shared" si="431"/>
        <v>6.2578785996483793E-3</v>
      </c>
    </row>
    <row r="9041" spans="1:5" x14ac:dyDescent="0.55000000000000004">
      <c r="A9041">
        <v>9036</v>
      </c>
      <c r="C9041">
        <f t="shared" si="429"/>
        <v>3.9585880368825967E-2</v>
      </c>
      <c r="D9041">
        <f t="shared" si="430"/>
        <v>3.218183041418658E-4</v>
      </c>
      <c r="E9041" s="2">
        <f t="shared" si="431"/>
        <v>1.5670419245750011E-3</v>
      </c>
    </row>
    <row r="9042" spans="1:5" x14ac:dyDescent="0.55000000000000004">
      <c r="A9042">
        <v>9037</v>
      </c>
      <c r="C9042">
        <f t="shared" si="429"/>
        <v>0.14834329361945567</v>
      </c>
      <c r="D9042">
        <f t="shared" si="430"/>
        <v>4.4078586400329411E-4</v>
      </c>
      <c r="E9042" s="2">
        <f t="shared" si="431"/>
        <v>2.2005732761868037E-2</v>
      </c>
    </row>
    <row r="9043" spans="1:5" x14ac:dyDescent="0.55000000000000004">
      <c r="A9043">
        <v>9038</v>
      </c>
      <c r="C9043">
        <f t="shared" si="429"/>
        <v>0.21986966700013519</v>
      </c>
      <c r="D9043">
        <f t="shared" si="430"/>
        <v>4.4912546302871772E-4</v>
      </c>
      <c r="E9043" s="2">
        <f t="shared" si="431"/>
        <v>4.8342670466750337E-2</v>
      </c>
    </row>
    <row r="9044" spans="1:5" x14ac:dyDescent="0.55000000000000004">
      <c r="A9044">
        <v>9039</v>
      </c>
      <c r="C9044">
        <f t="shared" si="429"/>
        <v>0.23621338844903977</v>
      </c>
      <c r="D9044">
        <f t="shared" si="430"/>
        <v>3.4474403765198506E-4</v>
      </c>
      <c r="E9044" s="2">
        <f t="shared" si="431"/>
        <v>5.5796764882576955E-2</v>
      </c>
    </row>
    <row r="9045" spans="1:5" x14ac:dyDescent="0.55000000000000004">
      <c r="A9045">
        <v>9040</v>
      </c>
      <c r="C9045">
        <f t="shared" si="429"/>
        <v>0.19327252838172768</v>
      </c>
      <c r="D9045">
        <f t="shared" si="430"/>
        <v>1.5383912545091091E-4</v>
      </c>
      <c r="E9045" s="2">
        <f t="shared" si="431"/>
        <v>3.7354270227065729E-2</v>
      </c>
    </row>
    <row r="9046" spans="1:5" x14ac:dyDescent="0.55000000000000004">
      <c r="A9046">
        <v>9041</v>
      </c>
      <c r="C9046">
        <f t="shared" si="429"/>
        <v>0.10182433755226213</v>
      </c>
      <c r="D9046">
        <f t="shared" si="430"/>
        <v>-7.5676164566865206E-5</v>
      </c>
      <c r="E9046" s="2">
        <f t="shared" si="431"/>
        <v>1.0368195717957019E-2</v>
      </c>
    </row>
    <row r="9047" spans="1:5" x14ac:dyDescent="0.55000000000000004">
      <c r="A9047">
        <v>9042</v>
      </c>
      <c r="C9047">
        <f t="shared" si="429"/>
        <v>-1.5179615716081422E-2</v>
      </c>
      <c r="D9047">
        <f t="shared" si="430"/>
        <v>-2.8619833240534282E-4</v>
      </c>
      <c r="E9047" s="2">
        <f t="shared" si="431"/>
        <v>2.304207332879061E-4</v>
      </c>
    </row>
    <row r="9048" spans="1:5" x14ac:dyDescent="0.55000000000000004">
      <c r="A9048">
        <v>9043</v>
      </c>
      <c r="C9048">
        <f t="shared" si="429"/>
        <v>-0.12837380540060073</v>
      </c>
      <c r="D9048">
        <f t="shared" si="430"/>
        <v>-4.2489075139227493E-4</v>
      </c>
      <c r="E9048" s="2">
        <f t="shared" si="431"/>
        <v>1.6479833913031303E-2</v>
      </c>
    </row>
    <row r="9049" spans="1:5" x14ac:dyDescent="0.55000000000000004">
      <c r="A9049">
        <v>9044</v>
      </c>
      <c r="C9049">
        <f t="shared" si="429"/>
        <v>-0.2093488758346887</v>
      </c>
      <c r="D9049">
        <f t="shared" si="430"/>
        <v>-4.569445477661781E-4</v>
      </c>
      <c r="E9049" s="2">
        <f t="shared" si="431"/>
        <v>4.3826951813247902E-2</v>
      </c>
    </row>
    <row r="9050" spans="1:5" x14ac:dyDescent="0.55000000000000004">
      <c r="A9050">
        <v>9045</v>
      </c>
      <c r="C9050">
        <f t="shared" si="429"/>
        <v>-0.23778179115848963</v>
      </c>
      <c r="D9050">
        <f t="shared" si="430"/>
        <v>-3.7431489428151038E-4</v>
      </c>
      <c r="E9050" s="2">
        <f t="shared" si="431"/>
        <v>5.6540180206539579E-2</v>
      </c>
    </row>
    <row r="9051" spans="1:5" x14ac:dyDescent="0.55000000000000004">
      <c r="A9051">
        <v>9046</v>
      </c>
      <c r="C9051">
        <f t="shared" si="429"/>
        <v>-0.20653648894563117</v>
      </c>
      <c r="D9051">
        <f t="shared" si="430"/>
        <v>-1.9774009226337442E-4</v>
      </c>
      <c r="E9051" s="2">
        <f t="shared" si="431"/>
        <v>4.2657321265988826E-2</v>
      </c>
    </row>
    <row r="9052" spans="1:5" x14ac:dyDescent="0.55000000000000004">
      <c r="A9052">
        <v>9047</v>
      </c>
      <c r="C9052">
        <f t="shared" si="429"/>
        <v>-0.1234548814511849</v>
      </c>
      <c r="D9052">
        <f t="shared" si="430"/>
        <v>2.8463304882433432E-5</v>
      </c>
      <c r="E9052" s="2">
        <f t="shared" si="431"/>
        <v>1.5241107754126116E-2</v>
      </c>
    </row>
    <row r="9053" spans="1:5" x14ac:dyDescent="0.55000000000000004">
      <c r="A9053">
        <v>9048</v>
      </c>
      <c r="C9053">
        <f t="shared" si="429"/>
        <v>-9.3887009349204534E-3</v>
      </c>
      <c r="D9053">
        <f t="shared" si="430"/>
        <v>2.4752301246161408E-4</v>
      </c>
      <c r="E9053" s="2">
        <f t="shared" si="431"/>
        <v>8.8147705245376199E-5</v>
      </c>
    </row>
    <row r="9054" spans="1:5" x14ac:dyDescent="0.55000000000000004">
      <c r="A9054">
        <v>9049</v>
      </c>
      <c r="C9054">
        <f t="shared" si="429"/>
        <v>0.10703384561789543</v>
      </c>
      <c r="D9054">
        <f t="shared" si="430"/>
        <v>4.0445966128406312E-4</v>
      </c>
      <c r="E9054" s="2">
        <f t="shared" si="431"/>
        <v>1.1456244107755474E-2</v>
      </c>
    </row>
    <row r="9055" spans="1:5" x14ac:dyDescent="0.55000000000000004">
      <c r="A9055">
        <v>9050</v>
      </c>
      <c r="C9055">
        <f t="shared" si="429"/>
        <v>0.19659315301507674</v>
      </c>
      <c r="D9055">
        <f t="shared" si="430"/>
        <v>4.5988546045743481E-4</v>
      </c>
      <c r="E9055" s="2">
        <f t="shared" si="431"/>
        <v>3.8648867812409379E-2</v>
      </c>
    </row>
    <row r="9056" spans="1:5" x14ac:dyDescent="0.55000000000000004">
      <c r="A9056">
        <v>9051</v>
      </c>
      <c r="C9056">
        <f t="shared" si="429"/>
        <v>0.23681172286034771</v>
      </c>
      <c r="D9056">
        <f t="shared" si="430"/>
        <v>3.9988970267236268E-4</v>
      </c>
      <c r="E9056" s="2">
        <f t="shared" si="431"/>
        <v>5.607979208408613E-2</v>
      </c>
    </row>
    <row r="9057" spans="1:5" x14ac:dyDescent="0.55000000000000004">
      <c r="A9057">
        <v>9052</v>
      </c>
      <c r="C9057">
        <f t="shared" si="429"/>
        <v>0.21759554186413002</v>
      </c>
      <c r="D9057">
        <f t="shared" si="430"/>
        <v>2.3953005852837868E-4</v>
      </c>
      <c r="E9057" s="2">
        <f t="shared" si="431"/>
        <v>4.7347819839144357E-2</v>
      </c>
    </row>
    <row r="9058" spans="1:5" x14ac:dyDescent="0.55000000000000004">
      <c r="A9058">
        <v>9053</v>
      </c>
      <c r="C9058">
        <f t="shared" si="429"/>
        <v>0.14376746641043625</v>
      </c>
      <c r="D9058">
        <f t="shared" si="430"/>
        <v>1.9053418583498387E-5</v>
      </c>
      <c r="E9058" s="2">
        <f t="shared" si="431"/>
        <v>2.0669084398075917E-2</v>
      </c>
    </row>
    <row r="9059" spans="1:5" x14ac:dyDescent="0.55000000000000004">
      <c r="A9059">
        <v>9054</v>
      </c>
      <c r="C9059">
        <f t="shared" si="429"/>
        <v>3.3856787265471429E-2</v>
      </c>
      <c r="D9059">
        <f t="shared" si="430"/>
        <v>-2.062052278116421E-4</v>
      </c>
      <c r="E9059" s="2">
        <f t="shared" si="431"/>
        <v>1.1462820439393884E-3</v>
      </c>
    </row>
    <row r="9060" spans="1:5" x14ac:dyDescent="0.55000000000000004">
      <c r="A9060">
        <v>9055</v>
      </c>
      <c r="C9060">
        <f t="shared" si="429"/>
        <v>-8.4551231838674856E-2</v>
      </c>
      <c r="D9060">
        <f t="shared" si="430"/>
        <v>-3.7971070848739539E-4</v>
      </c>
      <c r="E9060" s="2">
        <f t="shared" si="431"/>
        <v>7.1489108054373449E-3</v>
      </c>
    </row>
    <row r="9061" spans="1:5" x14ac:dyDescent="0.55000000000000004">
      <c r="A9061">
        <v>9056</v>
      </c>
      <c r="C9061">
        <f t="shared" si="429"/>
        <v>-0.18173867394987345</v>
      </c>
      <c r="D9061">
        <f t="shared" si="430"/>
        <v>-4.5791680499950125E-4</v>
      </c>
      <c r="E9061" s="2">
        <f t="shared" si="431"/>
        <v>3.3028945609058412E-2</v>
      </c>
    </row>
    <row r="9062" spans="1:5" x14ac:dyDescent="0.55000000000000004">
      <c r="A9062">
        <v>9057</v>
      </c>
      <c r="C9062">
        <f t="shared" si="429"/>
        <v>-0.23331353964695237</v>
      </c>
      <c r="D9062">
        <f t="shared" si="430"/>
        <v>-4.2119543557714008E-4</v>
      </c>
      <c r="E9062" s="2">
        <f t="shared" si="431"/>
        <v>5.4435207782590013E-2</v>
      </c>
    </row>
    <row r="9063" spans="1:5" x14ac:dyDescent="0.55000000000000004">
      <c r="A9063">
        <v>9058</v>
      </c>
      <c r="C9063">
        <f t="shared" si="429"/>
        <v>-0.22633162475291907</v>
      </c>
      <c r="D9063">
        <f t="shared" si="430"/>
        <v>-2.7876288992559464E-4</v>
      </c>
      <c r="E9063" s="2">
        <f t="shared" si="431"/>
        <v>5.122600436329617E-2</v>
      </c>
    </row>
    <row r="9064" spans="1:5" x14ac:dyDescent="0.55000000000000004">
      <c r="A9064">
        <v>9059</v>
      </c>
      <c r="C9064">
        <f t="shared" si="429"/>
        <v>-0.1625452427386942</v>
      </c>
      <c r="D9064">
        <f t="shared" si="430"/>
        <v>-6.6366734755540801E-5</v>
      </c>
      <c r="E9064" s="2">
        <f t="shared" si="431"/>
        <v>2.6420955936981017E-2</v>
      </c>
    </row>
    <row r="9065" spans="1:5" x14ac:dyDescent="0.55000000000000004">
      <c r="A9065">
        <v>9060</v>
      </c>
      <c r="C9065">
        <f t="shared" si="429"/>
        <v>-5.7963430978925687E-2</v>
      </c>
      <c r="D9065">
        <f t="shared" si="430"/>
        <v>1.6268607193838E-4</v>
      </c>
      <c r="E9065" s="2">
        <f t="shared" si="431"/>
        <v>3.3597593308486821E-3</v>
      </c>
    </row>
    <row r="9066" spans="1:5" x14ac:dyDescent="0.55000000000000004">
      <c r="A9066">
        <v>9061</v>
      </c>
      <c r="C9066">
        <f t="shared" si="429"/>
        <v>6.1165980184368911E-2</v>
      </c>
      <c r="D9066">
        <f t="shared" si="430"/>
        <v>3.5090810372608001E-4</v>
      </c>
      <c r="E9066" s="2">
        <f t="shared" si="431"/>
        <v>3.7412771319146102E-3</v>
      </c>
    </row>
    <row r="9067" spans="1:5" x14ac:dyDescent="0.55000000000000004">
      <c r="A9067">
        <v>9062</v>
      </c>
      <c r="C9067">
        <f t="shared" si="429"/>
        <v>0.16494401959795232</v>
      </c>
      <c r="D9067">
        <f t="shared" si="430"/>
        <v>4.5105959803448529E-4</v>
      </c>
      <c r="E9067" s="2">
        <f t="shared" si="431"/>
        <v>2.7206529601129681E-2</v>
      </c>
    </row>
    <row r="9068" spans="1:5" x14ac:dyDescent="0.55000000000000004">
      <c r="A9068">
        <v>9063</v>
      </c>
      <c r="C9068">
        <f t="shared" si="429"/>
        <v>0.22732458683652268</v>
      </c>
      <c r="D9068">
        <f t="shared" si="430"/>
        <v>4.3800464081818799E-4</v>
      </c>
      <c r="E9068" s="2">
        <f t="shared" si="431"/>
        <v>5.1676467780395738E-2</v>
      </c>
    </row>
    <row r="9069" spans="1:5" x14ac:dyDescent="0.55000000000000004">
      <c r="A9069">
        <v>9064</v>
      </c>
      <c r="C9069">
        <f t="shared" si="429"/>
        <v>0.23265147440194414</v>
      </c>
      <c r="D9069">
        <f t="shared" si="430"/>
        <v>3.1501975116669041E-4</v>
      </c>
      <c r="E9069" s="2">
        <f t="shared" si="431"/>
        <v>5.412670854139847E-2</v>
      </c>
    </row>
    <row r="9070" spans="1:5" x14ac:dyDescent="0.55000000000000004">
      <c r="A9070">
        <v>9065</v>
      </c>
      <c r="C9070">
        <f t="shared" si="429"/>
        <v>0.17958774579747649</v>
      </c>
      <c r="D9070">
        <f t="shared" si="430"/>
        <v>1.1297154405981344E-4</v>
      </c>
      <c r="E9070" s="2">
        <f t="shared" si="431"/>
        <v>3.225175844061904E-2</v>
      </c>
    </row>
    <row r="9071" spans="1:5" x14ac:dyDescent="0.55000000000000004">
      <c r="A9071">
        <v>9066</v>
      </c>
      <c r="C9071">
        <f t="shared" si="429"/>
        <v>8.1451278407172617E-2</v>
      </c>
      <c r="D9071">
        <f t="shared" si="430"/>
        <v>-1.1743013935486686E-4</v>
      </c>
      <c r="E9071" s="2">
        <f t="shared" si="431"/>
        <v>6.6343107541627444E-3</v>
      </c>
    </row>
    <row r="9072" spans="1:5" x14ac:dyDescent="0.55000000000000004">
      <c r="A9072">
        <v>9067</v>
      </c>
      <c r="C9072">
        <f t="shared" si="429"/>
        <v>-3.7127743006605707E-2</v>
      </c>
      <c r="D9072">
        <f t="shared" si="430"/>
        <v>-3.1835933302241747E-4</v>
      </c>
      <c r="E9072" s="2">
        <f t="shared" si="431"/>
        <v>1.3784693007645589E-3</v>
      </c>
    </row>
    <row r="9073" spans="1:5" x14ac:dyDescent="0.55000000000000004">
      <c r="A9073">
        <v>9068</v>
      </c>
      <c r="C9073">
        <f t="shared" si="429"/>
        <v>-0.14638848351645439</v>
      </c>
      <c r="D9073">
        <f t="shared" si="430"/>
        <v>-4.3938704458364229E-4</v>
      </c>
      <c r="E9073" s="2">
        <f t="shared" si="431"/>
        <v>2.142958810624724E-2</v>
      </c>
    </row>
    <row r="9074" spans="1:5" x14ac:dyDescent="0.55000000000000004">
      <c r="A9074">
        <v>9069</v>
      </c>
      <c r="C9074">
        <f t="shared" si="429"/>
        <v>-0.21890880028807855</v>
      </c>
      <c r="D9074">
        <f t="shared" si="430"/>
        <v>-4.5013786949842105E-4</v>
      </c>
      <c r="E9074" s="2">
        <f t="shared" si="431"/>
        <v>4.7921062843565856E-2</v>
      </c>
    </row>
    <row r="9075" spans="1:5" x14ac:dyDescent="0.55000000000000004">
      <c r="A9075">
        <v>9070</v>
      </c>
      <c r="C9075">
        <f t="shared" si="429"/>
        <v>-0.23648762241915464</v>
      </c>
      <c r="D9075">
        <f t="shared" si="430"/>
        <v>-3.479135773269305E-4</v>
      </c>
      <c r="E9075" s="2">
        <f t="shared" si="431"/>
        <v>5.5926395557464648E-2</v>
      </c>
    </row>
    <row r="9076" spans="1:5" x14ac:dyDescent="0.55000000000000004">
      <c r="A9076">
        <v>9071</v>
      </c>
      <c r="C9076">
        <f t="shared" si="429"/>
        <v>-0.19471303608794213</v>
      </c>
      <c r="D9076">
        <f t="shared" si="430"/>
        <v>-1.5837031068135108E-4</v>
      </c>
      <c r="E9076" s="2">
        <f t="shared" si="431"/>
        <v>3.7913166422584257E-2</v>
      </c>
    </row>
    <row r="9077" spans="1:5" x14ac:dyDescent="0.55000000000000004">
      <c r="A9077">
        <v>9072</v>
      </c>
      <c r="C9077">
        <f t="shared" si="429"/>
        <v>-0.10406958192380965</v>
      </c>
      <c r="D9077">
        <f t="shared" si="430"/>
        <v>7.0920565763964261E-5</v>
      </c>
      <c r="E9077" s="2">
        <f t="shared" si="431"/>
        <v>1.0830477881796528E-2</v>
      </c>
    </row>
    <row r="9078" spans="1:5" x14ac:dyDescent="0.55000000000000004">
      <c r="A9078">
        <v>9073</v>
      </c>
      <c r="C9078">
        <f t="shared" si="429"/>
        <v>1.2693143690462998E-2</v>
      </c>
      <c r="D9078">
        <f t="shared" si="430"/>
        <v>2.8241187508943997E-4</v>
      </c>
      <c r="E9078" s="2">
        <f t="shared" si="431"/>
        <v>1.6111589674674062E-4</v>
      </c>
    </row>
    <row r="9079" spans="1:5" x14ac:dyDescent="0.55000000000000004">
      <c r="A9079">
        <v>9074</v>
      </c>
      <c r="C9079">
        <f t="shared" si="429"/>
        <v>0.12627015778866982</v>
      </c>
      <c r="D9079">
        <f t="shared" si="430"/>
        <v>4.2302375653747423E-4</v>
      </c>
      <c r="E9079" s="2">
        <f t="shared" si="431"/>
        <v>1.5944152747975573E-2</v>
      </c>
    </row>
    <row r="9080" spans="1:5" x14ac:dyDescent="0.55000000000000004">
      <c r="A9080">
        <v>9075</v>
      </c>
      <c r="C9080">
        <f t="shared" si="429"/>
        <v>0.20815602384566653</v>
      </c>
      <c r="D9080">
        <f t="shared" si="430"/>
        <v>4.5746559172790539E-4</v>
      </c>
      <c r="E9080" s="2">
        <f t="shared" si="431"/>
        <v>4.3328930263237697E-2</v>
      </c>
    </row>
    <row r="9081" spans="1:5" x14ac:dyDescent="0.55000000000000004">
      <c r="A9081">
        <v>9076</v>
      </c>
      <c r="C9081">
        <f t="shared" si="429"/>
        <v>0.23779911549825367</v>
      </c>
      <c r="D9081">
        <f t="shared" si="430"/>
        <v>3.7709320600421889E-4</v>
      </c>
      <c r="E9081" s="2">
        <f t="shared" si="431"/>
        <v>5.6548419331751788E-2</v>
      </c>
    </row>
    <row r="9082" spans="1:5" x14ac:dyDescent="0.55000000000000004">
      <c r="A9082">
        <v>9077</v>
      </c>
      <c r="C9082">
        <f t="shared" si="429"/>
        <v>0.20775964157011095</v>
      </c>
      <c r="D9082">
        <f t="shared" si="430"/>
        <v>2.0207837407359956E-4</v>
      </c>
      <c r="E9082" s="2">
        <f t="shared" si="431"/>
        <v>4.3164068665340977E-2</v>
      </c>
    </row>
    <row r="9083" spans="1:5" x14ac:dyDescent="0.55000000000000004">
      <c r="A9083">
        <v>9078</v>
      </c>
      <c r="C9083">
        <f t="shared" si="429"/>
        <v>0.12557687683364172</v>
      </c>
      <c r="D9083">
        <f t="shared" si="430"/>
        <v>-2.3653870279164491E-5</v>
      </c>
      <c r="E9083" s="2">
        <f t="shared" si="431"/>
        <v>1.576955199529162E-2</v>
      </c>
    </row>
    <row r="9084" spans="1:5" x14ac:dyDescent="0.55000000000000004">
      <c r="A9084">
        <v>9079</v>
      </c>
      <c r="C9084">
        <f t="shared" si="429"/>
        <v>1.1876962962471363E-2</v>
      </c>
      <c r="D9084">
        <f t="shared" si="430"/>
        <v>-2.4344949177588387E-4</v>
      </c>
      <c r="E9084" s="2">
        <f t="shared" si="431"/>
        <v>1.4106224921191652E-4</v>
      </c>
    </row>
    <row r="9085" spans="1:5" x14ac:dyDescent="0.55000000000000004">
      <c r="A9085">
        <v>9080</v>
      </c>
      <c r="C9085">
        <f t="shared" si="429"/>
        <v>-0.10480381826576363</v>
      </c>
      <c r="D9085">
        <f t="shared" si="430"/>
        <v>-4.0214442234498662E-4</v>
      </c>
      <c r="E9085" s="2">
        <f t="shared" si="431"/>
        <v>1.0983840323083209E-2</v>
      </c>
    </row>
    <row r="9086" spans="1:5" x14ac:dyDescent="0.55000000000000004">
      <c r="A9086">
        <v>9081</v>
      </c>
      <c r="C9086">
        <f t="shared" si="429"/>
        <v>-0.19518105019850215</v>
      </c>
      <c r="D9086">
        <f t="shared" si="430"/>
        <v>-4.5990957943735551E-4</v>
      </c>
      <c r="E9086" s="2">
        <f t="shared" si="431"/>
        <v>3.8095642356590215E-2</v>
      </c>
    </row>
    <row r="9087" spans="1:5" x14ac:dyDescent="0.55000000000000004">
      <c r="A9087">
        <v>9082</v>
      </c>
      <c r="C9087">
        <f t="shared" si="429"/>
        <v>-0.23657195262152483</v>
      </c>
      <c r="D9087">
        <f t="shared" si="430"/>
        <v>-4.0224712621570829E-4</v>
      </c>
      <c r="E9087" s="2">
        <f t="shared" si="431"/>
        <v>5.596628876716099E-2</v>
      </c>
    </row>
    <row r="9088" spans="1:5" x14ac:dyDescent="0.55000000000000004">
      <c r="A9088">
        <v>9083</v>
      </c>
      <c r="C9088">
        <f t="shared" si="429"/>
        <v>-0.21858828147901455</v>
      </c>
      <c r="D9088">
        <f t="shared" si="430"/>
        <v>-2.4362912301627819E-4</v>
      </c>
      <c r="E9088" s="2">
        <f t="shared" si="431"/>
        <v>4.7780836799948892E-2</v>
      </c>
    </row>
    <row r="9089" spans="1:5" x14ac:dyDescent="0.55000000000000004">
      <c r="A9089">
        <v>9084</v>
      </c>
      <c r="C9089">
        <f t="shared" si="429"/>
        <v>-0.14574355916101903</v>
      </c>
      <c r="D9089">
        <f t="shared" si="430"/>
        <v>-2.3865345230974101E-5</v>
      </c>
      <c r="E9089" s="2">
        <f t="shared" si="431"/>
        <v>2.1241185036921451E-2</v>
      </c>
    </row>
    <row r="9090" spans="1:5" x14ac:dyDescent="0.55000000000000004">
      <c r="A9090">
        <v>9085</v>
      </c>
      <c r="C9090">
        <f t="shared" si="429"/>
        <v>-3.6320275524086419E-2</v>
      </c>
      <c r="D9090">
        <f t="shared" si="430"/>
        <v>2.0188813116574057E-4</v>
      </c>
      <c r="E9090" s="2">
        <f t="shared" si="431"/>
        <v>1.319162414145551E-3</v>
      </c>
    </row>
    <row r="9091" spans="1:5" x14ac:dyDescent="0.55000000000000004">
      <c r="A9091">
        <v>9086</v>
      </c>
      <c r="C9091">
        <f t="shared" si="429"/>
        <v>8.2218631698727562E-2</v>
      </c>
      <c r="D9091">
        <f t="shared" si="430"/>
        <v>3.7697194210401213E-4</v>
      </c>
      <c r="E9091" s="2">
        <f t="shared" si="431"/>
        <v>6.7599033984110084E-3</v>
      </c>
    </row>
    <row r="9092" spans="1:5" x14ac:dyDescent="0.55000000000000004">
      <c r="A9092">
        <v>9087</v>
      </c>
      <c r="C9092">
        <f t="shared" si="429"/>
        <v>0.18012239539641081</v>
      </c>
      <c r="D9092">
        <f t="shared" si="430"/>
        <v>4.5744374151225056E-4</v>
      </c>
      <c r="E9092" s="2">
        <f t="shared" si="431"/>
        <v>3.2444077323340953E-2</v>
      </c>
    </row>
    <row r="9093" spans="1:5" x14ac:dyDescent="0.55000000000000004">
      <c r="A9093">
        <v>9088</v>
      </c>
      <c r="C9093">
        <f t="shared" si="429"/>
        <v>0.23281923452844475</v>
      </c>
      <c r="D9093">
        <f t="shared" si="430"/>
        <v>4.231068039499347E-4</v>
      </c>
      <c r="E9093" s="2">
        <f t="shared" si="431"/>
        <v>5.4204795966410958E-2</v>
      </c>
    </row>
    <row r="9094" spans="1:5" x14ac:dyDescent="0.55000000000000004">
      <c r="A9094">
        <v>9089</v>
      </c>
      <c r="C9094">
        <f t="shared" ref="C9094:C9157" si="432">$D$1*COS($B$2*(A9094-$L$2)+$B$1)</f>
        <v>0.22708335323495213</v>
      </c>
      <c r="D9094">
        <f t="shared" ref="D9094:D9157" si="433">$D$2*COS($B$2*(A9094-$L$3)+$B$3)</f>
        <v>2.8257897698526902E-4</v>
      </c>
      <c r="E9094" s="2">
        <f t="shared" ref="E9094:E9157" si="434">(M9094-C9094)^2</f>
        <v>5.1566849316430047E-2</v>
      </c>
    </row>
    <row r="9095" spans="1:5" x14ac:dyDescent="0.55000000000000004">
      <c r="A9095">
        <v>9090</v>
      </c>
      <c r="C9095">
        <f t="shared" si="432"/>
        <v>0.16435433681749231</v>
      </c>
      <c r="D9095">
        <f t="shared" si="433"/>
        <v>7.1129783086914015E-5</v>
      </c>
      <c r="E9095" s="2">
        <f t="shared" si="434"/>
        <v>2.7012348030717708E-2</v>
      </c>
    </row>
    <row r="9096" spans="1:5" x14ac:dyDescent="0.55000000000000004">
      <c r="A9096">
        <v>9091</v>
      </c>
      <c r="C9096">
        <f t="shared" si="432"/>
        <v>6.0375846173388127E-2</v>
      </c>
      <c r="D9096">
        <f t="shared" si="433"/>
        <v>-1.5817148706938976E-4</v>
      </c>
      <c r="E9096" s="2">
        <f t="shared" si="434"/>
        <v>3.6452428011526259E-3</v>
      </c>
    </row>
    <row r="9097" spans="1:5" x14ac:dyDescent="0.55000000000000004">
      <c r="A9097">
        <v>9092</v>
      </c>
      <c r="C9097">
        <f t="shared" si="432"/>
        <v>-5.8755709238374559E-2</v>
      </c>
      <c r="D9097">
        <f t="shared" si="433"/>
        <v>-3.4777504796169065E-4</v>
      </c>
      <c r="E9097" s="2">
        <f t="shared" si="434"/>
        <v>3.4522333681044136E-3</v>
      </c>
    </row>
    <row r="9098" spans="1:5" x14ac:dyDescent="0.55000000000000004">
      <c r="A9098">
        <v>9093</v>
      </c>
      <c r="C9098">
        <f t="shared" si="432"/>
        <v>-0.16314082010339015</v>
      </c>
      <c r="D9098">
        <f t="shared" si="433"/>
        <v>-4.5009440233198289E-4</v>
      </c>
      <c r="E9098" s="2">
        <f t="shared" si="434"/>
        <v>2.6614927184006709E-2</v>
      </c>
    </row>
    <row r="9099" spans="1:5" x14ac:dyDescent="0.55000000000000004">
      <c r="A9099">
        <v>9094</v>
      </c>
      <c r="C9099">
        <f t="shared" si="432"/>
        <v>-0.22658102385809822</v>
      </c>
      <c r="D9099">
        <f t="shared" si="433"/>
        <v>-4.3944954895418947E-4</v>
      </c>
      <c r="E9099" s="2">
        <f t="shared" si="434"/>
        <v>5.1338960372584078E-2</v>
      </c>
    </row>
    <row r="9100" spans="1:5" x14ac:dyDescent="0.55000000000000004">
      <c r="A9100">
        <v>9095</v>
      </c>
      <c r="C9100">
        <f t="shared" si="432"/>
        <v>-0.23315416657414242</v>
      </c>
      <c r="D9100">
        <f t="shared" si="433"/>
        <v>-3.1851212165525815E-4</v>
      </c>
      <c r="E9100" s="2">
        <f t="shared" si="434"/>
        <v>5.4360865390882952E-2</v>
      </c>
    </row>
    <row r="9101" spans="1:5" x14ac:dyDescent="0.55000000000000004">
      <c r="A9101">
        <v>9096</v>
      </c>
      <c r="C9101">
        <f t="shared" si="432"/>
        <v>-0.18121052798102055</v>
      </c>
      <c r="D9101">
        <f t="shared" si="433"/>
        <v>-1.1763486552171283E-4</v>
      </c>
      <c r="E9101" s="2">
        <f t="shared" si="434"/>
        <v>3.283725545116023E-2</v>
      </c>
    </row>
    <row r="9102" spans="1:5" x14ac:dyDescent="0.55000000000000004">
      <c r="A9102">
        <v>9097</v>
      </c>
      <c r="C9102">
        <f t="shared" si="432"/>
        <v>-8.3786866479527364E-2</v>
      </c>
      <c r="D9102">
        <f t="shared" si="433"/>
        <v>1.1276626231155525E-4</v>
      </c>
      <c r="E9102" s="2">
        <f t="shared" si="434"/>
        <v>7.0202389944581459E-3</v>
      </c>
    </row>
    <row r="9103" spans="1:5" x14ac:dyDescent="0.55000000000000004">
      <c r="A9103">
        <v>9098</v>
      </c>
      <c r="C9103">
        <f t="shared" si="432"/>
        <v>3.4665532421310923E-2</v>
      </c>
      <c r="D9103">
        <f t="shared" si="433"/>
        <v>3.1486543522883691E-4</v>
      </c>
      <c r="E9103" s="2">
        <f t="shared" si="434"/>
        <v>1.2016991380529587E-3</v>
      </c>
    </row>
    <row r="9104" spans="1:5" x14ac:dyDescent="0.55000000000000004">
      <c r="A9104">
        <v>9099</v>
      </c>
      <c r="C9104">
        <f t="shared" si="432"/>
        <v>0.14441761337584735</v>
      </c>
      <c r="D9104">
        <f t="shared" si="433"/>
        <v>4.3794002074045932E-4</v>
      </c>
      <c r="E9104" s="2">
        <f t="shared" si="434"/>
        <v>2.0856447053175724E-2</v>
      </c>
    </row>
    <row r="9105" spans="1:5" x14ac:dyDescent="0.55000000000000004">
      <c r="A9105">
        <v>9100</v>
      </c>
      <c r="C9105">
        <f t="shared" si="432"/>
        <v>0.21792391745480519</v>
      </c>
      <c r="D9105">
        <f t="shared" si="433"/>
        <v>4.5110089208943212E-4</v>
      </c>
      <c r="E9105" s="2">
        <f t="shared" si="434"/>
        <v>4.7490833798848747E-2</v>
      </c>
    </row>
    <row r="9106" spans="1:5" x14ac:dyDescent="0.55000000000000004">
      <c r="A9106">
        <v>9101</v>
      </c>
      <c r="C9106">
        <f t="shared" si="432"/>
        <v>0.23673591172432071</v>
      </c>
      <c r="D9106">
        <f t="shared" si="433"/>
        <v>3.5104494797632039E-4</v>
      </c>
      <c r="E9106" s="2">
        <f t="shared" si="434"/>
        <v>5.6043891899945367E-2</v>
      </c>
    </row>
    <row r="9107" spans="1:5" x14ac:dyDescent="0.55000000000000004">
      <c r="A9107">
        <v>9102</v>
      </c>
      <c r="C9107">
        <f t="shared" si="432"/>
        <v>0.19613218215007927</v>
      </c>
      <c r="D9107">
        <f t="shared" si="433"/>
        <v>1.6288412136781016E-4</v>
      </c>
      <c r="E9107" s="2">
        <f t="shared" si="434"/>
        <v>3.8467832874951875E-2</v>
      </c>
    </row>
    <row r="9108" spans="1:5" x14ac:dyDescent="0.55000000000000004">
      <c r="A9108">
        <v>9103</v>
      </c>
      <c r="C9108">
        <f t="shared" si="432"/>
        <v>0.10630340899422006</v>
      </c>
      <c r="D9108">
        <f t="shared" si="433"/>
        <v>-6.6157186383480776E-5</v>
      </c>
      <c r="E9108" s="2">
        <f t="shared" si="434"/>
        <v>1.1300414763792425E-2</v>
      </c>
    </row>
    <row r="9109" spans="1:5" x14ac:dyDescent="0.55000000000000004">
      <c r="A9109">
        <v>9104</v>
      </c>
      <c r="C9109">
        <f t="shared" si="432"/>
        <v>-1.0205279121113622E-2</v>
      </c>
      <c r="D9109">
        <f t="shared" si="433"/>
        <v>-2.7859443483536261E-4</v>
      </c>
      <c r="E9109" s="2">
        <f t="shared" si="434"/>
        <v>1.0414772193983763E-4</v>
      </c>
    </row>
    <row r="9110" spans="1:5" x14ac:dyDescent="0.55000000000000004">
      <c r="A9110">
        <v>9105</v>
      </c>
      <c r="C9110">
        <f t="shared" si="432"/>
        <v>-0.12415265728726388</v>
      </c>
      <c r="D9110">
        <f t="shared" si="433"/>
        <v>-4.211103524483203E-4</v>
      </c>
      <c r="E9110" s="2">
        <f t="shared" si="434"/>
        <v>1.5413882311488797E-2</v>
      </c>
    </row>
    <row r="9111" spans="1:5" x14ac:dyDescent="0.55000000000000004">
      <c r="A9111">
        <v>9106</v>
      </c>
      <c r="C9111">
        <f t="shared" si="432"/>
        <v>-0.20694033540468773</v>
      </c>
      <c r="D9111">
        <f t="shared" si="433"/>
        <v>-4.5793644789869447E-4</v>
      </c>
      <c r="E9111" s="2">
        <f t="shared" si="434"/>
        <v>4.2824302417404654E-2</v>
      </c>
    </row>
    <row r="9112" spans="1:5" x14ac:dyDescent="0.55000000000000004">
      <c r="A9112">
        <v>9107</v>
      </c>
      <c r="C9112">
        <f t="shared" si="432"/>
        <v>-0.23779035129170856</v>
      </c>
      <c r="D9112">
        <f t="shared" si="433"/>
        <v>-3.7983014746094347E-4</v>
      </c>
      <c r="E9112" s="2">
        <f t="shared" si="434"/>
        <v>5.6544251167434161E-2</v>
      </c>
    </row>
    <row r="9113" spans="1:5" x14ac:dyDescent="0.55000000000000004">
      <c r="A9113">
        <v>9108</v>
      </c>
      <c r="C9113">
        <f t="shared" si="432"/>
        <v>-0.20896000122907576</v>
      </c>
      <c r="D9113">
        <f t="shared" si="433"/>
        <v>-2.0639448620073914E-4</v>
      </c>
      <c r="E9113" s="2">
        <f t="shared" si="434"/>
        <v>4.3664282113655348E-2</v>
      </c>
    </row>
    <row r="9114" spans="1:5" x14ac:dyDescent="0.55000000000000004">
      <c r="A9114">
        <v>9109</v>
      </c>
      <c r="C9114">
        <f t="shared" si="432"/>
        <v>-0.12768509538532657</v>
      </c>
      <c r="D9114">
        <f t="shared" si="433"/>
        <v>1.8841840649039059E-5</v>
      </c>
      <c r="E9114" s="2">
        <f t="shared" si="434"/>
        <v>1.6303483583559947E-2</v>
      </c>
    </row>
    <row r="9115" spans="1:5" x14ac:dyDescent="0.55000000000000004">
      <c r="A9115">
        <v>9110</v>
      </c>
      <c r="C9115">
        <f t="shared" si="432"/>
        <v>-1.4363921988124599E-2</v>
      </c>
      <c r="D9115">
        <f t="shared" si="433"/>
        <v>2.3934926265039734E-4</v>
      </c>
      <c r="E9115" s="2">
        <f t="shared" si="434"/>
        <v>2.0632225488092934E-4</v>
      </c>
    </row>
    <row r="9116" spans="1:5" x14ac:dyDescent="0.55000000000000004">
      <c r="A9116">
        <v>9111</v>
      </c>
      <c r="C9116">
        <f t="shared" si="432"/>
        <v>0.10256229306064406</v>
      </c>
      <c r="D9116">
        <f t="shared" si="433"/>
        <v>3.9978506480866358E-4</v>
      </c>
      <c r="E9116" s="2">
        <f t="shared" si="434"/>
        <v>1.0519023957857436E-2</v>
      </c>
    </row>
    <row r="9117" spans="1:5" x14ac:dyDescent="0.55000000000000004">
      <c r="A9117">
        <v>9112</v>
      </c>
      <c r="C9117">
        <f t="shared" si="432"/>
        <v>0.19374753439279876</v>
      </c>
      <c r="D9117">
        <f t="shared" si="433"/>
        <v>4.5988324250050206E-4</v>
      </c>
      <c r="E9117" s="2">
        <f t="shared" si="434"/>
        <v>3.7538107083288738E-2</v>
      </c>
    </row>
    <row r="9118" spans="1:5" x14ac:dyDescent="0.55000000000000004">
      <c r="A9118">
        <v>9113</v>
      </c>
      <c r="C9118">
        <f t="shared" si="432"/>
        <v>0.23630622846635346</v>
      </c>
      <c r="D9118">
        <f t="shared" si="433"/>
        <v>4.0456041989433603E-4</v>
      </c>
      <c r="E9118" s="2">
        <f t="shared" si="434"/>
        <v>5.5840633611992437E-2</v>
      </c>
    </row>
    <row r="9119" spans="1:5" x14ac:dyDescent="0.55000000000000004">
      <c r="A9119">
        <v>9114</v>
      </c>
      <c r="C9119">
        <f t="shared" si="432"/>
        <v>0.21955704013626906</v>
      </c>
      <c r="D9119">
        <f t="shared" si="433"/>
        <v>2.4770145935737605E-4</v>
      </c>
      <c r="E9119" s="2">
        <f t="shared" si="434"/>
        <v>4.8205293873399266E-2</v>
      </c>
    </row>
    <row r="9120" spans="1:5" x14ac:dyDescent="0.55000000000000004">
      <c r="A9120">
        <v>9115</v>
      </c>
      <c r="C9120">
        <f t="shared" si="432"/>
        <v>0.14770366262757684</v>
      </c>
      <c r="D9120">
        <f t="shared" si="433"/>
        <v>2.867465365102729E-5</v>
      </c>
      <c r="E9120" s="2">
        <f t="shared" si="434"/>
        <v>2.1816371953601039E-2</v>
      </c>
    </row>
    <row r="9121" spans="1:5" x14ac:dyDescent="0.55000000000000004">
      <c r="A9121">
        <v>9116</v>
      </c>
      <c r="C9121">
        <f t="shared" si="432"/>
        <v>3.8779779145544459E-2</v>
      </c>
      <c r="D9121">
        <f t="shared" si="433"/>
        <v>-1.9754888570798723E-4</v>
      </c>
      <c r="E9121" s="2">
        <f t="shared" si="434"/>
        <v>1.5038712705772049E-3</v>
      </c>
    </row>
    <row r="9122" spans="1:5" x14ac:dyDescent="0.55000000000000004">
      <c r="A9122">
        <v>9117</v>
      </c>
      <c r="C9122">
        <f t="shared" si="432"/>
        <v>-7.9877011489132316E-2</v>
      </c>
      <c r="D9122">
        <f t="shared" si="433"/>
        <v>-3.7419181875441763E-4</v>
      </c>
      <c r="E9122" s="2">
        <f t="shared" si="434"/>
        <v>6.3803369644349758E-3</v>
      </c>
    </row>
    <row r="9123" spans="1:5" x14ac:dyDescent="0.55000000000000004">
      <c r="A9123">
        <v>9118</v>
      </c>
      <c r="C9123">
        <f t="shared" si="432"/>
        <v>-0.17848635591384901</v>
      </c>
      <c r="D9123">
        <f t="shared" si="433"/>
        <v>-4.569204926312125E-4</v>
      </c>
      <c r="E9123" s="2">
        <f t="shared" si="434"/>
        <v>3.1857379247405185E-2</v>
      </c>
    </row>
    <row r="9124" spans="1:5" x14ac:dyDescent="0.55000000000000004">
      <c r="A9124">
        <v>9119</v>
      </c>
      <c r="C9124">
        <f t="shared" si="432"/>
        <v>-0.23229938719806326</v>
      </c>
      <c r="D9124">
        <f t="shared" si="433"/>
        <v>-4.2497175397738233E-4</v>
      </c>
      <c r="E9124" s="2">
        <f t="shared" si="434"/>
        <v>5.3963005292595713E-2</v>
      </c>
    </row>
    <row r="9125" spans="1:5" x14ac:dyDescent="0.55000000000000004">
      <c r="A9125">
        <v>9120</v>
      </c>
      <c r="C9125">
        <f t="shared" si="432"/>
        <v>-0.22781016877912977</v>
      </c>
      <c r="D9125">
        <f t="shared" si="433"/>
        <v>-2.8636406277429721E-4</v>
      </c>
      <c r="E9125" s="2">
        <f t="shared" si="434"/>
        <v>5.189747299917559E-2</v>
      </c>
    </row>
    <row r="9126" spans="1:5" x14ac:dyDescent="0.55000000000000004">
      <c r="A9126">
        <v>9121</v>
      </c>
      <c r="C9126">
        <f t="shared" si="432"/>
        <v>-0.16614539985473206</v>
      </c>
      <c r="D9126">
        <f t="shared" si="433"/>
        <v>-7.5885027887819383E-5</v>
      </c>
      <c r="E9126" s="2">
        <f t="shared" si="434"/>
        <v>2.76042938928888E-2</v>
      </c>
    </row>
    <row r="9127" spans="1:5" x14ac:dyDescent="0.55000000000000004">
      <c r="A9127">
        <v>9122</v>
      </c>
      <c r="C9127">
        <f t="shared" si="432"/>
        <v>-6.2781637633956139E-2</v>
      </c>
      <c r="D9127">
        <f t="shared" si="433"/>
        <v>1.5363954946902696E-4</v>
      </c>
      <c r="E9127" s="2">
        <f t="shared" si="434"/>
        <v>3.9415340240013782E-3</v>
      </c>
    </row>
    <row r="9128" spans="1:5" x14ac:dyDescent="0.55000000000000004">
      <c r="A9128">
        <v>9123</v>
      </c>
      <c r="C9128">
        <f t="shared" si="432"/>
        <v>5.6338992301020414E-2</v>
      </c>
      <c r="D9128">
        <f t="shared" si="433"/>
        <v>3.4460383837389631E-4</v>
      </c>
      <c r="E9128" s="2">
        <f t="shared" si="434"/>
        <v>3.1740820534944376E-3</v>
      </c>
    </row>
    <row r="9129" spans="1:5" x14ac:dyDescent="0.55000000000000004">
      <c r="A9129">
        <v>9124</v>
      </c>
      <c r="C9129">
        <f t="shared" si="432"/>
        <v>0.16131972270017456</v>
      </c>
      <c r="D9129">
        <f t="shared" si="433"/>
        <v>4.490798275194989E-4</v>
      </c>
      <c r="E9129" s="2">
        <f t="shared" si="434"/>
        <v>2.6024052932061215E-2</v>
      </c>
    </row>
    <row r="9130" spans="1:5" x14ac:dyDescent="0.55000000000000004">
      <c r="A9130">
        <v>9125</v>
      </c>
      <c r="C9130">
        <f t="shared" si="432"/>
        <v>0.22581260305154069</v>
      </c>
      <c r="D9130">
        <f t="shared" si="433"/>
        <v>4.4084624580940918E-4</v>
      </c>
      <c r="E9130" s="2">
        <f t="shared" si="434"/>
        <v>5.0991331696912681E-2</v>
      </c>
    </row>
    <row r="9131" spans="1:5" x14ac:dyDescent="0.55000000000000004">
      <c r="A9131">
        <v>9126</v>
      </c>
      <c r="C9131">
        <f t="shared" si="432"/>
        <v>0.23363127978898282</v>
      </c>
      <c r="D9131">
        <f t="shared" si="433"/>
        <v>3.2196954870272732E-4</v>
      </c>
      <c r="E9131" s="2">
        <f t="shared" si="434"/>
        <v>5.4583574895837976E-2</v>
      </c>
    </row>
    <row r="9132" spans="1:5" x14ac:dyDescent="0.55000000000000004">
      <c r="A9132">
        <v>9127</v>
      </c>
      <c r="C9132">
        <f t="shared" si="432"/>
        <v>0.18281342985824528</v>
      </c>
      <c r="D9132">
        <f t="shared" si="433"/>
        <v>1.222852814577222E-4</v>
      </c>
      <c r="E9132" s="2">
        <f t="shared" si="434"/>
        <v>3.3420750136535567E-2</v>
      </c>
    </row>
    <row r="9133" spans="1:5" x14ac:dyDescent="0.55000000000000004">
      <c r="A9133">
        <v>9128</v>
      </c>
      <c r="C9133">
        <f t="shared" si="432"/>
        <v>8.6113262433798729E-2</v>
      </c>
      <c r="D9133">
        <f t="shared" si="433"/>
        <v>-1.080900138687327E-4</v>
      </c>
      <c r="E9133" s="2">
        <f t="shared" si="434"/>
        <v>7.4154939669922914E-3</v>
      </c>
    </row>
    <row r="9134" spans="1:5" x14ac:dyDescent="0.55000000000000004">
      <c r="A9134">
        <v>9129</v>
      </c>
      <c r="C9134">
        <f t="shared" si="432"/>
        <v>-3.2199518737979077E-2</v>
      </c>
      <c r="D9134">
        <f t="shared" si="433"/>
        <v>-3.113369940708532E-4</v>
      </c>
      <c r="E9134" s="2">
        <f t="shared" si="434"/>
        <v>1.0368090069574657E-3</v>
      </c>
    </row>
    <row r="9135" spans="1:5" x14ac:dyDescent="0.55000000000000004">
      <c r="A9135">
        <v>9130</v>
      </c>
      <c r="C9135">
        <f t="shared" si="432"/>
        <v>-0.14243089941852713</v>
      </c>
      <c r="D9135">
        <f t="shared" si="433"/>
        <v>-4.3644495122432996E-4</v>
      </c>
      <c r="E9135" s="2">
        <f t="shared" si="434"/>
        <v>2.0286561109170591E-2</v>
      </c>
    </row>
    <row r="9136" spans="1:5" x14ac:dyDescent="0.55000000000000004">
      <c r="A9136">
        <v>9131</v>
      </c>
      <c r="C9136">
        <f t="shared" si="432"/>
        <v>-0.2169151265501765</v>
      </c>
      <c r="D9136">
        <f t="shared" si="433"/>
        <v>-4.5201442515014056E-4</v>
      </c>
      <c r="E9136" s="2">
        <f t="shared" si="434"/>
        <v>4.7052172126279088E-2</v>
      </c>
    </row>
    <row r="9137" spans="1:5" x14ac:dyDescent="0.55000000000000004">
      <c r="A9137">
        <v>9132</v>
      </c>
      <c r="C9137">
        <f t="shared" si="432"/>
        <v>-0.23695822912582015</v>
      </c>
      <c r="D9137">
        <f t="shared" si="433"/>
        <v>-3.5413780607137781E-4</v>
      </c>
      <c r="E9137" s="2">
        <f t="shared" si="434"/>
        <v>5.6149202350444682E-2</v>
      </c>
    </row>
    <row r="9138" spans="1:5" x14ac:dyDescent="0.55000000000000004">
      <c r="A9138">
        <v>9133</v>
      </c>
      <c r="C9138">
        <f t="shared" si="432"/>
        <v>-0.19752981087597951</v>
      </c>
      <c r="D9138">
        <f t="shared" si="433"/>
        <v>-1.6738006230760812E-4</v>
      </c>
      <c r="E9138" s="2">
        <f t="shared" si="434"/>
        <v>3.9018026184700232E-2</v>
      </c>
    </row>
    <row r="9139" spans="1:5" x14ac:dyDescent="0.55000000000000004">
      <c r="A9139">
        <v>9134</v>
      </c>
      <c r="C9139">
        <f t="shared" si="432"/>
        <v>-0.10852557369403235</v>
      </c>
      <c r="D9139">
        <f t="shared" si="433"/>
        <v>6.1386549007862092E-5</v>
      </c>
      <c r="E9139" s="2">
        <f t="shared" si="434"/>
        <v>1.1777800145618845E-2</v>
      </c>
    </row>
    <row r="9140" spans="1:5" x14ac:dyDescent="0.55000000000000004">
      <c r="A9140">
        <v>9135</v>
      </c>
      <c r="C9140">
        <f t="shared" si="432"/>
        <v>7.7162949475267752E-3</v>
      </c>
      <c r="D9140">
        <f t="shared" si="433"/>
        <v>2.7474643044814623E-4</v>
      </c>
      <c r="E9140" s="2">
        <f t="shared" si="434"/>
        <v>5.9541207717227239E-5</v>
      </c>
    </row>
    <row r="9141" spans="1:5" x14ac:dyDescent="0.55000000000000004">
      <c r="A9141">
        <v>9136</v>
      </c>
      <c r="C9141">
        <f t="shared" si="432"/>
        <v>0.12202153620384908</v>
      </c>
      <c r="D9141">
        <f t="shared" si="433"/>
        <v>4.1915074904120073E-4</v>
      </c>
      <c r="E9141" s="2">
        <f t="shared" si="434"/>
        <v>1.4889255297547251E-2</v>
      </c>
    </row>
    <row r="9142" spans="1:5" x14ac:dyDescent="0.55000000000000004">
      <c r="A9142">
        <v>9137</v>
      </c>
      <c r="C9142">
        <f t="shared" si="432"/>
        <v>0.20570194388291388</v>
      </c>
      <c r="D9142">
        <f t="shared" si="433"/>
        <v>4.5835706462169607E-4</v>
      </c>
      <c r="E9142" s="2">
        <f t="shared" si="434"/>
        <v>4.2313289717209449E-2</v>
      </c>
    </row>
    <row r="9143" spans="1:5" x14ac:dyDescent="0.55000000000000004">
      <c r="A9143">
        <v>9138</v>
      </c>
      <c r="C9143">
        <f t="shared" si="432"/>
        <v>0.23775549950031868</v>
      </c>
      <c r="D9143">
        <f t="shared" si="433"/>
        <v>3.8252541838249004E-4</v>
      </c>
      <c r="E9143" s="2">
        <f t="shared" si="434"/>
        <v>5.6527677542646038E-2</v>
      </c>
    </row>
    <row r="9144" spans="1:5" x14ac:dyDescent="0.55000000000000004">
      <c r="A9144">
        <v>9139</v>
      </c>
      <c r="C9144">
        <f t="shared" si="432"/>
        <v>0.21013743623305936</v>
      </c>
      <c r="D9144">
        <f t="shared" si="433"/>
        <v>2.1068795513129395E-4</v>
      </c>
      <c r="E9144" s="2">
        <f t="shared" si="434"/>
        <v>4.4157742106603087E-2</v>
      </c>
    </row>
    <row r="9145" spans="1:5" x14ac:dyDescent="0.55000000000000004">
      <c r="A9145">
        <v>9140</v>
      </c>
      <c r="C9145">
        <f t="shared" si="432"/>
        <v>0.12977930581708069</v>
      </c>
      <c r="D9145">
        <f t="shared" si="433"/>
        <v>-1.4027743911842666E-5</v>
      </c>
      <c r="E9145" s="2">
        <f t="shared" si="434"/>
        <v>1.6842668218363353E-2</v>
      </c>
    </row>
    <row r="9146" spans="1:5" x14ac:dyDescent="0.55000000000000004">
      <c r="A9146">
        <v>9141</v>
      </c>
      <c r="C9146">
        <f t="shared" si="432"/>
        <v>1.684930517173238E-2</v>
      </c>
      <c r="D9146">
        <f t="shared" si="433"/>
        <v>-2.3522277491448779E-4</v>
      </c>
      <c r="E9146" s="2">
        <f t="shared" si="434"/>
        <v>2.8389908477016756E-4</v>
      </c>
    </row>
    <row r="9147" spans="1:5" x14ac:dyDescent="0.55000000000000004">
      <c r="A9147">
        <v>9142</v>
      </c>
      <c r="C9147">
        <f t="shared" si="432"/>
        <v>-0.10030951591654731</v>
      </c>
      <c r="D9147">
        <f t="shared" si="433"/>
        <v>-3.97381847516294E-4</v>
      </c>
      <c r="E9147" s="2">
        <f t="shared" si="434"/>
        <v>1.0061998983412059E-2</v>
      </c>
    </row>
    <row r="9148" spans="1:5" x14ac:dyDescent="0.55000000000000004">
      <c r="A9148">
        <v>9143</v>
      </c>
      <c r="C9148">
        <f t="shared" si="432"/>
        <v>-0.19229276286660676</v>
      </c>
      <c r="D9148">
        <f t="shared" si="433"/>
        <v>-4.5980645253625597E-4</v>
      </c>
      <c r="E9148" s="2">
        <f t="shared" si="434"/>
        <v>3.6976506650873063E-2</v>
      </c>
    </row>
    <row r="9149" spans="1:5" x14ac:dyDescent="0.55000000000000004">
      <c r="A9149">
        <v>9144</v>
      </c>
      <c r="C9149">
        <f t="shared" si="432"/>
        <v>-0.23601457954698971</v>
      </c>
      <c r="D9149">
        <f t="shared" si="433"/>
        <v>-4.0682932992063518E-4</v>
      </c>
      <c r="E9149" s="2">
        <f t="shared" si="434"/>
        <v>5.5702881758742329E-2</v>
      </c>
    </row>
    <row r="9150" spans="1:5" x14ac:dyDescent="0.55000000000000004">
      <c r="A9150">
        <v>9145</v>
      </c>
      <c r="C9150">
        <f t="shared" si="432"/>
        <v>-0.22050171155498882</v>
      </c>
      <c r="D9150">
        <f t="shared" si="433"/>
        <v>-2.5174662078241008E-4</v>
      </c>
      <c r="E9150" s="2">
        <f t="shared" si="434"/>
        <v>4.8621004798679493E-2</v>
      </c>
    </row>
    <row r="9151" spans="1:5" x14ac:dyDescent="0.55000000000000004">
      <c r="A9151">
        <v>9146</v>
      </c>
      <c r="C9151">
        <f t="shared" si="432"/>
        <v>-0.14964756177041108</v>
      </c>
      <c r="D9151">
        <f t="shared" si="433"/>
        <v>-3.3480816222411882E-5</v>
      </c>
      <c r="E9151" s="2">
        <f t="shared" si="434"/>
        <v>2.2394392743829001E-2</v>
      </c>
    </row>
    <row r="9152" spans="1:5" x14ac:dyDescent="0.55000000000000004">
      <c r="A9152">
        <v>9147</v>
      </c>
      <c r="C9152">
        <f t="shared" si="432"/>
        <v>-4.1235028301784611E-2</v>
      </c>
      <c r="D9152">
        <f t="shared" si="433"/>
        <v>1.9318796748980056E-4</v>
      </c>
      <c r="E9152" s="2">
        <f t="shared" si="434"/>
        <v>1.7003275590489779E-3</v>
      </c>
    </row>
    <row r="9153" spans="1:5" x14ac:dyDescent="0.55000000000000004">
      <c r="A9153">
        <v>9148</v>
      </c>
      <c r="C9153">
        <f t="shared" si="432"/>
        <v>7.7526628105156578E-2</v>
      </c>
      <c r="D9153">
        <f t="shared" si="433"/>
        <v>3.7137064344133113E-4</v>
      </c>
      <c r="E9153" s="2">
        <f t="shared" si="434"/>
        <v>6.0103780653552536E-3</v>
      </c>
    </row>
    <row r="9154" spans="1:5" x14ac:dyDescent="0.55000000000000004">
      <c r="A9154">
        <v>9149</v>
      </c>
      <c r="C9154">
        <f t="shared" si="432"/>
        <v>0.17683073498936475</v>
      </c>
      <c r="D9154">
        <f t="shared" si="433"/>
        <v>4.5634711576115355E-4</v>
      </c>
      <c r="E9154" s="2">
        <f t="shared" si="434"/>
        <v>3.1269108836878945E-2</v>
      </c>
    </row>
    <row r="9155" spans="1:5" x14ac:dyDescent="0.55000000000000004">
      <c r="A9155">
        <v>9150</v>
      </c>
      <c r="C9155">
        <f t="shared" si="432"/>
        <v>0.23175405468739591</v>
      </c>
      <c r="D9155">
        <f t="shared" si="433"/>
        <v>4.2679008105891026E-4</v>
      </c>
      <c r="E9155" s="2">
        <f t="shared" si="434"/>
        <v>5.370994186404849E-2</v>
      </c>
    </row>
    <row r="9156" spans="1:5" x14ac:dyDescent="0.55000000000000004">
      <c r="A9156">
        <v>9151</v>
      </c>
      <c r="C9156">
        <f t="shared" si="432"/>
        <v>0.22851199164676708</v>
      </c>
      <c r="D9156">
        <f t="shared" si="433"/>
        <v>2.9011773203200538E-4</v>
      </c>
      <c r="E9156" s="2">
        <f t="shared" si="434"/>
        <v>5.2217730326372148E-2</v>
      </c>
    </row>
    <row r="9157" spans="1:5" x14ac:dyDescent="0.55000000000000004">
      <c r="A9157">
        <v>9152</v>
      </c>
      <c r="C9157">
        <f t="shared" si="432"/>
        <v>0.16791823535585967</v>
      </c>
      <c r="D9157">
        <f t="shared" si="433"/>
        <v>8.0631947468240726E-5</v>
      </c>
      <c r="E9157" s="2">
        <f t="shared" si="434"/>
        <v>2.8196533765025882E-2</v>
      </c>
    </row>
    <row r="9158" spans="1:5" x14ac:dyDescent="0.55000000000000004">
      <c r="A9158">
        <v>9153</v>
      </c>
      <c r="C9158">
        <f t="shared" ref="C9158:C9221" si="435">$D$1*COS($B$2*(A9158-$L$2)+$B$1)</f>
        <v>6.5180541425240782E-2</v>
      </c>
      <c r="D9158">
        <f t="shared" ref="D9158:D9221" si="436">$D$2*COS($B$2*(A9158-$L$3)+$B$3)</f>
        <v>-1.4909075632864535E-4</v>
      </c>
      <c r="E9158" s="2">
        <f t="shared" ref="E9158:E9221" si="437">(M9158-C9158)^2</f>
        <v>4.2485029804875292E-3</v>
      </c>
    </row>
    <row r="9159" spans="1:5" x14ac:dyDescent="0.55000000000000004">
      <c r="A9159">
        <v>9154</v>
      </c>
      <c r="C9159">
        <f t="shared" si="435"/>
        <v>-5.3916094506311296E-2</v>
      </c>
      <c r="D9159">
        <f t="shared" si="436"/>
        <v>-3.4139482287083844E-4</v>
      </c>
      <c r="E9159" s="2">
        <f t="shared" si="437"/>
        <v>2.9069452468134913E-3</v>
      </c>
    </row>
    <row r="9160" spans="1:5" x14ac:dyDescent="0.55000000000000004">
      <c r="A9160">
        <v>9155</v>
      </c>
      <c r="C9160">
        <f t="shared" si="435"/>
        <v>-0.15948092717787962</v>
      </c>
      <c r="D9160">
        <f t="shared" si="436"/>
        <v>-4.4801598490435242E-4</v>
      </c>
      <c r="E9160" s="2">
        <f t="shared" si="437"/>
        <v>2.5434166133516144E-2</v>
      </c>
    </row>
    <row r="9161" spans="1:5" x14ac:dyDescent="0.55000000000000004">
      <c r="A9161">
        <v>9156</v>
      </c>
      <c r="C9161">
        <f t="shared" si="435"/>
        <v>-0.22501940871902165</v>
      </c>
      <c r="D9161">
        <f t="shared" si="436"/>
        <v>-4.4219457815455274E-4</v>
      </c>
      <c r="E9161" s="2">
        <f t="shared" si="437"/>
        <v>5.0633734300258117E-2</v>
      </c>
    </row>
    <row r="9162" spans="1:5" x14ac:dyDescent="0.55000000000000004">
      <c r="A9162">
        <v>9157</v>
      </c>
      <c r="C9162">
        <f t="shared" si="435"/>
        <v>-0.23408276170449199</v>
      </c>
      <c r="D9162">
        <f t="shared" si="436"/>
        <v>-3.2539165301012071E-4</v>
      </c>
      <c r="E9162" s="2">
        <f t="shared" si="437"/>
        <v>5.4794739327201983E-2</v>
      </c>
    </row>
    <row r="9163" spans="1:5" x14ac:dyDescent="0.55000000000000004">
      <c r="A9163">
        <v>9158</v>
      </c>
      <c r="C9163">
        <f t="shared" si="435"/>
        <v>-0.18439627557744559</v>
      </c>
      <c r="D9163">
        <f t="shared" si="436"/>
        <v>-1.2692228167842621E-4</v>
      </c>
      <c r="E9163" s="2">
        <f t="shared" si="437"/>
        <v>3.4001986446833256E-2</v>
      </c>
    </row>
    <row r="9164" spans="1:5" x14ac:dyDescent="0.55000000000000004">
      <c r="A9164">
        <v>9159</v>
      </c>
      <c r="C9164">
        <f t="shared" si="435"/>
        <v>-8.8430211044947069E-2</v>
      </c>
      <c r="D9164">
        <f t="shared" si="436"/>
        <v>1.0340190704985596E-4</v>
      </c>
      <c r="E9164" s="2">
        <f t="shared" si="437"/>
        <v>7.8199022254538779E-3</v>
      </c>
    </row>
    <row r="9165" spans="1:5" x14ac:dyDescent="0.55000000000000004">
      <c r="A9165">
        <v>9160</v>
      </c>
      <c r="C9165">
        <f t="shared" si="435"/>
        <v>2.9729972498879199E-2</v>
      </c>
      <c r="D9165">
        <f t="shared" si="436"/>
        <v>3.0777439664789066E-4</v>
      </c>
      <c r="E9165" s="2">
        <f t="shared" si="437"/>
        <v>8.8387126478411352E-4</v>
      </c>
    </row>
    <row r="9166" spans="1:5" x14ac:dyDescent="0.55000000000000004">
      <c r="A9166">
        <v>9161</v>
      </c>
      <c r="C9166">
        <f t="shared" si="435"/>
        <v>0.14042855960358525</v>
      </c>
      <c r="D9166">
        <f t="shared" si="436"/>
        <v>4.3490200005684974E-4</v>
      </c>
      <c r="E9166" s="2">
        <f t="shared" si="437"/>
        <v>1.9720180352337694E-2</v>
      </c>
    </row>
    <row r="9167" spans="1:5" x14ac:dyDescent="0.55000000000000004">
      <c r="A9167">
        <v>9162</v>
      </c>
      <c r="C9167">
        <f t="shared" si="435"/>
        <v>0.21588253824696849</v>
      </c>
      <c r="D9167">
        <f t="shared" si="436"/>
        <v>4.5287836845835013E-4</v>
      </c>
      <c r="E9167" s="2">
        <f t="shared" si="437"/>
        <v>4.6605270319953811E-2</v>
      </c>
    </row>
    <row r="9168" spans="1:5" x14ac:dyDescent="0.55000000000000004">
      <c r="A9168">
        <v>9163</v>
      </c>
      <c r="C9168">
        <f t="shared" si="435"/>
        <v>0.23715455023321677</v>
      </c>
      <c r="D9168">
        <f t="shared" si="436"/>
        <v>3.5719181229539667E-4</v>
      </c>
      <c r="E9168" s="2">
        <f t="shared" si="437"/>
        <v>5.6242280696319334E-2</v>
      </c>
    </row>
    <row r="9169" spans="1:5" x14ac:dyDescent="0.55000000000000004">
      <c r="A9169">
        <v>9164</v>
      </c>
      <c r="C9169">
        <f t="shared" si="435"/>
        <v>0.19890576893411466</v>
      </c>
      <c r="D9169">
        <f t="shared" si="436"/>
        <v>1.718576402585251E-4</v>
      </c>
      <c r="E9169" s="2">
        <f t="shared" si="437"/>
        <v>3.9563504915271414E-2</v>
      </c>
    </row>
    <row r="9170" spans="1:5" x14ac:dyDescent="0.55000000000000004">
      <c r="A9170">
        <v>9165</v>
      </c>
      <c r="C9170">
        <f t="shared" si="435"/>
        <v>0.11073583223324479</v>
      </c>
      <c r="D9170">
        <f t="shared" si="436"/>
        <v>-5.6609177015818188E-5</v>
      </c>
      <c r="E9170" s="2">
        <f t="shared" si="437"/>
        <v>1.2262424540389337E-2</v>
      </c>
    </row>
    <row r="9171" spans="1:5" x14ac:dyDescent="0.55000000000000004">
      <c r="A9171">
        <v>9166</v>
      </c>
      <c r="C9171">
        <f t="shared" si="435"/>
        <v>-5.2264642320258518E-3</v>
      </c>
      <c r="D9171">
        <f t="shared" si="436"/>
        <v>-2.7086828408596678E-4</v>
      </c>
      <c r="E9171" s="2">
        <f t="shared" si="437"/>
        <v>2.7315928368645578E-5</v>
      </c>
    </row>
    <row r="9172" spans="1:5" x14ac:dyDescent="0.55000000000000004">
      <c r="A9172">
        <v>9167</v>
      </c>
      <c r="C9172">
        <f t="shared" si="435"/>
        <v>-0.11987702834018302</v>
      </c>
      <c r="D9172">
        <f t="shared" si="436"/>
        <v>-4.1714516130095339E-4</v>
      </c>
      <c r="E9172" s="2">
        <f t="shared" si="437"/>
        <v>1.4370501923673042E-2</v>
      </c>
    </row>
    <row r="9173" spans="1:5" x14ac:dyDescent="0.55000000000000004">
      <c r="A9173">
        <v>9168</v>
      </c>
      <c r="C9173">
        <f t="shared" si="435"/>
        <v>-0.20444098514222367</v>
      </c>
      <c r="D9173">
        <f t="shared" si="436"/>
        <v>-4.5872739575174764E-4</v>
      </c>
      <c r="E9173" s="2">
        <f t="shared" si="437"/>
        <v>4.1796116405922921E-2</v>
      </c>
    </row>
    <row r="9174" spans="1:5" x14ac:dyDescent="0.55000000000000004">
      <c r="A9174">
        <v>9169</v>
      </c>
      <c r="C9174">
        <f t="shared" si="435"/>
        <v>-0.23769456394761626</v>
      </c>
      <c r="D9174">
        <f t="shared" si="436"/>
        <v>-3.8517872307515847E-4</v>
      </c>
      <c r="E9174" s="2">
        <f t="shared" si="437"/>
        <v>5.6498705730247435E-2</v>
      </c>
    </row>
    <row r="9175" spans="1:5" x14ac:dyDescent="0.55000000000000004">
      <c r="A9175">
        <v>9170</v>
      </c>
      <c r="C9175">
        <f t="shared" si="435"/>
        <v>-0.21129181740762132</v>
      </c>
      <c r="D9175">
        <f t="shared" si="436"/>
        <v>-2.1495830983591236E-4</v>
      </c>
      <c r="E9175" s="2">
        <f t="shared" si="437"/>
        <v>4.4644232103415588E-2</v>
      </c>
    </row>
    <row r="9176" spans="1:5" x14ac:dyDescent="0.55000000000000004">
      <c r="A9176">
        <v>9171</v>
      </c>
      <c r="C9176">
        <f t="shared" si="435"/>
        <v>-0.13185927837655273</v>
      </c>
      <c r="D9176">
        <f t="shared" si="436"/>
        <v>9.2121082141397001E-6</v>
      </c>
      <c r="E9176" s="2">
        <f t="shared" si="437"/>
        <v>1.7386869293985228E-2</v>
      </c>
    </row>
    <row r="9177" spans="1:5" x14ac:dyDescent="0.55000000000000004">
      <c r="A9177">
        <v>9172</v>
      </c>
      <c r="C9177">
        <f t="shared" si="435"/>
        <v>-1.9332839846029945E-2</v>
      </c>
      <c r="D9177">
        <f t="shared" si="436"/>
        <v>2.310704812782771E-4</v>
      </c>
      <c r="E9177" s="2">
        <f t="shared" si="437"/>
        <v>3.7375869651224314E-4</v>
      </c>
    </row>
    <row r="9178" spans="1:5" x14ac:dyDescent="0.55000000000000004">
      <c r="A9178">
        <v>9173</v>
      </c>
      <c r="C9178">
        <f t="shared" si="435"/>
        <v>9.8045733981915559E-2</v>
      </c>
      <c r="D9178">
        <f t="shared" si="436"/>
        <v>3.9493503412085915E-4</v>
      </c>
      <c r="E9178" s="2">
        <f t="shared" si="437"/>
        <v>9.6129659520525507E-3</v>
      </c>
    </row>
    <row r="9179" spans="1:5" x14ac:dyDescent="0.55000000000000004">
      <c r="A9179">
        <v>9174</v>
      </c>
      <c r="C9179">
        <f t="shared" si="435"/>
        <v>0.1908168952204963</v>
      </c>
      <c r="D9179">
        <f t="shared" si="436"/>
        <v>4.5967921796911688E-4</v>
      </c>
      <c r="E9179" s="2">
        <f t="shared" si="437"/>
        <v>3.6411087501589862E-2</v>
      </c>
    </row>
    <row r="9180" spans="1:5" x14ac:dyDescent="0.55000000000000004">
      <c r="A9180">
        <v>9175</v>
      </c>
      <c r="C9180">
        <f t="shared" si="435"/>
        <v>0.23569703785975255</v>
      </c>
      <c r="D9180">
        <f t="shared" si="436"/>
        <v>4.0905360737625182E-4</v>
      </c>
      <c r="E9180" s="2">
        <f t="shared" si="437"/>
        <v>5.5553093655861627E-2</v>
      </c>
    </row>
    <row r="9181" spans="1:5" x14ac:dyDescent="0.55000000000000004">
      <c r="A9181">
        <v>9176</v>
      </c>
      <c r="C9181">
        <f t="shared" si="435"/>
        <v>0.22142219209557817</v>
      </c>
      <c r="D9181">
        <f t="shared" si="436"/>
        <v>2.5576416349787058E-4</v>
      </c>
      <c r="E9181" s="2">
        <f t="shared" si="437"/>
        <v>4.9027787152411122E-2</v>
      </c>
    </row>
    <row r="9182" spans="1:5" x14ac:dyDescent="0.55000000000000004">
      <c r="A9182">
        <v>9177</v>
      </c>
      <c r="C9182">
        <f t="shared" si="435"/>
        <v>0.15157504332757249</v>
      </c>
      <c r="D9182">
        <f t="shared" si="436"/>
        <v>3.8283305669007662E-5</v>
      </c>
      <c r="E9182" s="2">
        <f t="shared" si="437"/>
        <v>2.2974993759755476E-2</v>
      </c>
    </row>
    <row r="9183" spans="1:5" x14ac:dyDescent="0.55000000000000004">
      <c r="A9183">
        <v>9178</v>
      </c>
      <c r="C9183">
        <f t="shared" si="435"/>
        <v>4.3685753631496252E-2</v>
      </c>
      <c r="D9183">
        <f t="shared" si="436"/>
        <v>-1.8880585494028169E-4</v>
      </c>
      <c r="E9183" s="2">
        <f t="shared" si="437"/>
        <v>1.9084450703517879E-3</v>
      </c>
    </row>
    <row r="9184" spans="1:5" x14ac:dyDescent="0.55000000000000004">
      <c r="A9184">
        <v>9179</v>
      </c>
      <c r="C9184">
        <f t="shared" si="435"/>
        <v>-7.5167739403461109E-2</v>
      </c>
      <c r="D9184">
        <f t="shared" si="436"/>
        <v>-3.6850872567121466E-4</v>
      </c>
      <c r="E9184" s="2">
        <f t="shared" si="437"/>
        <v>5.6501890470266394E-3</v>
      </c>
    </row>
    <row r="9185" spans="1:5" x14ac:dyDescent="0.55000000000000004">
      <c r="A9185">
        <v>9180</v>
      </c>
      <c r="C9185">
        <f t="shared" si="435"/>
        <v>-0.17515571425838231</v>
      </c>
      <c r="D9185">
        <f t="shared" si="436"/>
        <v>-4.5572367380629857E-4</v>
      </c>
      <c r="E9185" s="2">
        <f t="shared" si="437"/>
        <v>3.0679524237364069E-2</v>
      </c>
    </row>
    <row r="9186" spans="1:5" x14ac:dyDescent="0.55000000000000004">
      <c r="A9186">
        <v>9181</v>
      </c>
      <c r="C9186">
        <f t="shared" si="435"/>
        <v>-0.2311832968239674</v>
      </c>
      <c r="D9186">
        <f t="shared" si="436"/>
        <v>-4.2856158570887164E-4</v>
      </c>
      <c r="E9186" s="2">
        <f t="shared" si="437"/>
        <v>5.3445716730398621E-2</v>
      </c>
    </row>
    <row r="9187" spans="1:5" x14ac:dyDescent="0.55000000000000004">
      <c r="A9187">
        <v>9182</v>
      </c>
      <c r="C9187">
        <f t="shared" si="435"/>
        <v>-0.22918874484399193</v>
      </c>
      <c r="D9187">
        <f t="shared" si="436"/>
        <v>-2.9383957295999808E-4</v>
      </c>
      <c r="E9187" s="2">
        <f t="shared" si="437"/>
        <v>5.2527480763164436E-2</v>
      </c>
    </row>
    <row r="9188" spans="1:5" x14ac:dyDescent="0.55000000000000004">
      <c r="A9188">
        <v>9183</v>
      </c>
      <c r="C9188">
        <f t="shared" si="435"/>
        <v>-0.16967264882603425</v>
      </c>
      <c r="D9188">
        <f t="shared" si="436"/>
        <v>-8.5370021051508089E-5</v>
      </c>
      <c r="E9188" s="2">
        <f t="shared" si="437"/>
        <v>2.8788807759642741E-2</v>
      </c>
    </row>
    <row r="9189" spans="1:5" x14ac:dyDescent="0.55000000000000004">
      <c r="A9189">
        <v>9184</v>
      </c>
      <c r="C9189">
        <f t="shared" si="435"/>
        <v>-6.7572294367487948E-2</v>
      </c>
      <c r="D9189">
        <f t="shared" si="436"/>
        <v>1.4452560668879201E-4</v>
      </c>
      <c r="E9189" s="2">
        <f t="shared" si="437"/>
        <v>4.5660149660864437E-3</v>
      </c>
    </row>
    <row r="9190" spans="1:5" x14ac:dyDescent="0.55000000000000004">
      <c r="A9190">
        <v>9185</v>
      </c>
      <c r="C9190">
        <f t="shared" si="435"/>
        <v>5.1487281666343664E-2</v>
      </c>
      <c r="D9190">
        <f t="shared" si="436"/>
        <v>3.3814835350828284E-4</v>
      </c>
      <c r="E9190" s="2">
        <f t="shared" si="437"/>
        <v>2.6509401733894084E-3</v>
      </c>
    </row>
    <row r="9191" spans="1:5" x14ac:dyDescent="0.55000000000000004">
      <c r="A9191">
        <v>9186</v>
      </c>
      <c r="C9191">
        <f t="shared" si="435"/>
        <v>0.15762463526771078</v>
      </c>
      <c r="D9191">
        <f t="shared" si="436"/>
        <v>4.4690299119895142E-4</v>
      </c>
      <c r="E9191" s="2">
        <f t="shared" si="437"/>
        <v>2.4845525643278854E-2</v>
      </c>
    </row>
    <row r="9192" spans="1:5" x14ac:dyDescent="0.55000000000000004">
      <c r="A9192">
        <v>9187</v>
      </c>
      <c r="C9192">
        <f t="shared" si="435"/>
        <v>0.22420152788057507</v>
      </c>
      <c r="D9192">
        <f t="shared" si="436"/>
        <v>4.4349439806631603E-4</v>
      </c>
      <c r="E9192" s="2">
        <f t="shared" si="437"/>
        <v>5.026632510398428E-2</v>
      </c>
    </row>
    <row r="9193" spans="1:5" x14ac:dyDescent="0.55000000000000004">
      <c r="A9193">
        <v>9188</v>
      </c>
      <c r="C9193">
        <f t="shared" si="435"/>
        <v>0.23450856278865756</v>
      </c>
      <c r="D9193">
        <f t="shared" si="436"/>
        <v>3.2877805913922564E-4</v>
      </c>
      <c r="E9193" s="2">
        <f t="shared" si="437"/>
        <v>5.4994266021201742E-2</v>
      </c>
    </row>
    <row r="9194" spans="1:5" x14ac:dyDescent="0.55000000000000004">
      <c r="A9194">
        <v>9189</v>
      </c>
      <c r="C9194">
        <f t="shared" si="435"/>
        <v>0.18595889148724423</v>
      </c>
      <c r="D9194">
        <f t="shared" si="436"/>
        <v>1.3154535746622535E-4</v>
      </c>
      <c r="E9194" s="2">
        <f t="shared" si="437"/>
        <v>3.4580709323164677E-2</v>
      </c>
    </row>
    <row r="9195" spans="1:5" x14ac:dyDescent="0.55000000000000004">
      <c r="A9195">
        <v>9190</v>
      </c>
      <c r="C9195">
        <f t="shared" si="435"/>
        <v>9.0737458124385023E-2</v>
      </c>
      <c r="D9195">
        <f t="shared" si="436"/>
        <v>-9.8702456179344575E-5</v>
      </c>
      <c r="E9195" s="2">
        <f t="shared" si="437"/>
        <v>8.2332863068745252E-3</v>
      </c>
    </row>
    <row r="9196" spans="1:5" x14ac:dyDescent="0.55000000000000004">
      <c r="A9196">
        <v>9191</v>
      </c>
      <c r="C9196">
        <f t="shared" si="435"/>
        <v>-2.7257164633831151E-2</v>
      </c>
      <c r="D9196">
        <f t="shared" si="436"/>
        <v>-3.0417803380660064E-4</v>
      </c>
      <c r="E9196" s="2">
        <f t="shared" si="437"/>
        <v>7.4295302387577568E-4</v>
      </c>
    </row>
    <row r="9197" spans="1:5" x14ac:dyDescent="0.55000000000000004">
      <c r="A9197">
        <v>9192</v>
      </c>
      <c r="C9197">
        <f t="shared" si="435"/>
        <v>-0.13841081360440002</v>
      </c>
      <c r="D9197">
        <f t="shared" si="436"/>
        <v>-4.3331133651263094E-4</v>
      </c>
      <c r="E9197" s="2">
        <f t="shared" si="437"/>
        <v>1.9157553322631967E-2</v>
      </c>
    </row>
    <row r="9198" spans="1:5" x14ac:dyDescent="0.55000000000000004">
      <c r="A9198">
        <v>9193</v>
      </c>
      <c r="C9198">
        <f t="shared" si="435"/>
        <v>-0.21482626582873052</v>
      </c>
      <c r="D9198">
        <f t="shared" si="436"/>
        <v>-4.5369262723227426E-4</v>
      </c>
      <c r="E9198" s="2">
        <f t="shared" si="437"/>
        <v>4.6150324489916392E-2</v>
      </c>
    </row>
    <row r="9199" spans="1:5" x14ac:dyDescent="0.55000000000000004">
      <c r="A9199">
        <v>9194</v>
      </c>
      <c r="C9199">
        <f t="shared" si="435"/>
        <v>-0.23732485350844776</v>
      </c>
      <c r="D9199">
        <f t="shared" si="436"/>
        <v>-3.6020663159842185E-4</v>
      </c>
      <c r="E9199" s="2">
        <f t="shared" si="437"/>
        <v>5.6323086092806188E-2</v>
      </c>
    </row>
    <row r="9200" spans="1:5" x14ac:dyDescent="0.55000000000000004">
      <c r="A9200">
        <v>9195</v>
      </c>
      <c r="C9200">
        <f t="shared" si="435"/>
        <v>-0.20025990537040936</v>
      </c>
      <c r="D9200">
        <f t="shared" si="436"/>
        <v>-1.7631636399291435E-4</v>
      </c>
      <c r="E9200" s="2">
        <f t="shared" si="437"/>
        <v>4.0104029698965309E-2</v>
      </c>
    </row>
    <row r="9201" spans="1:5" x14ac:dyDescent="0.55000000000000004">
      <c r="A9201">
        <v>9196</v>
      </c>
      <c r="C9201">
        <f t="shared" si="435"/>
        <v>-0.11293394212806082</v>
      </c>
      <c r="D9201">
        <f t="shared" si="436"/>
        <v>5.1825594524902608E-5</v>
      </c>
      <c r="E9201" s="2">
        <f t="shared" si="437"/>
        <v>1.2754075284584191E-2</v>
      </c>
    </row>
    <row r="9202" spans="1:5" x14ac:dyDescent="0.55000000000000004">
      <c r="A9202">
        <v>9197</v>
      </c>
      <c r="C9202">
        <f t="shared" si="435"/>
        <v>2.7360601298069636E-3</v>
      </c>
      <c r="D9202">
        <f t="shared" si="436"/>
        <v>2.6696042121382609E-4</v>
      </c>
      <c r="E9202" s="2">
        <f t="shared" si="437"/>
        <v>7.486025033919298E-6</v>
      </c>
    </row>
    <row r="9203" spans="1:5" x14ac:dyDescent="0.55000000000000004">
      <c r="A9203">
        <v>9198</v>
      </c>
      <c r="C9203">
        <f t="shared" si="435"/>
        <v>0.11771936896666482</v>
      </c>
      <c r="D9203">
        <f t="shared" si="436"/>
        <v>4.1509380925728115E-4</v>
      </c>
      <c r="E9203" s="2">
        <f t="shared" si="437"/>
        <v>1.385784982990977E-2</v>
      </c>
    </row>
    <row r="9204" spans="1:5" x14ac:dyDescent="0.55000000000000004">
      <c r="A9204">
        <v>9199</v>
      </c>
      <c r="C9204">
        <f t="shared" si="435"/>
        <v>0.20315759752030821</v>
      </c>
      <c r="D9204">
        <f t="shared" si="436"/>
        <v>4.5904740066043536E-4</v>
      </c>
      <c r="E9204" s="2">
        <f t="shared" si="437"/>
        <v>4.1273009430223537E-2</v>
      </c>
    </row>
    <row r="9205" spans="1:5" x14ac:dyDescent="0.55000000000000004">
      <c r="A9205">
        <v>9200</v>
      </c>
      <c r="C9205">
        <f t="shared" si="435"/>
        <v>0.23760755131873965</v>
      </c>
      <c r="D9205">
        <f t="shared" si="436"/>
        <v>3.8778977044929376E-4</v>
      </c>
      <c r="E9205" s="2">
        <f t="shared" si="437"/>
        <v>5.6457348443687494E-2</v>
      </c>
    </row>
    <row r="9206" spans="1:5" x14ac:dyDescent="0.55000000000000004">
      <c r="A9206">
        <v>9201</v>
      </c>
      <c r="C9206">
        <f t="shared" si="435"/>
        <v>0.21242301810596315</v>
      </c>
      <c r="D9206">
        <f t="shared" si="436"/>
        <v>2.192050818151826E-4</v>
      </c>
      <c r="E9206" s="2">
        <f t="shared" si="437"/>
        <v>4.5123538621246344E-2</v>
      </c>
    </row>
    <row r="9207" spans="1:5" x14ac:dyDescent="0.55000000000000004">
      <c r="A9207">
        <v>9202</v>
      </c>
      <c r="C9207">
        <f t="shared" si="435"/>
        <v>0.13392478487340478</v>
      </c>
      <c r="D9207">
        <f t="shared" si="436"/>
        <v>-4.3954618713313736E-6</v>
      </c>
      <c r="E9207" s="2">
        <f t="shared" si="437"/>
        <v>1.7935848003387749E-2</v>
      </c>
    </row>
    <row r="9208" spans="1:5" x14ac:dyDescent="0.55000000000000004">
      <c r="A9208">
        <v>9203</v>
      </c>
      <c r="C9208">
        <f t="shared" si="435"/>
        <v>2.1814253546549416E-2</v>
      </c>
      <c r="D9208">
        <f t="shared" si="436"/>
        <v>-2.2689283728300971E-4</v>
      </c>
      <c r="E9208" s="2">
        <f t="shared" si="437"/>
        <v>4.7586165779314374E-4</v>
      </c>
    </row>
    <row r="9209" spans="1:5" x14ac:dyDescent="0.55000000000000004">
      <c r="A9209">
        <v>9204</v>
      </c>
      <c r="C9209">
        <f t="shared" si="435"/>
        <v>-9.5771195612508284E-2</v>
      </c>
      <c r="D9209">
        <f t="shared" si="436"/>
        <v>-3.9244489305819628E-4</v>
      </c>
      <c r="E9209" s="2">
        <f t="shared" si="437"/>
        <v>9.1721219090493255E-3</v>
      </c>
    </row>
    <row r="9210" spans="1:5" x14ac:dyDescent="0.55000000000000004">
      <c r="A9210">
        <v>9205</v>
      </c>
      <c r="C9210">
        <f t="shared" si="435"/>
        <v>-0.18932009336945768</v>
      </c>
      <c r="D9210">
        <f t="shared" si="436"/>
        <v>-4.5950155275777788E-4</v>
      </c>
      <c r="E9210" s="2">
        <f t="shared" si="437"/>
        <v>3.5842097753420177E-2</v>
      </c>
    </row>
    <row r="9211" spans="1:5" x14ac:dyDescent="0.55000000000000004">
      <c r="A9211">
        <v>9206</v>
      </c>
      <c r="C9211">
        <f t="shared" si="435"/>
        <v>-0.23535363824161357</v>
      </c>
      <c r="D9211">
        <f t="shared" si="436"/>
        <v>-4.1123300823939733E-4</v>
      </c>
      <c r="E9211" s="2">
        <f t="shared" si="437"/>
        <v>5.5391335033564311E-2</v>
      </c>
    </row>
    <row r="9212" spans="1:5" x14ac:dyDescent="0.55000000000000004">
      <c r="A9212">
        <v>9207</v>
      </c>
      <c r="C9212">
        <f t="shared" si="435"/>
        <v>-0.22231838077620206</v>
      </c>
      <c r="D9212">
        <f t="shared" si="436"/>
        <v>-2.5975364675697636E-4</v>
      </c>
      <c r="E9212" s="2">
        <f t="shared" si="437"/>
        <v>4.9425462430952367E-2</v>
      </c>
    </row>
    <row r="9213" spans="1:5" x14ac:dyDescent="0.55000000000000004">
      <c r="A9213">
        <v>9208</v>
      </c>
      <c r="C9213">
        <f t="shared" si="435"/>
        <v>-0.153485895838258</v>
      </c>
      <c r="D9213">
        <f t="shared" si="436"/>
        <v>-4.3081595117666779E-5</v>
      </c>
      <c r="E9213" s="2">
        <f t="shared" si="437"/>
        <v>2.3557920221272587E-2</v>
      </c>
    </row>
    <row r="9214" spans="1:5" x14ac:dyDescent="0.55000000000000004">
      <c r="A9214">
        <v>9209</v>
      </c>
      <c r="C9214">
        <f t="shared" si="435"/>
        <v>-4.6131686269670243E-2</v>
      </c>
      <c r="D9214">
        <f t="shared" si="436"/>
        <v>1.8440302881372669E-4</v>
      </c>
      <c r="E9214" s="2">
        <f t="shared" si="437"/>
        <v>2.1281324780832822E-3</v>
      </c>
    </row>
    <row r="9215" spans="1:5" x14ac:dyDescent="0.55000000000000004">
      <c r="A9215">
        <v>9210</v>
      </c>
      <c r="C9215">
        <f t="shared" si="435"/>
        <v>7.2800604173810984E-2</v>
      </c>
      <c r="D9215">
        <f t="shared" si="436"/>
        <v>3.6560637942031779E-4</v>
      </c>
      <c r="E9215" s="2">
        <f t="shared" si="437"/>
        <v>5.299927968071905E-3</v>
      </c>
    </row>
    <row r="9216" spans="1:5" x14ac:dyDescent="0.55000000000000004">
      <c r="A9216">
        <v>9211</v>
      </c>
      <c r="C9216">
        <f t="shared" si="435"/>
        <v>0.17346147748464646</v>
      </c>
      <c r="D9216">
        <f t="shared" si="436"/>
        <v>4.5505023516343005E-4</v>
      </c>
      <c r="E9216" s="2">
        <f t="shared" si="437"/>
        <v>3.0088884171156512E-2</v>
      </c>
    </row>
    <row r="9217" spans="1:5" x14ac:dyDescent="0.55000000000000004">
      <c r="A9217">
        <v>9212</v>
      </c>
      <c r="C9217">
        <f t="shared" si="435"/>
        <v>0.23058717622467595</v>
      </c>
      <c r="D9217">
        <f t="shared" si="436"/>
        <v>4.302860735784311E-4</v>
      </c>
      <c r="E9217" s="2">
        <f t="shared" si="437"/>
        <v>5.3170445839269762E-2</v>
      </c>
    </row>
    <row r="9218" spans="1:5" x14ac:dyDescent="0.55000000000000004">
      <c r="A9218">
        <v>9213</v>
      </c>
      <c r="C9218">
        <f t="shared" si="435"/>
        <v>0.22984035412434167</v>
      </c>
      <c r="D9218">
        <f t="shared" si="436"/>
        <v>2.975291772360463E-4</v>
      </c>
      <c r="E9218" s="2">
        <f t="shared" si="437"/>
        <v>5.2826588384002782E-2</v>
      </c>
    </row>
    <row r="9219" spans="1:5" x14ac:dyDescent="0.55000000000000004">
      <c r="A9219">
        <v>9214</v>
      </c>
      <c r="C9219">
        <f t="shared" si="435"/>
        <v>0.17140844779146533</v>
      </c>
      <c r="D9219">
        <f t="shared" si="436"/>
        <v>9.009872883143111E-5</v>
      </c>
      <c r="E9219" s="2">
        <f t="shared" si="437"/>
        <v>2.9380855974279495E-2</v>
      </c>
    </row>
    <row r="9220" spans="1:5" x14ac:dyDescent="0.55000000000000004">
      <c r="A9220">
        <v>9215</v>
      </c>
      <c r="C9220">
        <f t="shared" si="435"/>
        <v>6.9956634065451259E-2</v>
      </c>
      <c r="D9220">
        <f t="shared" si="436"/>
        <v>-1.3994460138445832E-4</v>
      </c>
      <c r="E9220" s="2">
        <f t="shared" si="437"/>
        <v>4.8939306497674554E-3</v>
      </c>
    </row>
    <row r="9221" spans="1:5" x14ac:dyDescent="0.55000000000000004">
      <c r="A9221">
        <v>9216</v>
      </c>
      <c r="C9221">
        <f t="shared" si="435"/>
        <v>-4.9052820242143733E-2</v>
      </c>
      <c r="D9221">
        <f t="shared" si="436"/>
        <v>-3.3486478645099594E-4</v>
      </c>
      <c r="E9221" s="2">
        <f t="shared" si="437"/>
        <v>2.4061791737080658E-3</v>
      </c>
    </row>
    <row r="9222" spans="1:5" x14ac:dyDescent="0.55000000000000004">
      <c r="A9222">
        <v>9217</v>
      </c>
      <c r="C9222">
        <f t="shared" ref="C9222:C9285" si="438">$D$1*COS($B$2*(A9222-$L$2)+$B$1)</f>
        <v>-0.15575105062037312</v>
      </c>
      <c r="D9222">
        <f t="shared" ref="D9222:D9285" si="439">$D$2*COS($B$2*(A9222-$L$3)+$B$3)</f>
        <v>-4.4574096850798835E-4</v>
      </c>
      <c r="E9222" s="2">
        <f t="shared" ref="E9222:E9285" si="440">(M9222-C9222)^2</f>
        <v>2.425838976935003E-2</v>
      </c>
    </row>
    <row r="9223" spans="1:5" x14ac:dyDescent="0.55000000000000004">
      <c r="A9223">
        <v>9218</v>
      </c>
      <c r="C9223">
        <f t="shared" si="438"/>
        <v>-0.22335905026455052</v>
      </c>
      <c r="D9223">
        <f t="shared" si="439"/>
        <v>-4.4474556294361357E-4</v>
      </c>
      <c r="E9223" s="2">
        <f t="shared" si="440"/>
        <v>4.9889265335082006E-2</v>
      </c>
    </row>
    <row r="9224" spans="1:5" x14ac:dyDescent="0.55000000000000004">
      <c r="A9224">
        <v>9219</v>
      </c>
      <c r="C9224">
        <f t="shared" si="438"/>
        <v>-0.23490863632754913</v>
      </c>
      <c r="D9224">
        <f t="shared" si="439"/>
        <v>-3.3212839557304524E-4</v>
      </c>
      <c r="E9224" s="2">
        <f t="shared" si="440"/>
        <v>5.5182067421268736E-2</v>
      </c>
    </row>
    <row r="9225" spans="1:5" x14ac:dyDescent="0.55000000000000004">
      <c r="A9225">
        <v>9220</v>
      </c>
      <c r="C9225">
        <f t="shared" si="438"/>
        <v>-0.18750110615564278</v>
      </c>
      <c r="D9225">
        <f t="shared" si="439"/>
        <v>-1.3615400163114667E-4</v>
      </c>
      <c r="E9225" s="2">
        <f t="shared" si="440"/>
        <v>3.5156664809589622E-2</v>
      </c>
    </row>
    <row r="9226" spans="1:5" x14ac:dyDescent="0.55000000000000004">
      <c r="A9226">
        <v>9221</v>
      </c>
      <c r="C9226">
        <f t="shared" si="438"/>
        <v>-9.3034750547864253E-2</v>
      </c>
      <c r="D9226">
        <f t="shared" si="439"/>
        <v>9.3992176826155163E-5</v>
      </c>
      <c r="E9226" s="2">
        <f t="shared" si="440"/>
        <v>8.6554648095033288E-3</v>
      </c>
    </row>
    <row r="9227" spans="1:5" x14ac:dyDescent="0.55000000000000004">
      <c r="A9227">
        <v>9222</v>
      </c>
      <c r="C9227">
        <f t="shared" si="438"/>
        <v>2.4781366430482371E-2</v>
      </c>
      <c r="D9227">
        <f t="shared" si="439"/>
        <v>3.0054830009798258E-4</v>
      </c>
      <c r="E9227" s="2">
        <f t="shared" si="440"/>
        <v>6.1411612216183853E-4</v>
      </c>
    </row>
    <row r="9228" spans="1:5" x14ac:dyDescent="0.55000000000000004">
      <c r="A9228">
        <v>9223</v>
      </c>
      <c r="C9228">
        <f t="shared" si="438"/>
        <v>0.13637788278453675</v>
      </c>
      <c r="D9228">
        <f t="shared" si="439"/>
        <v>4.3167313510073137E-4</v>
      </c>
      <c r="E9228" s="2">
        <f t="shared" si="440"/>
        <v>1.8598926912792843E-2</v>
      </c>
    </row>
    <row r="9229" spans="1:5" x14ac:dyDescent="0.55000000000000004">
      <c r="A9229">
        <v>9224</v>
      </c>
      <c r="C9229">
        <f t="shared" si="438"/>
        <v>0.2137464251773567</v>
      </c>
      <c r="D9229">
        <f t="shared" si="439"/>
        <v>4.5445711214093392E-4</v>
      </c>
      <c r="E9229" s="2">
        <f t="shared" si="440"/>
        <v>4.5687534276099347E-2</v>
      </c>
    </row>
    <row r="9230" spans="1:5" x14ac:dyDescent="0.55000000000000004">
      <c r="A9230">
        <v>9225</v>
      </c>
      <c r="C9230">
        <f t="shared" si="438"/>
        <v>0.23746912026782327</v>
      </c>
      <c r="D9230">
        <f t="shared" si="439"/>
        <v>3.6318193322963058E-4</v>
      </c>
      <c r="E9230" s="2">
        <f t="shared" si="440"/>
        <v>5.639158308077391E-2</v>
      </c>
    </row>
    <row r="9231" spans="1:5" x14ac:dyDescent="0.55000000000000004">
      <c r="A9231">
        <v>9226</v>
      </c>
      <c r="C9231">
        <f t="shared" si="438"/>
        <v>0.20159207162296688</v>
      </c>
      <c r="D9231">
        <f t="shared" si="439"/>
        <v>1.8075574434543986E-4</v>
      </c>
      <c r="E9231" s="2">
        <f t="shared" si="440"/>
        <v>4.063936334123941E-2</v>
      </c>
    </row>
    <row r="9232" spans="1:5" x14ac:dyDescent="0.55000000000000004">
      <c r="A9232">
        <v>9227</v>
      </c>
      <c r="C9232">
        <f t="shared" si="438"/>
        <v>0.1151196622274915</v>
      </c>
      <c r="D9232">
        <f t="shared" si="439"/>
        <v>-4.7036326334012433E-5</v>
      </c>
      <c r="E9232" s="2">
        <f t="shared" si="440"/>
        <v>1.3252536631371731E-2</v>
      </c>
    </row>
    <row r="9233" spans="1:5" x14ac:dyDescent="0.55000000000000004">
      <c r="A9233">
        <v>9228</v>
      </c>
      <c r="C9233">
        <f t="shared" si="438"/>
        <v>-2.4535585897152244E-4</v>
      </c>
      <c r="D9233">
        <f t="shared" si="439"/>
        <v>-2.6302327055687495E-4</v>
      </c>
      <c r="E9233" s="2">
        <f t="shared" si="440"/>
        <v>6.0199497531653608E-8</v>
      </c>
    </row>
    <row r="9234" spans="1:5" x14ac:dyDescent="0.55000000000000004">
      <c r="A9234">
        <v>9229</v>
      </c>
      <c r="C9234">
        <f t="shared" si="438"/>
        <v>-0.11554879479652386</v>
      </c>
      <c r="D9234">
        <f t="shared" si="439"/>
        <v>-4.1299691796061269E-4</v>
      </c>
      <c r="E9234" s="2">
        <f t="shared" si="440"/>
        <v>1.335152397892918E-2</v>
      </c>
    </row>
    <row r="9235" spans="1:5" x14ac:dyDescent="0.55000000000000004">
      <c r="A9235">
        <v>9230</v>
      </c>
      <c r="C9235">
        <f t="shared" si="438"/>
        <v>-0.20185192181549375</v>
      </c>
      <c r="D9235">
        <f t="shared" si="439"/>
        <v>-4.5931704424055175E-4</v>
      </c>
      <c r="E9235" s="2">
        <f t="shared" si="440"/>
        <v>4.0744198340608197E-2</v>
      </c>
    </row>
    <row r="9236" spans="1:5" x14ac:dyDescent="0.55000000000000004">
      <c r="A9236">
        <v>9231</v>
      </c>
      <c r="C9236">
        <f t="shared" si="438"/>
        <v>-0.23749447115969993</v>
      </c>
      <c r="D9236">
        <f t="shared" si="439"/>
        <v>-3.9035827405122149E-4</v>
      </c>
      <c r="E9236" s="2">
        <f t="shared" si="440"/>
        <v>5.6403623831425546E-2</v>
      </c>
    </row>
    <row r="9237" spans="1:5" x14ac:dyDescent="0.55000000000000004">
      <c r="A9237">
        <v>9232</v>
      </c>
      <c r="C9237">
        <f t="shared" si="438"/>
        <v>-0.21353091422907652</v>
      </c>
      <c r="D9237">
        <f t="shared" si="439"/>
        <v>-2.23427805174598E-4</v>
      </c>
      <c r="E9237" s="2">
        <f t="shared" si="440"/>
        <v>4.5595451331505235E-2</v>
      </c>
    </row>
    <row r="9238" spans="1:5" x14ac:dyDescent="0.55000000000000004">
      <c r="A9238">
        <v>9233</v>
      </c>
      <c r="C9238">
        <f t="shared" si="438"/>
        <v>-0.13597559870434661</v>
      </c>
      <c r="D9238">
        <f t="shared" si="439"/>
        <v>-4.2166669030491439E-7</v>
      </c>
      <c r="E9238" s="2">
        <f t="shared" si="440"/>
        <v>1.8489363443005509E-2</v>
      </c>
    </row>
    <row r="9239" spans="1:5" x14ac:dyDescent="0.55000000000000004">
      <c r="A9239">
        <v>9234</v>
      </c>
      <c r="C9239">
        <f t="shared" si="438"/>
        <v>-2.4293274041511426E-2</v>
      </c>
      <c r="D9239">
        <f t="shared" si="439"/>
        <v>2.2269030125107581E-4</v>
      </c>
      <c r="E9239" s="2">
        <f t="shared" si="440"/>
        <v>5.9016316365597288E-4</v>
      </c>
    </row>
    <row r="9240" spans="1:5" x14ac:dyDescent="0.55000000000000004">
      <c r="A9240">
        <v>9235</v>
      </c>
      <c r="C9240">
        <f t="shared" si="438"/>
        <v>9.3486150344155555E-2</v>
      </c>
      <c r="D9240">
        <f t="shared" si="439"/>
        <v>3.8991169751754915E-4</v>
      </c>
      <c r="E9240" s="2">
        <f t="shared" si="440"/>
        <v>8.7396603061700561E-3</v>
      </c>
    </row>
    <row r="9241" spans="1:5" x14ac:dyDescent="0.55000000000000004">
      <c r="A9241">
        <v>9236</v>
      </c>
      <c r="C9241">
        <f t="shared" si="438"/>
        <v>0.1878025215251381</v>
      </c>
      <c r="D9241">
        <f t="shared" si="439"/>
        <v>4.5927347639359466E-4</v>
      </c>
      <c r="E9241" s="2">
        <f t="shared" si="440"/>
        <v>3.5269787091199961E-2</v>
      </c>
    </row>
    <row r="9242" spans="1:5" x14ac:dyDescent="0.55000000000000004">
      <c r="A9242">
        <v>9237</v>
      </c>
      <c r="C9242">
        <f t="shared" si="438"/>
        <v>0.23498441836637496</v>
      </c>
      <c r="D9242">
        <f t="shared" si="439"/>
        <v>4.1336729341161964E-4</v>
      </c>
      <c r="E9242" s="2">
        <f t="shared" si="440"/>
        <v>5.5217676874983537E-2</v>
      </c>
    </row>
    <row r="9243" spans="1:5" x14ac:dyDescent="0.55000000000000004">
      <c r="A9243">
        <v>9238</v>
      </c>
      <c r="C9243">
        <f t="shared" si="438"/>
        <v>0.22319017927619186</v>
      </c>
      <c r="D9243">
        <f t="shared" si="439"/>
        <v>2.6371463287453827E-4</v>
      </c>
      <c r="E9243" s="2">
        <f t="shared" si="440"/>
        <v>4.9813856125338667E-2</v>
      </c>
    </row>
    <row r="9244" spans="1:5" x14ac:dyDescent="0.55000000000000004">
      <c r="A9244">
        <v>9239</v>
      </c>
      <c r="C9244">
        <f t="shared" si="438"/>
        <v>0.15537990966600954</v>
      </c>
      <c r="D9244">
        <f t="shared" si="439"/>
        <v>4.787515815601627E-5</v>
      </c>
      <c r="E9244" s="2">
        <f t="shared" si="440"/>
        <v>2.4142916327817284E-2</v>
      </c>
    </row>
    <row r="9245" spans="1:5" x14ac:dyDescent="0.55000000000000004">
      <c r="A9245">
        <v>9240</v>
      </c>
      <c r="C9245">
        <f t="shared" si="438"/>
        <v>4.857255787709569E-2</v>
      </c>
      <c r="D9245">
        <f t="shared" si="439"/>
        <v>-1.7997997213688361E-4</v>
      </c>
      <c r="E9245" s="2">
        <f t="shared" si="440"/>
        <v>2.3592933787238107E-3</v>
      </c>
    </row>
    <row r="9246" spans="1:5" x14ac:dyDescent="0.55000000000000004">
      <c r="A9246">
        <v>9241</v>
      </c>
      <c r="C9246">
        <f t="shared" si="438"/>
        <v>-7.042548211068414E-2</v>
      </c>
      <c r="D9246">
        <f t="shared" si="439"/>
        <v>-3.6266392310023139E-4</v>
      </c>
      <c r="E9246" s="2">
        <f t="shared" si="440"/>
        <v>4.9597485305222918E-3</v>
      </c>
    </row>
    <row r="9247" spans="1:5" x14ac:dyDescent="0.55000000000000004">
      <c r="A9247">
        <v>9242</v>
      </c>
      <c r="C9247">
        <f t="shared" si="438"/>
        <v>-0.17174821054006226</v>
      </c>
      <c r="D9247">
        <f t="shared" si="439"/>
        <v>-4.5432687371438379E-4</v>
      </c>
      <c r="E9247" s="2">
        <f t="shared" si="440"/>
        <v>2.9497447823713552E-2</v>
      </c>
    </row>
    <row r="9248" spans="1:5" x14ac:dyDescent="0.55000000000000004">
      <c r="A9248">
        <v>9243</v>
      </c>
      <c r="C9248">
        <f t="shared" si="438"/>
        <v>-0.22996575828892316</v>
      </c>
      <c r="D9248">
        <f t="shared" si="439"/>
        <v>-4.319633554768861E-4</v>
      </c>
      <c r="E9248" s="2">
        <f t="shared" si="440"/>
        <v>5.288424998539943E-2</v>
      </c>
    </row>
    <row r="9249" spans="1:5" x14ac:dyDescent="0.55000000000000004">
      <c r="A9249">
        <v>9244</v>
      </c>
      <c r="C9249">
        <f t="shared" si="438"/>
        <v>-0.23046674800084346</v>
      </c>
      <c r="D9249">
        <f t="shared" si="439"/>
        <v>-3.0118614007978756E-4</v>
      </c>
      <c r="E9249" s="2">
        <f t="shared" si="440"/>
        <v>5.3114921934084285E-2</v>
      </c>
    </row>
    <row r="9250" spans="1:5" x14ac:dyDescent="0.55000000000000004">
      <c r="A9250">
        <v>9245</v>
      </c>
      <c r="C9250">
        <f t="shared" si="438"/>
        <v>-0.1731254418205288</v>
      </c>
      <c r="D9250">
        <f t="shared" si="439"/>
        <v>-9.4817552029326178E-5</v>
      </c>
      <c r="E9250" s="2">
        <f t="shared" si="440"/>
        <v>2.9972418605553303E-2</v>
      </c>
    </row>
    <row r="9251" spans="1:5" x14ac:dyDescent="0.55000000000000004">
      <c r="A9251">
        <v>9246</v>
      </c>
      <c r="C9251">
        <f t="shared" si="438"/>
        <v>-7.2333298937179102E-2</v>
      </c>
      <c r="D9251">
        <f t="shared" si="439"/>
        <v>1.3534824299013448E-4</v>
      </c>
      <c r="E9251" s="2">
        <f t="shared" si="440"/>
        <v>5.2321061351353155E-3</v>
      </c>
    </row>
    <row r="9252" spans="1:5" x14ac:dyDescent="0.55000000000000004">
      <c r="A9252">
        <v>9247</v>
      </c>
      <c r="C9252">
        <f t="shared" si="438"/>
        <v>4.6612977314434555E-2</v>
      </c>
      <c r="D9252">
        <f t="shared" si="439"/>
        <v>3.3154448193367078E-4</v>
      </c>
      <c r="E9252" s="2">
        <f t="shared" si="440"/>
        <v>2.1727696541159903E-3</v>
      </c>
    </row>
    <row r="9253" spans="1:5" x14ac:dyDescent="0.55000000000000004">
      <c r="A9253">
        <v>9248</v>
      </c>
      <c r="C9253">
        <f t="shared" si="438"/>
        <v>0.15386037878372918</v>
      </c>
      <c r="D9253">
        <f t="shared" si="439"/>
        <v>4.4453004431504431E-4</v>
      </c>
      <c r="E9253" s="2">
        <f t="shared" si="440"/>
        <v>2.3673016159472621E-2</v>
      </c>
    </row>
    <row r="9254" spans="1:5" x14ac:dyDescent="0.55000000000000004">
      <c r="A9254">
        <v>9249</v>
      </c>
      <c r="C9254">
        <f t="shared" si="438"/>
        <v>0.22249206829776924</v>
      </c>
      <c r="D9254">
        <f t="shared" si="439"/>
        <v>4.4594793552322289E-4</v>
      </c>
      <c r="E9254" s="2">
        <f t="shared" si="440"/>
        <v>4.9502720455419209E-2</v>
      </c>
    </row>
    <row r="9255" spans="1:5" x14ac:dyDescent="0.55000000000000004">
      <c r="A9255">
        <v>9250</v>
      </c>
      <c r="C9255">
        <f t="shared" si="438"/>
        <v>0.23528293842976267</v>
      </c>
      <c r="D9255">
        <f t="shared" si="439"/>
        <v>3.3544229475172902E-4</v>
      </c>
      <c r="E9255" s="2">
        <f t="shared" si="440"/>
        <v>5.5358061116143491E-2</v>
      </c>
    </row>
    <row r="9256" spans="1:5" x14ac:dyDescent="0.55000000000000004">
      <c r="A9256">
        <v>9251</v>
      </c>
      <c r="C9256">
        <f t="shared" si="438"/>
        <v>0.18902275038672953</v>
      </c>
      <c r="D9256">
        <f t="shared" si="439"/>
        <v>1.40747708560115E-4</v>
      </c>
      <c r="E9256" s="2">
        <f t="shared" si="440"/>
        <v>3.5729600163763857E-2</v>
      </c>
    </row>
    <row r="9257" spans="1:5" x14ac:dyDescent="0.55000000000000004">
      <c r="A9257">
        <v>9252</v>
      </c>
      <c r="C9257">
        <f t="shared" si="438"/>
        <v>9.5321836283245129E-2</v>
      </c>
      <c r="D9257">
        <f t="shared" si="439"/>
        <v>-8.9271585747219208E-5</v>
      </c>
      <c r="E9257" s="2">
        <f t="shared" si="440"/>
        <v>9.0862524724097879E-3</v>
      </c>
    </row>
    <row r="9258" spans="1:5" x14ac:dyDescent="0.55000000000000004">
      <c r="A9258">
        <v>9253</v>
      </c>
      <c r="C9258">
        <f t="shared" si="438"/>
        <v>-2.2302849504545343E-2</v>
      </c>
      <c r="D9258">
        <f t="shared" si="439"/>
        <v>-2.9688559373409844E-4</v>
      </c>
      <c r="E9258" s="2">
        <f t="shared" si="440"/>
        <v>4.9741709602239847E-4</v>
      </c>
    </row>
    <row r="9259" spans="1:5" x14ac:dyDescent="0.55000000000000004">
      <c r="A9259">
        <v>9254</v>
      </c>
      <c r="C9259">
        <f t="shared" si="438"/>
        <v>-0.13432999017346214</v>
      </c>
      <c r="D9259">
        <f t="shared" si="439"/>
        <v>-4.2998757554550942E-4</v>
      </c>
      <c r="E9259" s="2">
        <f t="shared" si="440"/>
        <v>1.8044546260002438E-2</v>
      </c>
    </row>
    <row r="9260" spans="1:5" x14ac:dyDescent="0.55000000000000004">
      <c r="A9260">
        <v>9255</v>
      </c>
      <c r="C9260">
        <f t="shared" si="438"/>
        <v>-0.21264313476037303</v>
      </c>
      <c r="D9260">
        <f t="shared" si="439"/>
        <v>-4.5517173931395856E-4</v>
      </c>
      <c r="E9260" s="2">
        <f t="shared" si="440"/>
        <v>4.5217102760718164E-2</v>
      </c>
    </row>
    <row r="9261" spans="1:5" x14ac:dyDescent="0.55000000000000004">
      <c r="A9261">
        <v>9256</v>
      </c>
      <c r="C9261">
        <f t="shared" si="438"/>
        <v>-0.23758733468407661</v>
      </c>
      <c r="D9261">
        <f t="shared" si="439"/>
        <v>-3.6611739077361817E-4</v>
      </c>
      <c r="E9261" s="2">
        <f t="shared" si="440"/>
        <v>5.6447741602283434E-2</v>
      </c>
    </row>
    <row r="9262" spans="1:5" x14ac:dyDescent="0.55000000000000004">
      <c r="A9262">
        <v>9257</v>
      </c>
      <c r="C9262">
        <f t="shared" si="438"/>
        <v>-0.20290212154573983</v>
      </c>
      <c r="D9262">
        <f t="shared" si="439"/>
        <v>-1.8517529429138519E-4</v>
      </c>
      <c r="E9262" s="2">
        <f t="shared" si="440"/>
        <v>4.116927092776218E-2</v>
      </c>
    </row>
    <row r="9263" spans="1:5" x14ac:dyDescent="0.55000000000000004">
      <c r="A9263">
        <v>9258</v>
      </c>
      <c r="C9263">
        <f t="shared" si="438"/>
        <v>-0.11729275273981173</v>
      </c>
      <c r="D9263">
        <f t="shared" si="439"/>
        <v>4.2241897865813441E-5</v>
      </c>
      <c r="E9263" s="2">
        <f t="shared" si="440"/>
        <v>1.3757589845282612E-2</v>
      </c>
    </row>
    <row r="9264" spans="1:5" x14ac:dyDescent="0.55000000000000004">
      <c r="A9264">
        <v>9259</v>
      </c>
      <c r="C9264">
        <f t="shared" si="438"/>
        <v>-2.2453753294480565E-3</v>
      </c>
      <c r="D9264">
        <f t="shared" si="439"/>
        <v>2.590572640533787E-4</v>
      </c>
      <c r="E9264" s="2">
        <f t="shared" si="440"/>
        <v>5.0417103700939678E-6</v>
      </c>
    </row>
    <row r="9265" spans="1:5" x14ac:dyDescent="0.55000000000000004">
      <c r="A9265">
        <v>9260</v>
      </c>
      <c r="C9265">
        <f t="shared" si="438"/>
        <v>0.11336554395985041</v>
      </c>
      <c r="D9265">
        <f t="shared" si="439"/>
        <v>4.1085471745741254E-4</v>
      </c>
      <c r="E9265" s="2">
        <f t="shared" si="440"/>
        <v>1.2851746557312775E-2</v>
      </c>
    </row>
    <row r="9266" spans="1:5" x14ac:dyDescent="0.55000000000000004">
      <c r="A9266">
        <v>9261</v>
      </c>
      <c r="C9266">
        <f t="shared" si="438"/>
        <v>0.20052410127129522</v>
      </c>
      <c r="D9266">
        <f t="shared" si="439"/>
        <v>4.5953629690994707E-4</v>
      </c>
      <c r="E9266" s="2">
        <f t="shared" si="440"/>
        <v>4.020991519066066E-2</v>
      </c>
    </row>
    <row r="9267" spans="1:5" x14ac:dyDescent="0.55000000000000004">
      <c r="A9267">
        <v>9262</v>
      </c>
      <c r="C9267">
        <f t="shared" si="438"/>
        <v>0.23735533587633376</v>
      </c>
      <c r="D9267">
        <f t="shared" si="439"/>
        <v>3.9288395209467357E-4</v>
      </c>
      <c r="E9267" s="2">
        <f t="shared" si="440"/>
        <v>5.633755546896721E-2</v>
      </c>
    </row>
    <row r="9268" spans="1:5" x14ac:dyDescent="0.55000000000000004">
      <c r="A9268">
        <v>9263</v>
      </c>
      <c r="C9268">
        <f t="shared" si="438"/>
        <v>0.2146153842299286</v>
      </c>
      <c r="D9268">
        <f t="shared" si="439"/>
        <v>2.2762601664026957E-4</v>
      </c>
      <c r="E9268" s="2">
        <f t="shared" si="440"/>
        <v>4.6059763148159884E-2</v>
      </c>
    </row>
    <row r="9269" spans="1:5" x14ac:dyDescent="0.55000000000000004">
      <c r="A9269">
        <v>9264</v>
      </c>
      <c r="C9269">
        <f t="shared" si="438"/>
        <v>0.13801149487799602</v>
      </c>
      <c r="D9269">
        <f t="shared" si="439"/>
        <v>5.2387489915883337E-6</v>
      </c>
      <c r="E9269" s="2">
        <f t="shared" si="440"/>
        <v>1.9047172718459123E-2</v>
      </c>
    </row>
    <row r="9270" spans="1:5" x14ac:dyDescent="0.55000000000000004">
      <c r="A9270">
        <v>9265</v>
      </c>
      <c r="C9270">
        <f t="shared" si="438"/>
        <v>2.6769629361691232E-2</v>
      </c>
      <c r="D9270">
        <f t="shared" si="439"/>
        <v>-2.1846333423572974E-4</v>
      </c>
      <c r="E9270" s="2">
        <f t="shared" si="440"/>
        <v>7.1661305616232138E-4</v>
      </c>
    </row>
    <row r="9271" spans="1:5" x14ac:dyDescent="0.55000000000000004">
      <c r="A9271">
        <v>9266</v>
      </c>
      <c r="C9271">
        <f t="shared" si="438"/>
        <v>-9.1190848865381896E-2</v>
      </c>
      <c r="D9271">
        <f t="shared" si="439"/>
        <v>-3.8733572541159694E-4</v>
      </c>
      <c r="E9271" s="2">
        <f t="shared" si="440"/>
        <v>8.3157709167889227E-3</v>
      </c>
    </row>
    <row r="9272" spans="1:5" x14ac:dyDescent="0.55000000000000004">
      <c r="A9272">
        <v>9267</v>
      </c>
      <c r="C9272">
        <f t="shared" si="438"/>
        <v>-0.18626434617782639</v>
      </c>
      <c r="D9272">
        <f t="shared" si="439"/>
        <v>-4.5899501389844654E-4</v>
      </c>
      <c r="E9272" s="2">
        <f t="shared" si="440"/>
        <v>3.4694406657053145E-2</v>
      </c>
    </row>
    <row r="9273" spans="1:5" x14ac:dyDescent="0.55000000000000004">
      <c r="A9273">
        <v>9268</v>
      </c>
      <c r="C9273">
        <f t="shared" si="438"/>
        <v>-0.23458941874053663</v>
      </c>
      <c r="D9273">
        <f t="shared" si="439"/>
        <v>-4.1545622874403405E-4</v>
      </c>
      <c r="E9273" s="2">
        <f t="shared" si="440"/>
        <v>5.5032195385022839E-2</v>
      </c>
    </row>
    <row r="9274" spans="1:5" x14ac:dyDescent="0.55000000000000004">
      <c r="A9274">
        <v>9269</v>
      </c>
      <c r="C9274">
        <f t="shared" si="438"/>
        <v>-0.22403749195198081</v>
      </c>
      <c r="D9274">
        <f t="shared" si="439"/>
        <v>-2.6764668729734243E-4</v>
      </c>
      <c r="E9274" s="2">
        <f t="shared" si="440"/>
        <v>5.0192797800133866E-2</v>
      </c>
    </row>
    <row r="9275" spans="1:5" x14ac:dyDescent="0.55000000000000004">
      <c r="A9275">
        <v>9270</v>
      </c>
      <c r="C9275">
        <f t="shared" si="438"/>
        <v>-0.15725687702171307</v>
      </c>
      <c r="D9275">
        <f t="shared" si="439"/>
        <v>-5.2663468890209721E-5</v>
      </c>
      <c r="E9275" s="2">
        <f t="shared" si="440"/>
        <v>2.4729725370622187E-2</v>
      </c>
    </row>
    <row r="9276" spans="1:5" x14ac:dyDescent="0.55000000000000004">
      <c r="A9276">
        <v>9271</v>
      </c>
      <c r="C9276">
        <f t="shared" si="438"/>
        <v>-5.1008100669799016E-2</v>
      </c>
      <c r="D9276">
        <f t="shared" si="439"/>
        <v>1.7553717015596085E-4</v>
      </c>
      <c r="E9276" s="2">
        <f t="shared" si="440"/>
        <v>2.6018263339403509E-3</v>
      </c>
    </row>
    <row r="9277" spans="1:5" x14ac:dyDescent="0.55000000000000004">
      <c r="A9277">
        <v>9272</v>
      </c>
      <c r="C9277">
        <f t="shared" si="438"/>
        <v>6.8042633784780815E-2</v>
      </c>
      <c r="D9277">
        <f t="shared" si="439"/>
        <v>3.5968167952295547E-4</v>
      </c>
      <c r="E9277" s="2">
        <f t="shared" si="440"/>
        <v>4.6298000123697952E-3</v>
      </c>
    </row>
    <row r="9278" spans="1:5" x14ac:dyDescent="0.55000000000000004">
      <c r="A9278">
        <v>9273</v>
      </c>
      <c r="C9278">
        <f t="shared" si="438"/>
        <v>0.17001610138430315</v>
      </c>
      <c r="D9278">
        <f t="shared" si="439"/>
        <v>4.535536688179441E-4</v>
      </c>
      <c r="E9278" s="2">
        <f t="shared" si="440"/>
        <v>2.8905474729917648E-2</v>
      </c>
    </row>
    <row r="9279" spans="1:5" x14ac:dyDescent="0.55000000000000004">
      <c r="A9279">
        <v>9274</v>
      </c>
      <c r="C9279">
        <f t="shared" si="438"/>
        <v>0.22931911119143961</v>
      </c>
      <c r="D9279">
        <f t="shared" si="439"/>
        <v>4.3359324739242287E-4</v>
      </c>
      <c r="E9279" s="2">
        <f t="shared" si="440"/>
        <v>5.2587254757631839E-2</v>
      </c>
    </row>
    <row r="9280" spans="1:5" x14ac:dyDescent="0.55000000000000004">
      <c r="A9280">
        <v>9275</v>
      </c>
      <c r="C9280">
        <f t="shared" si="438"/>
        <v>0.23106785775286456</v>
      </c>
      <c r="D9280">
        <f t="shared" si="439"/>
        <v>3.0481006029189678E-4</v>
      </c>
      <c r="E9280" s="2">
        <f t="shared" si="440"/>
        <v>5.3392354886498052E-2</v>
      </c>
    </row>
    <row r="9281" spans="1:5" x14ac:dyDescent="0.55000000000000004">
      <c r="A9281">
        <v>9276</v>
      </c>
      <c r="C9281">
        <f t="shared" si="438"/>
        <v>0.17482344254231319</v>
      </c>
      <c r="D9281">
        <f t="shared" si="439"/>
        <v>9.9525972944396822E-5</v>
      </c>
      <c r="E9281" s="2">
        <f t="shared" si="440"/>
        <v>3.056323606234548E-2</v>
      </c>
    </row>
    <row r="9282" spans="1:5" x14ac:dyDescent="0.55000000000000004">
      <c r="A9282">
        <v>9277</v>
      </c>
      <c r="C9282">
        <f t="shared" si="438"/>
        <v>7.4702028242712298E-2</v>
      </c>
      <c r="D9282">
        <f t="shared" si="439"/>
        <v>-1.3073703576467249E-4</v>
      </c>
      <c r="E9282" s="2">
        <f t="shared" si="440"/>
        <v>5.580393023574986E-3</v>
      </c>
    </row>
    <row r="9283" spans="1:5" x14ac:dyDescent="0.55000000000000004">
      <c r="A9283">
        <v>9278</v>
      </c>
      <c r="C9283">
        <f t="shared" si="438"/>
        <v>-4.416802055433499E-2</v>
      </c>
      <c r="D9283">
        <f t="shared" si="439"/>
        <v>-3.2818780422140618E-4</v>
      </c>
      <c r="E9283" s="2">
        <f t="shared" si="440"/>
        <v>1.9508140396881581E-3</v>
      </c>
    </row>
    <row r="9284" spans="1:5" x14ac:dyDescent="0.55000000000000004">
      <c r="A9284">
        <v>9279</v>
      </c>
      <c r="C9284">
        <f t="shared" si="438"/>
        <v>-0.1519528271802488</v>
      </c>
      <c r="D9284">
        <f t="shared" si="439"/>
        <v>-4.4327035146860314E-4</v>
      </c>
      <c r="E9284" s="2">
        <f t="shared" si="440"/>
        <v>2.308966168807056E-2</v>
      </c>
    </row>
    <row r="9285" spans="1:5" x14ac:dyDescent="0.55000000000000004">
      <c r="A9285">
        <v>9280</v>
      </c>
      <c r="C9285">
        <f t="shared" si="438"/>
        <v>-0.22160067709538406</v>
      </c>
      <c r="D9285">
        <f t="shared" si="439"/>
        <v>-4.4710138389484342E-4</v>
      </c>
      <c r="E9285" s="2">
        <f t="shared" si="440"/>
        <v>4.9106860089132676E-2</v>
      </c>
    </row>
    <row r="9286" spans="1:5" x14ac:dyDescent="0.55000000000000004">
      <c r="A9286">
        <v>9281</v>
      </c>
      <c r="C9286">
        <f t="shared" ref="C9286:C9349" si="441">$D$1*COS($B$2*(A9286-$L$2)+$B$1)</f>
        <v>-0.23563142803123566</v>
      </c>
      <c r="D9286">
        <f t="shared" ref="D9286:D9349" si="442">$D$2*COS($B$2*(A9286-$L$3)+$B$3)</f>
        <v>-3.3871939311289713E-4</v>
      </c>
      <c r="E9286" s="2">
        <f t="shared" ref="E9286:E9349" si="443">(M9286-C9286)^2</f>
        <v>5.552216987603939E-2</v>
      </c>
    </row>
    <row r="9287" spans="1:5" x14ac:dyDescent="0.55000000000000004">
      <c r="A9287">
        <v>9282</v>
      </c>
      <c r="C9287">
        <f t="shared" si="441"/>
        <v>-0.19052365724766895</v>
      </c>
      <c r="D9287">
        <f t="shared" si="442"/>
        <v>-1.453259742979302E-4</v>
      </c>
      <c r="E9287" s="2">
        <f t="shared" si="443"/>
        <v>3.6299263971027236E-2</v>
      </c>
    </row>
    <row r="9288" spans="1:5" x14ac:dyDescent="0.55000000000000004">
      <c r="A9288">
        <v>9283</v>
      </c>
      <c r="C9288">
        <f t="shared" si="441"/>
        <v>-9.7598464418146888E-2</v>
      </c>
      <c r="D9288">
        <f t="shared" si="442"/>
        <v>8.4541200830750483E-5</v>
      </c>
      <c r="E9288" s="2">
        <f t="shared" si="443"/>
        <v>9.525460256780284E-3</v>
      </c>
    </row>
    <row r="9289" spans="1:5" x14ac:dyDescent="0.55000000000000004">
      <c r="A9289">
        <v>9284</v>
      </c>
      <c r="C9289">
        <f t="shared" si="441"/>
        <v>1.9821885769999097E-2</v>
      </c>
      <c r="D9289">
        <f t="shared" si="442"/>
        <v>2.931903165443853E-4</v>
      </c>
      <c r="E9289" s="2">
        <f t="shared" si="443"/>
        <v>3.9290715547889268E-4</v>
      </c>
    </row>
    <row r="9290" spans="1:5" x14ac:dyDescent="0.55000000000000004">
      <c r="A9290">
        <v>9285</v>
      </c>
      <c r="C9290">
        <f t="shared" si="441"/>
        <v>0.13226736044207626</v>
      </c>
      <c r="D9290">
        <f t="shared" si="442"/>
        <v>4.2825484276690686E-4</v>
      </c>
      <c r="E9290" s="2">
        <f t="shared" si="443"/>
        <v>1.7494654638314122E-2</v>
      </c>
    </row>
    <row r="9291" spans="1:5" x14ac:dyDescent="0.55000000000000004">
      <c r="A9291">
        <v>9286</v>
      </c>
      <c r="C9291">
        <f t="shared" si="441"/>
        <v>0.21151651561794027</v>
      </c>
      <c r="D9291">
        <f t="shared" si="442"/>
        <v>4.5583643035078674E-4</v>
      </c>
      <c r="E9291" s="2">
        <f t="shared" si="443"/>
        <v>4.4739236379154369E-2</v>
      </c>
    </row>
    <row r="9292" spans="1:5" x14ac:dyDescent="0.55000000000000004">
      <c r="A9292">
        <v>9287</v>
      </c>
      <c r="C9292">
        <f t="shared" si="441"/>
        <v>0.23767948378810033</v>
      </c>
      <c r="D9292">
        <f t="shared" si="442"/>
        <v>3.6901268218620862E-4</v>
      </c>
      <c r="E9292" s="2">
        <f t="shared" si="443"/>
        <v>5.6491537013777848E-2</v>
      </c>
    </row>
    <row r="9293" spans="1:5" x14ac:dyDescent="0.55000000000000004">
      <c r="A9293">
        <v>9288</v>
      </c>
      <c r="C9293">
        <f t="shared" si="441"/>
        <v>0.20418991141345905</v>
      </c>
      <c r="D9293">
        <f t="shared" si="442"/>
        <v>1.8957452896307847E-4</v>
      </c>
      <c r="E9293" s="2">
        <f t="shared" si="443"/>
        <v>4.169351992303625E-2</v>
      </c>
    </row>
    <row r="9294" spans="1:5" x14ac:dyDescent="0.55000000000000004">
      <c r="A9294">
        <v>9289</v>
      </c>
      <c r="C9294">
        <f t="shared" si="441"/>
        <v>0.11945297525886749</v>
      </c>
      <c r="D9294">
        <f t="shared" si="442"/>
        <v>-3.7442835109096897E-5</v>
      </c>
      <c r="E9294" s="2">
        <f t="shared" si="443"/>
        <v>1.4269013298195608E-2</v>
      </c>
    </row>
    <row r="9295" spans="1:5" x14ac:dyDescent="0.55000000000000004">
      <c r="A9295">
        <v>9290</v>
      </c>
      <c r="C9295">
        <f t="shared" si="441"/>
        <v>4.7358601814662749E-3</v>
      </c>
      <c r="D9295">
        <f t="shared" si="442"/>
        <v>-2.5506283680732939E-4</v>
      </c>
      <c r="E9295" s="2">
        <f t="shared" si="443"/>
        <v>2.2428371658397779E-5</v>
      </c>
    </row>
    <row r="9296" spans="1:5" x14ac:dyDescent="0.55000000000000004">
      <c r="A9296">
        <v>9291</v>
      </c>
      <c r="C9296">
        <f t="shared" si="441"/>
        <v>-0.11116985597747082</v>
      </c>
      <c r="D9296">
        <f t="shared" si="442"/>
        <v>-4.0866744276494307E-4</v>
      </c>
      <c r="E9296" s="2">
        <f t="shared" si="443"/>
        <v>1.2358736878051606E-2</v>
      </c>
    </row>
    <row r="9297" spans="1:5" x14ac:dyDescent="0.55000000000000004">
      <c r="A9297">
        <v>9292</v>
      </c>
      <c r="C9297">
        <f t="shared" si="441"/>
        <v>-0.19917428156070105</v>
      </c>
      <c r="D9297">
        <f t="shared" si="442"/>
        <v>-4.5970513461477476E-4</v>
      </c>
      <c r="E9297" s="2">
        <f t="shared" si="443"/>
        <v>3.9670394435221419E-2</v>
      </c>
    </row>
    <row r="9298" spans="1:5" x14ac:dyDescent="0.55000000000000004">
      <c r="A9298">
        <v>9293</v>
      </c>
      <c r="C9298">
        <f t="shared" si="441"/>
        <v>-0.23719016073294219</v>
      </c>
      <c r="D9298">
        <f t="shared" si="442"/>
        <v>-3.9536652749170317E-4</v>
      </c>
      <c r="E9298" s="2">
        <f t="shared" si="443"/>
        <v>5.6259172348518953E-2</v>
      </c>
    </row>
    <row r="9299" spans="1:5" x14ac:dyDescent="0.55000000000000004">
      <c r="A9299">
        <v>9294</v>
      </c>
      <c r="C9299">
        <f t="shared" si="441"/>
        <v>-0.21567630913311506</v>
      </c>
      <c r="D9299">
        <f t="shared" si="442"/>
        <v>-2.3179925563338402E-4</v>
      </c>
      <c r="E9299" s="2">
        <f t="shared" si="443"/>
        <v>4.6516270321283013E-2</v>
      </c>
    </row>
    <row r="9300" spans="1:5" x14ac:dyDescent="0.55000000000000004">
      <c r="A9300">
        <v>9295</v>
      </c>
      <c r="C9300">
        <f t="shared" si="441"/>
        <v>-0.14003225003956218</v>
      </c>
      <c r="D9300">
        <f t="shared" si="442"/>
        <v>-1.0055256558413201E-5</v>
      </c>
      <c r="E9300" s="2">
        <f t="shared" si="443"/>
        <v>1.9609031051142464E-2</v>
      </c>
    </row>
    <row r="9301" spans="1:5" x14ac:dyDescent="0.55000000000000004">
      <c r="A9301">
        <v>9296</v>
      </c>
      <c r="C9301">
        <f t="shared" si="441"/>
        <v>-2.924304783025598E-2</v>
      </c>
      <c r="D9301">
        <f t="shared" si="442"/>
        <v>2.1421239997050832E-4</v>
      </c>
      <c r="E9301" s="2">
        <f t="shared" si="443"/>
        <v>8.5515584640263897E-4</v>
      </c>
    </row>
    <row r="9302" spans="1:5" x14ac:dyDescent="0.55000000000000004">
      <c r="A9302">
        <v>9297</v>
      </c>
      <c r="C9302">
        <f t="shared" si="441"/>
        <v>8.8885542989903671E-2</v>
      </c>
      <c r="D9302">
        <f t="shared" si="442"/>
        <v>3.8471725934596476E-4</v>
      </c>
      <c r="E9302" s="2">
        <f t="shared" si="443"/>
        <v>7.9006397526100135E-3</v>
      </c>
    </row>
    <row r="9303" spans="1:5" x14ac:dyDescent="0.55000000000000004">
      <c r="A9303">
        <v>9298</v>
      </c>
      <c r="C9303">
        <f t="shared" si="441"/>
        <v>0.18470573607818735</v>
      </c>
      <c r="D9303">
        <f t="shared" si="442"/>
        <v>4.5866619582199175E-4</v>
      </c>
      <c r="E9303" s="2">
        <f t="shared" si="443"/>
        <v>3.4116208940185001E-2</v>
      </c>
    </row>
    <row r="9304" spans="1:5" x14ac:dyDescent="0.55000000000000004">
      <c r="A9304">
        <v>9299</v>
      </c>
      <c r="C9304">
        <f t="shared" si="441"/>
        <v>0.23416868269885199</v>
      </c>
      <c r="D9304">
        <f t="shared" si="442"/>
        <v>4.1749958506301181E-4</v>
      </c>
      <c r="E9304" s="2">
        <f t="shared" si="443"/>
        <v>5.4834971956915626E-2</v>
      </c>
    </row>
    <row r="9305" spans="1:5" x14ac:dyDescent="0.55000000000000004">
      <c r="A9305">
        <v>9300</v>
      </c>
      <c r="C9305">
        <f t="shared" si="441"/>
        <v>0.2248602258463013</v>
      </c>
      <c r="D9305">
        <f t="shared" si="442"/>
        <v>2.7154937864622304E-4</v>
      </c>
      <c r="E9305" s="2">
        <f t="shared" si="443"/>
        <v>5.0562121167649632E-2</v>
      </c>
    </row>
    <row r="9306" spans="1:5" x14ac:dyDescent="0.55000000000000004">
      <c r="A9306">
        <v>9301</v>
      </c>
      <c r="C9306">
        <f t="shared" si="441"/>
        <v>0.15911659198382302</v>
      </c>
      <c r="D9306">
        <f t="shared" si="442"/>
        <v>5.7446001995982202E-5</v>
      </c>
      <c r="E9306" s="2">
        <f t="shared" si="443"/>
        <v>2.5318089844546414E-2</v>
      </c>
    </row>
    <row r="9307" spans="1:5" x14ac:dyDescent="0.55000000000000004">
      <c r="A9307">
        <v>9302</v>
      </c>
      <c r="C9307">
        <f t="shared" si="441"/>
        <v>5.3438047448422003E-2</v>
      </c>
      <c r="D9307">
        <f t="shared" si="442"/>
        <v>-1.7107511028339117E-4</v>
      </c>
      <c r="E9307" s="2">
        <f t="shared" si="443"/>
        <v>2.8556249150998012E-3</v>
      </c>
    </row>
    <row r="9308" spans="1:5" x14ac:dyDescent="0.55000000000000004">
      <c r="A9308">
        <v>9303</v>
      </c>
      <c r="C9308">
        <f t="shared" si="441"/>
        <v>-6.5652320614436654E-2</v>
      </c>
      <c r="D9308">
        <f t="shared" si="442"/>
        <v>-3.5665997586548423E-4</v>
      </c>
      <c r="E9308" s="2">
        <f t="shared" si="443"/>
        <v>4.3102272020607837E-3</v>
      </c>
    </row>
    <row r="9309" spans="1:5" x14ac:dyDescent="0.55000000000000004">
      <c r="A9309">
        <v>9304</v>
      </c>
      <c r="C9309">
        <f t="shared" si="441"/>
        <v>-0.16826534004419022</v>
      </c>
      <c r="D9309">
        <f t="shared" si="442"/>
        <v>-4.5273070530113703E-4</v>
      </c>
      <c r="E9309" s="2">
        <f t="shared" si="443"/>
        <v>2.8313224660186966E-2</v>
      </c>
    </row>
    <row r="9310" spans="1:5" x14ac:dyDescent="0.55000000000000004">
      <c r="A9310">
        <v>9305</v>
      </c>
      <c r="C9310">
        <f t="shared" si="441"/>
        <v>-0.22864730587480531</v>
      </c>
      <c r="D9310">
        <f t="shared" si="442"/>
        <v>-4.35175570512304E-4</v>
      </c>
      <c r="E9310" s="2">
        <f t="shared" si="443"/>
        <v>5.227959048380678E-2</v>
      </c>
    </row>
    <row r="9311" spans="1:5" x14ac:dyDescent="0.55000000000000004">
      <c r="A9311">
        <v>9306</v>
      </c>
      <c r="C9311">
        <f t="shared" si="441"/>
        <v>-0.23164361743365156</v>
      </c>
      <c r="D9311">
        <f t="shared" si="442"/>
        <v>-3.0840054029810098E-4</v>
      </c>
      <c r="E9311" s="2">
        <f t="shared" si="443"/>
        <v>5.3658765497747916E-2</v>
      </c>
    </row>
    <row r="9312" spans="1:5" x14ac:dyDescent="0.55000000000000004">
      <c r="A9312">
        <v>9307</v>
      </c>
      <c r="C9312">
        <f t="shared" si="441"/>
        <v>-0.17650226367669511</v>
      </c>
      <c r="D9312">
        <f t="shared" si="442"/>
        <v>-1.0422347503668051E-4</v>
      </c>
      <c r="E9312" s="2">
        <f t="shared" si="443"/>
        <v>3.1153049082997607E-2</v>
      </c>
    </row>
    <row r="9313" spans="1:5" x14ac:dyDescent="0.55000000000000004">
      <c r="A9313">
        <v>9308</v>
      </c>
      <c r="C9313">
        <f t="shared" si="441"/>
        <v>-7.7062562112689442E-2</v>
      </c>
      <c r="D9313">
        <f t="shared" si="442"/>
        <v>1.2611148559596523E-4</v>
      </c>
      <c r="E9313" s="2">
        <f t="shared" si="443"/>
        <v>5.9386384793721179E-3</v>
      </c>
    </row>
    <row r="9314" spans="1:5" x14ac:dyDescent="0.55000000000000004">
      <c r="A9314">
        <v>9309</v>
      </c>
      <c r="C9314">
        <f t="shared" si="441"/>
        <v>4.1718218193993961E-2</v>
      </c>
      <c r="D9314">
        <f t="shared" si="442"/>
        <v>3.2479512156974376E-4</v>
      </c>
      <c r="E9314" s="2">
        <f t="shared" si="443"/>
        <v>1.7404097292816887E-3</v>
      </c>
    </row>
    <row r="9315" spans="1:5" x14ac:dyDescent="0.55000000000000004">
      <c r="A9315">
        <v>9310</v>
      </c>
      <c r="C9315">
        <f t="shared" si="441"/>
        <v>0.15002860508425289</v>
      </c>
      <c r="D9315">
        <f t="shared" si="442"/>
        <v>4.4196202816747655E-4</v>
      </c>
      <c r="E9315" s="2">
        <f t="shared" si="443"/>
        <v>2.2508582343526713E-2</v>
      </c>
    </row>
    <row r="9316" spans="1:5" x14ac:dyDescent="0.55000000000000004">
      <c r="A9316">
        <v>9311</v>
      </c>
      <c r="C9316">
        <f t="shared" si="441"/>
        <v>0.22068497445044463</v>
      </c>
      <c r="D9316">
        <f t="shared" si="442"/>
        <v>4.4820578151556848E-4</v>
      </c>
      <c r="E9316" s="2">
        <f t="shared" si="443"/>
        <v>4.87018579481934E-2</v>
      </c>
    </row>
    <row r="9317" spans="1:5" x14ac:dyDescent="0.55000000000000004">
      <c r="A9317">
        <v>9312</v>
      </c>
      <c r="C9317">
        <f t="shared" si="441"/>
        <v>0.23595406689975224</v>
      </c>
      <c r="D9317">
        <f t="shared" si="442"/>
        <v>3.4195933113152652E-4</v>
      </c>
      <c r="E9317" s="2">
        <f t="shared" si="443"/>
        <v>5.5674321686532753E-2</v>
      </c>
    </row>
    <row r="9318" spans="1:5" x14ac:dyDescent="0.55000000000000004">
      <c r="A9318">
        <v>9313</v>
      </c>
      <c r="C9318">
        <f t="shared" si="441"/>
        <v>0.19200366207433156</v>
      </c>
      <c r="D9318">
        <f t="shared" si="442"/>
        <v>1.4988829656426282E-4</v>
      </c>
      <c r="E9318" s="2">
        <f t="shared" si="443"/>
        <v>3.6865406249954109E-2</v>
      </c>
    </row>
    <row r="9319" spans="1:5" x14ac:dyDescent="0.55000000000000004">
      <c r="A9319">
        <v>9314</v>
      </c>
      <c r="C9319">
        <f t="shared" si="441"/>
        <v>9.9864385187474744E-2</v>
      </c>
      <c r="D9319">
        <f t="shared" si="442"/>
        <v>-7.9801541039428486E-5</v>
      </c>
      <c r="E9319" s="2">
        <f t="shared" si="443"/>
        <v>9.9728954288723255E-3</v>
      </c>
    </row>
    <row r="9320" spans="1:5" x14ac:dyDescent="0.55000000000000004">
      <c r="A9320">
        <v>9315</v>
      </c>
      <c r="C9320">
        <f t="shared" si="441"/>
        <v>-1.7338747409257969E-2</v>
      </c>
      <c r="D9320">
        <f t="shared" si="442"/>
        <v>-2.8946287393157168E-4</v>
      </c>
      <c r="E9320" s="2">
        <f t="shared" si="443"/>
        <v>3.0063216172204993E-4</v>
      </c>
    </row>
    <row r="9321" spans="1:5" x14ac:dyDescent="0.55000000000000004">
      <c r="A9321">
        <v>9316</v>
      </c>
      <c r="C9321">
        <f t="shared" si="441"/>
        <v>-0.1301902198780642</v>
      </c>
      <c r="D9321">
        <f t="shared" si="442"/>
        <v>-4.2647512686016148E-4</v>
      </c>
      <c r="E9321" s="2">
        <f t="shared" si="443"/>
        <v>1.6949493351898704E-2</v>
      </c>
    </row>
    <row r="9322" spans="1:5" x14ac:dyDescent="0.55000000000000004">
      <c r="A9322">
        <v>9317</v>
      </c>
      <c r="C9322">
        <f t="shared" si="441"/>
        <v>-0.21036669134957509</v>
      </c>
      <c r="D9322">
        <f t="shared" si="442"/>
        <v>-4.5645111232926787E-4</v>
      </c>
      <c r="E9322" s="2">
        <f t="shared" si="443"/>
        <v>4.4254144829367389E-2</v>
      </c>
    </row>
    <row r="9323" spans="1:5" x14ac:dyDescent="0.55000000000000004">
      <c r="A9323">
        <v>9318</v>
      </c>
      <c r="C9323">
        <f t="shared" si="441"/>
        <v>-0.2377455574703691</v>
      </c>
      <c r="D9323">
        <f t="shared" si="442"/>
        <v>-3.7186748982978557E-4</v>
      </c>
      <c r="E9323" s="2">
        <f t="shared" si="443"/>
        <v>5.6522950096896576E-2</v>
      </c>
    </row>
    <row r="9324" spans="1:5" x14ac:dyDescent="0.55000000000000004">
      <c r="A9324">
        <v>9319</v>
      </c>
      <c r="C9324">
        <f t="shared" si="441"/>
        <v>-0.20545529994483508</v>
      </c>
      <c r="D9324">
        <f t="shared" si="442"/>
        <v>-1.9395296572778407E-4</v>
      </c>
      <c r="E9324" s="2">
        <f t="shared" si="443"/>
        <v>4.2211880275422151E-2</v>
      </c>
    </row>
    <row r="9325" spans="1:5" x14ac:dyDescent="0.55000000000000004">
      <c r="A9325">
        <v>9320</v>
      </c>
      <c r="C9325">
        <f t="shared" si="441"/>
        <v>-0.12160009279023097</v>
      </c>
      <c r="D9325">
        <f t="shared" si="442"/>
        <v>3.2639664561074136E-5</v>
      </c>
      <c r="E9325" s="2">
        <f t="shared" si="443"/>
        <v>1.4786582566592783E-2</v>
      </c>
    </row>
    <row r="9326" spans="1:5" x14ac:dyDescent="0.55000000000000004">
      <c r="A9326">
        <v>9321</v>
      </c>
      <c r="C9326">
        <f t="shared" si="441"/>
        <v>-7.2258254701227939E-3</v>
      </c>
      <c r="D9326">
        <f t="shared" si="442"/>
        <v>2.5104042704071188E-4</v>
      </c>
      <c r="E9326" s="2">
        <f t="shared" si="443"/>
        <v>5.2212553724675298E-5</v>
      </c>
    </row>
    <row r="9327" spans="1:5" x14ac:dyDescent="0.55000000000000004">
      <c r="A9327">
        <v>9322</v>
      </c>
      <c r="C9327">
        <f t="shared" si="441"/>
        <v>0.10896197173467009</v>
      </c>
      <c r="D9327">
        <f t="shared" si="442"/>
        <v>4.0643533384548112E-4</v>
      </c>
      <c r="E9327" s="2">
        <f t="shared" si="443"/>
        <v>1.1872711284307044E-2</v>
      </c>
    </row>
    <row r="9328" spans="1:5" x14ac:dyDescent="0.55000000000000004">
      <c r="A9328">
        <v>9323</v>
      </c>
      <c r="C9328">
        <f t="shared" si="441"/>
        <v>0.19780261077019184</v>
      </c>
      <c r="D9328">
        <f t="shared" si="442"/>
        <v>4.5982353883213049E-4</v>
      </c>
      <c r="E9328" s="2">
        <f t="shared" si="443"/>
        <v>3.9125872827504016E-2</v>
      </c>
    </row>
    <row r="9329" spans="1:5" x14ac:dyDescent="0.55000000000000004">
      <c r="A9329">
        <v>9324</v>
      </c>
      <c r="C9329">
        <f t="shared" si="441"/>
        <v>0.23699896385061606</v>
      </c>
      <c r="D9329">
        <f t="shared" si="442"/>
        <v>3.9780572788308312E-4</v>
      </c>
      <c r="E9329" s="2">
        <f t="shared" si="443"/>
        <v>5.6168508866265614E-2</v>
      </c>
    </row>
    <row r="9330" spans="1:5" x14ac:dyDescent="0.55000000000000004">
      <c r="A9330">
        <v>9325</v>
      </c>
      <c r="C9330">
        <f t="shared" si="441"/>
        <v>0.21671357254632539</v>
      </c>
      <c r="D9330">
        <f t="shared" si="442"/>
        <v>2.3594706431481665E-4</v>
      </c>
      <c r="E9330" s="2">
        <f t="shared" si="443"/>
        <v>4.696477252579144E-2</v>
      </c>
    </row>
    <row r="9331" spans="1:5" x14ac:dyDescent="0.55000000000000004">
      <c r="A9331">
        <v>9326</v>
      </c>
      <c r="C9331">
        <f t="shared" si="441"/>
        <v>0.14203764249257431</v>
      </c>
      <c r="D9331">
        <f t="shared" si="442"/>
        <v>1.4870660973037931E-5</v>
      </c>
      <c r="E9331" s="2">
        <f t="shared" si="443"/>
        <v>2.0174691884848349E-2</v>
      </c>
    </row>
    <row r="9332" spans="1:5" x14ac:dyDescent="0.55000000000000004">
      <c r="A9332">
        <v>9327</v>
      </c>
      <c r="C9332">
        <f t="shared" si="441"/>
        <v>3.1713258092569939E-2</v>
      </c>
      <c r="D9332">
        <f t="shared" si="442"/>
        <v>-2.0993796481835576E-4</v>
      </c>
      <c r="E9332" s="2">
        <f t="shared" si="443"/>
        <v>1.0057307388459528E-3</v>
      </c>
    </row>
    <row r="9333" spans="1:5" x14ac:dyDescent="0.55000000000000004">
      <c r="A9333">
        <v>9328</v>
      </c>
      <c r="C9333">
        <f t="shared" si="441"/>
        <v>-8.6570485629002977E-2</v>
      </c>
      <c r="D9333">
        <f t="shared" si="442"/>
        <v>-3.8205658658821943E-4</v>
      </c>
      <c r="E9333" s="2">
        <f t="shared" si="443"/>
        <v>7.4944489820414108E-3</v>
      </c>
    </row>
    <row r="9334" spans="1:5" x14ac:dyDescent="0.55000000000000004">
      <c r="A9334">
        <v>9329</v>
      </c>
      <c r="C9334">
        <f t="shared" si="441"/>
        <v>-0.18312686221874866</v>
      </c>
      <c r="D9334">
        <f t="shared" si="442"/>
        <v>-4.582870582383159E-4</v>
      </c>
      <c r="E9334" s="2">
        <f t="shared" si="443"/>
        <v>3.3535447666084559E-2</v>
      </c>
    </row>
    <row r="9335" spans="1:5" x14ac:dyDescent="0.55000000000000004">
      <c r="A9335">
        <v>9330</v>
      </c>
      <c r="C9335">
        <f t="shared" si="441"/>
        <v>-0.233722256399574</v>
      </c>
      <c r="D9335">
        <f t="shared" si="442"/>
        <v>-4.1949713819532184E-4</v>
      </c>
      <c r="E9335" s="2">
        <f t="shared" si="443"/>
        <v>5.4626093136508208E-2</v>
      </c>
    </row>
    <row r="9336" spans="1:5" x14ac:dyDescent="0.55000000000000004">
      <c r="A9336">
        <v>9331</v>
      </c>
      <c r="C9336">
        <f t="shared" si="441"/>
        <v>-0.22565829069838308</v>
      </c>
      <c r="D9336">
        <f t="shared" si="442"/>
        <v>-2.7542227876338845E-4</v>
      </c>
      <c r="E9336" s="2">
        <f t="shared" si="443"/>
        <v>5.0921664160915966E-2</v>
      </c>
    </row>
    <row r="9337" spans="1:5" x14ac:dyDescent="0.55000000000000004">
      <c r="A9337">
        <v>9332</v>
      </c>
      <c r="C9337">
        <f t="shared" si="441"/>
        <v>-0.16095885053126435</v>
      </c>
      <c r="D9337">
        <f t="shared" si="442"/>
        <v>-6.2222232802851624E-5</v>
      </c>
      <c r="E9337" s="2">
        <f t="shared" si="443"/>
        <v>2.59077515643459E-2</v>
      </c>
    </row>
    <row r="9338" spans="1:5" x14ac:dyDescent="0.55000000000000004">
      <c r="A9338">
        <v>9333</v>
      </c>
      <c r="C9338">
        <f t="shared" si="441"/>
        <v>-5.5862131627535908E-2</v>
      </c>
      <c r="D9338">
        <f t="shared" si="442"/>
        <v>1.6659428204435876E-4</v>
      </c>
      <c r="E9338" s="2">
        <f t="shared" si="443"/>
        <v>3.1205777499721476E-3</v>
      </c>
    </row>
    <row r="9339" spans="1:5" x14ac:dyDescent="0.55000000000000004">
      <c r="A9339">
        <v>9334</v>
      </c>
      <c r="C9339">
        <f t="shared" si="441"/>
        <v>6.325480483694304E-2</v>
      </c>
      <c r="D9339">
        <f t="shared" si="442"/>
        <v>3.5359914363391153E-4</v>
      </c>
      <c r="E9339" s="2">
        <f t="shared" si="443"/>
        <v>4.0011703349597527E-3</v>
      </c>
    </row>
    <row r="9340" spans="1:5" x14ac:dyDescent="0.55000000000000004">
      <c r="A9340">
        <v>9335</v>
      </c>
      <c r="C9340">
        <f t="shared" si="441"/>
        <v>0.16649611859284491</v>
      </c>
      <c r="D9340">
        <f t="shared" si="442"/>
        <v>4.5185807344992444E-4</v>
      </c>
      <c r="E9340" s="2">
        <f t="shared" si="443"/>
        <v>2.7720957506482676E-2</v>
      </c>
    </row>
    <row r="9341" spans="1:5" x14ac:dyDescent="0.55000000000000004">
      <c r="A9341">
        <v>9336</v>
      </c>
      <c r="C9341">
        <f t="shared" si="441"/>
        <v>0.22795041604166671</v>
      </c>
      <c r="D9341">
        <f t="shared" si="442"/>
        <v>4.3671015124248591E-4</v>
      </c>
      <c r="E9341" s="2">
        <f t="shared" si="443"/>
        <v>5.1961392173568946E-2</v>
      </c>
    </row>
    <row r="9342" spans="1:5" x14ac:dyDescent="0.55000000000000004">
      <c r="A9342">
        <v>9337</v>
      </c>
      <c r="C9342">
        <f t="shared" si="441"/>
        <v>0.23219396387756533</v>
      </c>
      <c r="D9342">
        <f t="shared" si="442"/>
        <v>3.1195718619279693E-4</v>
      </c>
      <c r="E9342" s="2">
        <f t="shared" si="443"/>
        <v>5.3914036861176115E-2</v>
      </c>
    </row>
    <row r="9343" spans="1:5" x14ac:dyDescent="0.55000000000000004">
      <c r="A9343">
        <v>9338</v>
      </c>
      <c r="C9343">
        <f t="shared" si="441"/>
        <v>0.17816172104062142</v>
      </c>
      <c r="D9343">
        <f t="shared" si="442"/>
        <v>1.0890954294446904E-4</v>
      </c>
      <c r="E9343" s="2">
        <f t="shared" si="443"/>
        <v>3.1741598844156206E-2</v>
      </c>
    </row>
    <row r="9344" spans="1:5" x14ac:dyDescent="0.55000000000000004">
      <c r="A9344">
        <v>9339</v>
      </c>
      <c r="C9344">
        <f t="shared" si="441"/>
        <v>7.941464157685682E-2</v>
      </c>
      <c r="D9344">
        <f t="shared" si="442"/>
        <v>-1.2147209994544589E-4</v>
      </c>
      <c r="E9344" s="2">
        <f t="shared" si="443"/>
        <v>6.3066852967806359E-3</v>
      </c>
    </row>
    <row r="9345" spans="1:5" x14ac:dyDescent="0.55000000000000004">
      <c r="A9345">
        <v>9340</v>
      </c>
      <c r="C9345">
        <f t="shared" si="441"/>
        <v>-3.926383899716316E-2</v>
      </c>
      <c r="D9345">
        <f t="shared" si="442"/>
        <v>-3.2136680618426725E-4</v>
      </c>
      <c r="E9345" s="2">
        <f t="shared" si="443"/>
        <v>1.5416490527951506E-3</v>
      </c>
    </row>
    <row r="9346" spans="1:5" x14ac:dyDescent="0.55000000000000004">
      <c r="A9346">
        <v>9341</v>
      </c>
      <c r="C9346">
        <f t="shared" si="441"/>
        <v>-0.14808792359895456</v>
      </c>
      <c r="D9346">
        <f t="shared" si="442"/>
        <v>-4.4060521794564298E-4</v>
      </c>
      <c r="E9346" s="2">
        <f t="shared" si="443"/>
        <v>2.1930033115849804E-2</v>
      </c>
    </row>
    <row r="9347" spans="1:5" x14ac:dyDescent="0.55000000000000004">
      <c r="A9347">
        <v>9342</v>
      </c>
      <c r="C9347">
        <f t="shared" si="441"/>
        <v>-0.21974506082316861</v>
      </c>
      <c r="D9347">
        <f t="shared" si="442"/>
        <v>-4.4926100722376765E-4</v>
      </c>
      <c r="E9347" s="2">
        <f t="shared" si="443"/>
        <v>4.8287891756178071E-2</v>
      </c>
    </row>
    <row r="9348" spans="1:5" x14ac:dyDescent="0.55000000000000004">
      <c r="A9348">
        <v>9343</v>
      </c>
      <c r="C9348">
        <f t="shared" si="441"/>
        <v>-0.23625081963913752</v>
      </c>
      <c r="D9348">
        <f t="shared" si="442"/>
        <v>-3.4516175335939366E-4</v>
      </c>
      <c r="E9348" s="2">
        <f t="shared" si="443"/>
        <v>5.5814449780164289E-2</v>
      </c>
    </row>
    <row r="9349" spans="1:5" x14ac:dyDescent="0.55000000000000004">
      <c r="A9349">
        <v>9344</v>
      </c>
      <c r="C9349">
        <f t="shared" si="441"/>
        <v>-0.19346260249784389</v>
      </c>
      <c r="D9349">
        <f t="shared" si="442"/>
        <v>-1.544341748343079E-4</v>
      </c>
      <c r="E9349" s="2">
        <f t="shared" si="443"/>
        <v>3.7427778565238753E-2</v>
      </c>
    </row>
    <row r="9350" spans="1:5" x14ac:dyDescent="0.55000000000000004">
      <c r="A9350">
        <v>9345</v>
      </c>
      <c r="C9350">
        <f t="shared" ref="C9350:C9413" si="444">$D$1*COS($B$2*(A9350-$L$2)+$B$1)</f>
        <v>-0.10211935000082123</v>
      </c>
      <c r="D9350">
        <f t="shared" ref="D9350:D9413" si="445">$D$2*COS($B$2*(A9350-$L$3)+$B$3)</f>
        <v>7.5053126353463785E-5</v>
      </c>
      <c r="E9350" s="2">
        <f t="shared" ref="E9350:E9413" si="446">(M9350-C9350)^2</f>
        <v>1.0428361644590227E-2</v>
      </c>
    </row>
    <row r="9351" spans="1:5" x14ac:dyDescent="0.55000000000000004">
      <c r="A9351">
        <v>9346</v>
      </c>
      <c r="C9351">
        <f t="shared" si="444"/>
        <v>1.4853706843310943E-2</v>
      </c>
      <c r="D9351">
        <f t="shared" si="445"/>
        <v>2.8570367482720117E-4</v>
      </c>
      <c r="E9351" s="2">
        <f t="shared" si="446"/>
        <v>2.2063260698702234E-4</v>
      </c>
    </row>
    <row r="9352" spans="1:5" x14ac:dyDescent="0.55000000000000004">
      <c r="A9352">
        <v>9347</v>
      </c>
      <c r="C9352">
        <f t="shared" si="444"/>
        <v>0.12809879636107027</v>
      </c>
      <c r="D9352">
        <f t="shared" si="445"/>
        <v>4.2464862307495211E-4</v>
      </c>
      <c r="E9352" s="2">
        <f t="shared" si="446"/>
        <v>1.6409301629154951E-2</v>
      </c>
    </row>
    <row r="9353" spans="1:5" x14ac:dyDescent="0.55000000000000004">
      <c r="A9353">
        <v>9348</v>
      </c>
      <c r="C9353">
        <f t="shared" si="444"/>
        <v>0.20919378810058981</v>
      </c>
      <c r="D9353">
        <f t="shared" si="445"/>
        <v>4.5701571781366215E-4</v>
      </c>
      <c r="E9353" s="2">
        <f t="shared" si="446"/>
        <v>4.3762040979874468E-2</v>
      </c>
    </row>
    <row r="9354" spans="1:5" x14ac:dyDescent="0.55000000000000004">
      <c r="A9354">
        <v>9349</v>
      </c>
      <c r="C9354">
        <f t="shared" si="444"/>
        <v>0.23778554848204891</v>
      </c>
      <c r="D9354">
        <f t="shared" si="445"/>
        <v>3.746815005081399E-4</v>
      </c>
      <c r="E9354" s="2">
        <f t="shared" si="446"/>
        <v>5.6541967066908831E-2</v>
      </c>
    </row>
    <row r="9355" spans="1:5" x14ac:dyDescent="0.55000000000000004">
      <c r="A9355">
        <v>9350</v>
      </c>
      <c r="C9355">
        <f t="shared" si="444"/>
        <v>0.20669814831619202</v>
      </c>
      <c r="D9355">
        <f t="shared" si="445"/>
        <v>1.9831012423447025E-4</v>
      </c>
      <c r="E9355" s="2">
        <f t="shared" si="446"/>
        <v>4.2724124517342511E-2</v>
      </c>
    </row>
    <row r="9356" spans="1:5" x14ac:dyDescent="0.55000000000000004">
      <c r="A9356">
        <v>9351</v>
      </c>
      <c r="C9356">
        <f t="shared" si="444"/>
        <v>0.12373386977424565</v>
      </c>
      <c r="D9356">
        <f t="shared" si="445"/>
        <v>-2.7832913176295781E-5</v>
      </c>
      <c r="E9356" s="2">
        <f t="shared" si="446"/>
        <v>1.5310070529309982E-2</v>
      </c>
    </row>
    <row r="9357" spans="1:5" x14ac:dyDescent="0.55000000000000004">
      <c r="A9357">
        <v>9352</v>
      </c>
      <c r="C9357">
        <f t="shared" si="444"/>
        <v>9.7149980254577061E-3</v>
      </c>
      <c r="D9357">
        <f t="shared" si="445"/>
        <v>-2.4699047604542665E-4</v>
      </c>
      <c r="E9357" s="2">
        <f t="shared" si="446"/>
        <v>9.4381186634647125E-5</v>
      </c>
    </row>
    <row r="9358" spans="1:5" x14ac:dyDescent="0.55000000000000004">
      <c r="A9358">
        <v>9353</v>
      </c>
      <c r="C9358">
        <f t="shared" si="444"/>
        <v>-0.10674213345476467</v>
      </c>
      <c r="D9358">
        <f t="shared" si="445"/>
        <v>-4.0415863557999234E-4</v>
      </c>
      <c r="E9358" s="2">
        <f t="shared" si="446"/>
        <v>1.1393883054474791E-2</v>
      </c>
    </row>
    <row r="9359" spans="1:5" x14ac:dyDescent="0.55000000000000004">
      <c r="A9359">
        <v>9354</v>
      </c>
      <c r="C9359">
        <f t="shared" si="444"/>
        <v>-0.19640923938349378</v>
      </c>
      <c r="D9359">
        <f t="shared" si="445"/>
        <v>-4.5989149657208399E-4</v>
      </c>
      <c r="E9359" s="2">
        <f t="shared" si="446"/>
        <v>3.857658931520256E-2</v>
      </c>
    </row>
    <row r="9360" spans="1:5" x14ac:dyDescent="0.55000000000000004">
      <c r="A9360">
        <v>9355</v>
      </c>
      <c r="C9360">
        <f t="shared" si="444"/>
        <v>-0.23678176620524807</v>
      </c>
      <c r="D9360">
        <f t="shared" si="445"/>
        <v>-4.0020128566818609E-4</v>
      </c>
      <c r="E9360" s="2">
        <f t="shared" si="446"/>
        <v>5.6065604807276757E-2</v>
      </c>
    </row>
    <row r="9361" spans="1:5" x14ac:dyDescent="0.55000000000000004">
      <c r="A9361">
        <v>9356</v>
      </c>
      <c r="C9361">
        <f t="shared" si="444"/>
        <v>-0.21772706067311173</v>
      </c>
      <c r="D9361">
        <f t="shared" si="445"/>
        <v>-2.4006898763535988E-4</v>
      </c>
      <c r="E9361" s="2">
        <f t="shared" si="446"/>
        <v>4.7405072949352881E-2</v>
      </c>
    </row>
    <row r="9362" spans="1:5" x14ac:dyDescent="0.55000000000000004">
      <c r="A9362">
        <v>9357</v>
      </c>
      <c r="C9362">
        <f t="shared" si="444"/>
        <v>-0.14402745223432634</v>
      </c>
      <c r="D9362">
        <f t="shared" si="445"/>
        <v>-1.9684433958815033E-5</v>
      </c>
      <c r="E9362" s="2">
        <f t="shared" si="446"/>
        <v>2.0743906997111154E-2</v>
      </c>
    </row>
    <row r="9363" spans="1:5" x14ac:dyDescent="0.55000000000000004">
      <c r="A9363">
        <v>9358</v>
      </c>
      <c r="C9363">
        <f t="shared" si="444"/>
        <v>-3.4179989145964366E-2</v>
      </c>
      <c r="D9363">
        <f t="shared" si="445"/>
        <v>2.0564049772045943E-4</v>
      </c>
      <c r="E9363" s="2">
        <f t="shared" si="446"/>
        <v>1.1682716580182419E-3</v>
      </c>
    </row>
    <row r="9364" spans="1:5" x14ac:dyDescent="0.55000000000000004">
      <c r="A9364">
        <v>9359</v>
      </c>
      <c r="C9364">
        <f t="shared" si="444"/>
        <v>8.4245930763781243E-2</v>
      </c>
      <c r="D9364">
        <f t="shared" si="445"/>
        <v>3.793539990363541E-4</v>
      </c>
      <c r="E9364" s="2">
        <f t="shared" si="446"/>
        <v>7.0973768502558231E-3</v>
      </c>
    </row>
    <row r="9365" spans="1:5" x14ac:dyDescent="0.55000000000000004">
      <c r="A9365">
        <v>9360</v>
      </c>
      <c r="C9365">
        <f t="shared" si="444"/>
        <v>0.18152789781514142</v>
      </c>
      <c r="D9365">
        <f t="shared" si="445"/>
        <v>4.5785764274197411E-4</v>
      </c>
      <c r="E9365" s="2">
        <f t="shared" si="446"/>
        <v>3.2952377685184428E-2</v>
      </c>
    </row>
    <row r="9366" spans="1:5" x14ac:dyDescent="0.55000000000000004">
      <c r="A9366">
        <v>9361</v>
      </c>
      <c r="C9366">
        <f t="shared" si="444"/>
        <v>0.23325018881939122</v>
      </c>
      <c r="D9366">
        <f t="shared" si="445"/>
        <v>4.2144866899272487E-4</v>
      </c>
      <c r="E9366" s="2">
        <f t="shared" si="446"/>
        <v>5.4405650584281658E-2</v>
      </c>
    </row>
    <row r="9367" spans="1:5" x14ac:dyDescent="0.55000000000000004">
      <c r="A9367">
        <v>9362</v>
      </c>
      <c r="C9367">
        <f t="shared" si="444"/>
        <v>0.22643159895385551</v>
      </c>
      <c r="D9367">
        <f t="shared" si="445"/>
        <v>2.7926496275939352E-4</v>
      </c>
      <c r="E9367" s="2">
        <f t="shared" si="446"/>
        <v>5.1271269004799655E-2</v>
      </c>
    </row>
    <row r="9368" spans="1:5" x14ac:dyDescent="0.55000000000000004">
      <c r="A9368">
        <v>9363</v>
      </c>
      <c r="C9368">
        <f t="shared" si="444"/>
        <v>0.16278345055031318</v>
      </c>
      <c r="D9368">
        <f t="shared" si="445"/>
        <v>6.6991637311813426E-5</v>
      </c>
      <c r="E9368" s="2">
        <f t="shared" si="446"/>
        <v>2.6498451773066256E-2</v>
      </c>
    </row>
    <row r="9369" spans="1:5" x14ac:dyDescent="0.55000000000000004">
      <c r="A9369">
        <v>9364</v>
      </c>
      <c r="C9369">
        <f t="shared" si="444"/>
        <v>5.8280087264888016E-2</v>
      </c>
      <c r="D9369">
        <f t="shared" si="445"/>
        <v>-1.6209517702309414E-4</v>
      </c>
      <c r="E9369" s="2">
        <f t="shared" si="446"/>
        <v>3.3965685716029624E-3</v>
      </c>
    </row>
    <row r="9370" spans="1:5" x14ac:dyDescent="0.55000000000000004">
      <c r="A9370">
        <v>9365</v>
      </c>
      <c r="C9370">
        <f t="shared" si="444"/>
        <v>-6.0850349479777417E-2</v>
      </c>
      <c r="D9370">
        <f t="shared" si="445"/>
        <v>-3.504995186270623E-4</v>
      </c>
      <c r="E9370" s="2">
        <f t="shared" si="446"/>
        <v>3.7027650318110479E-3</v>
      </c>
    </row>
    <row r="9371" spans="1:5" x14ac:dyDescent="0.55000000000000004">
      <c r="A9371">
        <v>9366</v>
      </c>
      <c r="C9371">
        <f t="shared" si="444"/>
        <v>-0.16470863112861678</v>
      </c>
      <c r="D9371">
        <f t="shared" si="445"/>
        <v>-4.5093586899929859E-4</v>
      </c>
      <c r="E9371" s="2">
        <f t="shared" si="446"/>
        <v>2.7128933168262748E-2</v>
      </c>
    </row>
    <row r="9372" spans="1:5" x14ac:dyDescent="0.55000000000000004">
      <c r="A9372">
        <v>9367</v>
      </c>
      <c r="C9372">
        <f t="shared" si="444"/>
        <v>-0.22722851814665102</v>
      </c>
      <c r="D9372">
        <f t="shared" si="445"/>
        <v>-4.3819682122666302E-4</v>
      </c>
      <c r="E9372" s="2">
        <f t="shared" si="446"/>
        <v>5.1632799459122906E-2</v>
      </c>
    </row>
    <row r="9373" spans="1:5" x14ac:dyDescent="0.55000000000000004">
      <c r="A9373">
        <v>9368</v>
      </c>
      <c r="C9373">
        <f t="shared" si="444"/>
        <v>-0.23271883670701071</v>
      </c>
      <c r="D9373">
        <f t="shared" si="445"/>
        <v>-3.1547960778226551E-4</v>
      </c>
      <c r="E9373" s="2">
        <f t="shared" si="446"/>
        <v>5.4158056958264318E-2</v>
      </c>
    </row>
    <row r="9374" spans="1:5" x14ac:dyDescent="0.55000000000000004">
      <c r="A9374">
        <v>9369</v>
      </c>
      <c r="C9374">
        <f t="shared" si="444"/>
        <v>-0.17980163257777856</v>
      </c>
      <c r="D9374">
        <f t="shared" si="445"/>
        <v>-1.1358366256702845E-4</v>
      </c>
      <c r="E9374" s="2">
        <f t="shared" si="446"/>
        <v>3.2328627077634481E-2</v>
      </c>
    </row>
    <row r="9375" spans="1:5" x14ac:dyDescent="0.55000000000000004">
      <c r="A9375">
        <v>9370</v>
      </c>
      <c r="C9375">
        <f t="shared" si="444"/>
        <v>-8.1758008592479503E-2</v>
      </c>
      <c r="D9375">
        <f t="shared" si="445"/>
        <v>1.1681938779241546E-4</v>
      </c>
      <c r="E9375" s="2">
        <f t="shared" si="446"/>
        <v>6.6843719690079526E-3</v>
      </c>
    </row>
    <row r="9376" spans="1:5" x14ac:dyDescent="0.55000000000000004">
      <c r="A9376">
        <v>9371</v>
      </c>
      <c r="C9376">
        <f t="shared" si="444"/>
        <v>3.6805152229711403E-2</v>
      </c>
      <c r="D9376">
        <f t="shared" si="445"/>
        <v>3.1790323417976875E-4</v>
      </c>
      <c r="E9376" s="2">
        <f t="shared" si="446"/>
        <v>1.3546192306522302E-3</v>
      </c>
    </row>
    <row r="9377" spans="1:5" x14ac:dyDescent="0.55000000000000004">
      <c r="A9377">
        <v>9372</v>
      </c>
      <c r="C9377">
        <f t="shared" si="444"/>
        <v>0.14613099563329912</v>
      </c>
      <c r="D9377">
        <f t="shared" si="445"/>
        <v>4.3920006965650024E-4</v>
      </c>
      <c r="E9377" s="2">
        <f t="shared" si="446"/>
        <v>2.1354267884779288E-2</v>
      </c>
    </row>
    <row r="9378" spans="1:5" x14ac:dyDescent="0.55000000000000004">
      <c r="A9378">
        <v>9373</v>
      </c>
      <c r="C9378">
        <f t="shared" si="444"/>
        <v>0.2187810393299203</v>
      </c>
      <c r="D9378">
        <f t="shared" si="445"/>
        <v>4.5026694525237968E-4</v>
      </c>
      <c r="E9378" s="2">
        <f t="shared" si="446"/>
        <v>4.7865143170280129E-2</v>
      </c>
    </row>
    <row r="9379" spans="1:5" x14ac:dyDescent="0.55000000000000004">
      <c r="A9379">
        <v>9374</v>
      </c>
      <c r="C9379">
        <f t="shared" si="444"/>
        <v>0.23652165369314088</v>
      </c>
      <c r="D9379">
        <f t="shared" si="445"/>
        <v>3.4832630846407003E-4</v>
      </c>
      <c r="E9379" s="2">
        <f t="shared" si="446"/>
        <v>5.5942492665738058E-2</v>
      </c>
    </row>
    <row r="9380" spans="1:5" x14ac:dyDescent="0.55000000000000004">
      <c r="A9380">
        <v>9375</v>
      </c>
      <c r="C9380">
        <f t="shared" si="444"/>
        <v>0.19490031846027298</v>
      </c>
      <c r="D9380">
        <f t="shared" si="445"/>
        <v>1.5896311038730396E-4</v>
      </c>
      <c r="E9380" s="2">
        <f t="shared" si="446"/>
        <v>3.7986134135915825E-2</v>
      </c>
    </row>
    <row r="9381" spans="1:5" x14ac:dyDescent="0.55000000000000004">
      <c r="A9381">
        <v>9376</v>
      </c>
      <c r="C9381">
        <f t="shared" si="444"/>
        <v>0.10436311146662923</v>
      </c>
      <c r="D9381">
        <f t="shared" si="445"/>
        <v>-7.0296477720165854E-5</v>
      </c>
      <c r="E9381" s="2">
        <f t="shared" si="446"/>
        <v>1.0891659034996077E-2</v>
      </c>
    </row>
    <row r="9382" spans="1:5" x14ac:dyDescent="0.55000000000000004">
      <c r="A9382">
        <v>9377</v>
      </c>
      <c r="C9382">
        <f t="shared" si="444"/>
        <v>-1.2367036701834758E-2</v>
      </c>
      <c r="D9382">
        <f t="shared" si="445"/>
        <v>-2.8191313164676945E-4</v>
      </c>
      <c r="E9382" s="2">
        <f t="shared" si="446"/>
        <v>1.5294359678452794E-4</v>
      </c>
    </row>
    <row r="9383" spans="1:5" x14ac:dyDescent="0.55000000000000004">
      <c r="A9383">
        <v>9378</v>
      </c>
      <c r="C9383">
        <f t="shared" si="444"/>
        <v>-0.12599331933769808</v>
      </c>
      <c r="D9383">
        <f t="shared" si="445"/>
        <v>-4.2277553179397812E-4</v>
      </c>
      <c r="E9383" s="2">
        <f t="shared" si="446"/>
        <v>1.5874316517731166E-2</v>
      </c>
    </row>
    <row r="9384" spans="1:5" x14ac:dyDescent="0.55000000000000004">
      <c r="A9384">
        <v>9379</v>
      </c>
      <c r="C9384">
        <f t="shared" si="444"/>
        <v>-0.20799793454825363</v>
      </c>
      <c r="D9384">
        <f t="shared" si="445"/>
        <v>-4.5753018486203881E-4</v>
      </c>
      <c r="E9384" s="2">
        <f t="shared" si="446"/>
        <v>4.3263140776339602E-2</v>
      </c>
    </row>
    <row r="9385" spans="1:5" x14ac:dyDescent="0.55000000000000004">
      <c r="A9385">
        <v>9380</v>
      </c>
      <c r="C9385">
        <f t="shared" si="444"/>
        <v>-0.23779945243579229</v>
      </c>
      <c r="D9385">
        <f t="shared" si="445"/>
        <v>-3.7745440550082958E-4</v>
      </c>
      <c r="E9385" s="2">
        <f t="shared" si="446"/>
        <v>5.6548579578762637E-2</v>
      </c>
    </row>
    <row r="9386" spans="1:5" x14ac:dyDescent="0.55000000000000004">
      <c r="A9386">
        <v>9381</v>
      </c>
      <c r="C9386">
        <f t="shared" si="444"/>
        <v>-0.2079183201766974</v>
      </c>
      <c r="D9386">
        <f t="shared" si="445"/>
        <v>-2.0264552646650759E-4</v>
      </c>
      <c r="E9386" s="2">
        <f t="shared" si="446"/>
        <v>4.3230027865099649E-2</v>
      </c>
    </row>
    <row r="9387" spans="1:5" x14ac:dyDescent="0.55000000000000004">
      <c r="A9387">
        <v>9382</v>
      </c>
      <c r="C9387">
        <f t="shared" si="444"/>
        <v>-0.12585407212370839</v>
      </c>
      <c r="D9387">
        <f t="shared" si="445"/>
        <v>2.3023108282123817E-5</v>
      </c>
      <c r="E9387" s="2">
        <f t="shared" si="446"/>
        <v>1.5839247470119593E-2</v>
      </c>
    </row>
    <row r="9388" spans="1:5" x14ac:dyDescent="0.55000000000000004">
      <c r="A9388">
        <v>9383</v>
      </c>
      <c r="C9388">
        <f t="shared" si="444"/>
        <v>-1.2203104764480565E-2</v>
      </c>
      <c r="D9388">
        <f t="shared" si="445"/>
        <v>2.4291342813487693E-4</v>
      </c>
      <c r="E9388" s="2">
        <f t="shared" si="446"/>
        <v>1.4891576589288826E-4</v>
      </c>
    </row>
    <row r="9389" spans="1:5" x14ac:dyDescent="0.55000000000000004">
      <c r="A9389">
        <v>9384</v>
      </c>
      <c r="C9389">
        <f t="shared" si="444"/>
        <v>0.10451058467252858</v>
      </c>
      <c r="D9389">
        <f t="shared" si="445"/>
        <v>4.0183759774126528E-4</v>
      </c>
      <c r="E9389" s="2">
        <f t="shared" si="446"/>
        <v>1.0922462308593766E-2</v>
      </c>
    </row>
    <row r="9390" spans="1:5" x14ac:dyDescent="0.55000000000000004">
      <c r="A9390">
        <v>9385</v>
      </c>
      <c r="C9390">
        <f t="shared" si="444"/>
        <v>0.19499432026506952</v>
      </c>
      <c r="D9390">
        <f t="shared" si="445"/>
        <v>4.5990900037910434E-4</v>
      </c>
      <c r="E9390" s="2">
        <f t="shared" si="446"/>
        <v>3.8022784935636503E-2</v>
      </c>
    </row>
    <row r="9391" spans="1:5" x14ac:dyDescent="0.55000000000000004">
      <c r="A9391">
        <v>9386</v>
      </c>
      <c r="C9391">
        <f t="shared" si="444"/>
        <v>0.2365385916252315</v>
      </c>
      <c r="D9391">
        <f t="shared" si="445"/>
        <v>4.0255293803434272E-4</v>
      </c>
      <c r="E9391" s="2">
        <f t="shared" si="446"/>
        <v>5.5950505328048038E-2</v>
      </c>
    </row>
    <row r="9392" spans="1:5" x14ac:dyDescent="0.55000000000000004">
      <c r="A9392">
        <v>9387</v>
      </c>
      <c r="C9392">
        <f t="shared" si="444"/>
        <v>0.21871666232537357</v>
      </c>
      <c r="D9392">
        <f t="shared" si="445"/>
        <v>2.4416457338564637E-4</v>
      </c>
      <c r="E9392" s="2">
        <f t="shared" si="446"/>
        <v>4.7836978378751484E-2</v>
      </c>
    </row>
    <row r="9393" spans="1:5" x14ac:dyDescent="0.55000000000000004">
      <c r="A9393">
        <v>9388</v>
      </c>
      <c r="C9393">
        <f t="shared" si="444"/>
        <v>0.14600146096329664</v>
      </c>
      <c r="D9393">
        <f t="shared" si="445"/>
        <v>2.4496047398007374E-5</v>
      </c>
      <c r="E9393" s="2">
        <f t="shared" si="446"/>
        <v>2.1316426603417031E-2</v>
      </c>
    </row>
    <row r="9394" spans="1:5" x14ac:dyDescent="0.55000000000000004">
      <c r="A9394">
        <v>9389</v>
      </c>
      <c r="C9394">
        <f t="shared" si="444"/>
        <v>3.6642970369468737E-2</v>
      </c>
      <c r="D9394">
        <f t="shared" si="445"/>
        <v>-2.0132047014480335E-4</v>
      </c>
      <c r="E9394" s="2">
        <f t="shared" si="446"/>
        <v>1.3427072774977638E-3</v>
      </c>
    </row>
    <row r="9395" spans="1:5" x14ac:dyDescent="0.55000000000000004">
      <c r="A9395">
        <v>9390</v>
      </c>
      <c r="C9395">
        <f t="shared" si="444"/>
        <v>-8.191213341729528E-2</v>
      </c>
      <c r="D9395">
        <f t="shared" si="445"/>
        <v>-3.7660979318676429E-4</v>
      </c>
      <c r="E9395" s="2">
        <f t="shared" si="446"/>
        <v>6.7095976009727823E-3</v>
      </c>
    </row>
    <row r="9396" spans="1:5" x14ac:dyDescent="0.55000000000000004">
      <c r="A9396">
        <v>9391</v>
      </c>
      <c r="C9396">
        <f t="shared" si="444"/>
        <v>-0.17990901828709691</v>
      </c>
      <c r="D9396">
        <f t="shared" si="445"/>
        <v>-4.5737799644342785E-4</v>
      </c>
      <c r="E9396" s="2">
        <f t="shared" si="446"/>
        <v>3.236725486102697E-2</v>
      </c>
    </row>
    <row r="9397" spans="1:5" x14ac:dyDescent="0.55000000000000004">
      <c r="A9397">
        <v>9392</v>
      </c>
      <c r="C9397">
        <f t="shared" si="444"/>
        <v>-0.23275253174805441</v>
      </c>
      <c r="D9397">
        <f t="shared" si="445"/>
        <v>-4.2335396335601558E-4</v>
      </c>
      <c r="E9397" s="2">
        <f t="shared" si="446"/>
        <v>5.4173741035129078E-2</v>
      </c>
    </row>
    <row r="9398" spans="1:5" x14ac:dyDescent="0.55000000000000004">
      <c r="A9398">
        <v>9393</v>
      </c>
      <c r="C9398">
        <f t="shared" si="444"/>
        <v>-0.22718006577435318</v>
      </c>
      <c r="D9398">
        <f t="shared" si="445"/>
        <v>-2.8307700905975372E-4</v>
      </c>
      <c r="E9398" s="2">
        <f t="shared" si="446"/>
        <v>5.1610782285239437E-2</v>
      </c>
    </row>
    <row r="9399" spans="1:5" x14ac:dyDescent="0.55000000000000004">
      <c r="A9399">
        <v>9394</v>
      </c>
      <c r="C9399">
        <f t="shared" si="444"/>
        <v>-0.16459019186712917</v>
      </c>
      <c r="D9399">
        <f t="shared" si="445"/>
        <v>-7.1753692279413417E-5</v>
      </c>
      <c r="E9399" s="2">
        <f t="shared" si="446"/>
        <v>2.7089931258858394E-2</v>
      </c>
    </row>
    <row r="9400" spans="1:5" x14ac:dyDescent="0.55000000000000004">
      <c r="A9400">
        <v>9395</v>
      </c>
      <c r="C9400">
        <f t="shared" si="444"/>
        <v>-6.0691649090577775E-2</v>
      </c>
      <c r="D9400">
        <f t="shared" si="445"/>
        <v>1.5757828880894322E-4</v>
      </c>
      <c r="E9400" s="2">
        <f t="shared" si="446"/>
        <v>3.6834762693338302E-3</v>
      </c>
    </row>
    <row r="9401" spans="1:5" x14ac:dyDescent="0.55000000000000004">
      <c r="A9401">
        <v>9396</v>
      </c>
      <c r="C9401">
        <f t="shared" si="444"/>
        <v>5.843921833174702E-2</v>
      </c>
      <c r="D9401">
        <f t="shared" si="445"/>
        <v>3.4736144089965248E-4</v>
      </c>
      <c r="E9401" s="2">
        <f t="shared" si="446"/>
        <v>3.4151422392255971E-3</v>
      </c>
    </row>
    <row r="9402" spans="1:5" x14ac:dyDescent="0.55000000000000004">
      <c r="A9402">
        <v>9397</v>
      </c>
      <c r="C9402">
        <f t="shared" si="444"/>
        <v>0.16290307375378926</v>
      </c>
      <c r="D9402">
        <f t="shared" si="445"/>
        <v>4.4996419312277945E-4</v>
      </c>
      <c r="E9402" s="2">
        <f t="shared" si="446"/>
        <v>2.6537411438432502E-2</v>
      </c>
    </row>
    <row r="9403" spans="1:5" x14ac:dyDescent="0.55000000000000004">
      <c r="A9403">
        <v>9398</v>
      </c>
      <c r="C9403">
        <f t="shared" si="444"/>
        <v>0.22648169138797833</v>
      </c>
      <c r="D9403">
        <f t="shared" si="445"/>
        <v>4.3963541736473854E-4</v>
      </c>
      <c r="E9403" s="2">
        <f t="shared" si="446"/>
        <v>5.1293956533959455E-2</v>
      </c>
    </row>
    <row r="9404" spans="1:5" x14ac:dyDescent="0.55000000000000004">
      <c r="A9404">
        <v>9399</v>
      </c>
      <c r="C9404">
        <f t="shared" si="444"/>
        <v>0.23321817833906064</v>
      </c>
      <c r="D9404">
        <f t="shared" si="445"/>
        <v>3.1896741862747933E-4</v>
      </c>
      <c r="E9404" s="2">
        <f t="shared" si="446"/>
        <v>5.4390718707789894E-2</v>
      </c>
    </row>
    <row r="9405" spans="1:5" x14ac:dyDescent="0.55000000000000004">
      <c r="A9405">
        <v>9400</v>
      </c>
      <c r="C9405">
        <f t="shared" si="444"/>
        <v>0.18142181837619309</v>
      </c>
      <c r="D9405">
        <f t="shared" si="445"/>
        <v>1.1824532111445129E-4</v>
      </c>
      <c r="E9405" s="2">
        <f t="shared" si="446"/>
        <v>3.2913876182924393E-2</v>
      </c>
    </row>
    <row r="9406" spans="1:5" x14ac:dyDescent="0.55000000000000004">
      <c r="A9406">
        <v>9401</v>
      </c>
      <c r="C9406">
        <f t="shared" si="444"/>
        <v>8.4092406069414025E-2</v>
      </c>
      <c r="D9406">
        <f t="shared" si="445"/>
        <v>-1.1215385958469395E-4</v>
      </c>
      <c r="E9406" s="2">
        <f t="shared" si="446"/>
        <v>7.0715327585432206E-3</v>
      </c>
    </row>
    <row r="9407" spans="1:5" x14ac:dyDescent="0.55000000000000004">
      <c r="A9407">
        <v>9402</v>
      </c>
      <c r="C9407">
        <f t="shared" si="444"/>
        <v>-3.4342427630083959E-2</v>
      </c>
      <c r="D9407">
        <f t="shared" si="445"/>
        <v>-3.1440478553898516E-4</v>
      </c>
      <c r="E9407" s="2">
        <f t="shared" si="446"/>
        <v>1.1794023355275541E-3</v>
      </c>
    </row>
    <row r="9408" spans="1:5" x14ac:dyDescent="0.55000000000000004">
      <c r="A9408">
        <v>9403</v>
      </c>
      <c r="C9408">
        <f t="shared" si="444"/>
        <v>-0.14415803587860623</v>
      </c>
      <c r="D9408">
        <f t="shared" si="445"/>
        <v>-4.3774673745653543E-4</v>
      </c>
      <c r="E9408" s="2">
        <f t="shared" si="446"/>
        <v>2.0781539308377523E-2</v>
      </c>
    </row>
    <row r="9409" spans="1:5" x14ac:dyDescent="0.55000000000000004">
      <c r="A9409">
        <v>9404</v>
      </c>
      <c r="C9409">
        <f t="shared" si="444"/>
        <v>-0.21779301573189802</v>
      </c>
      <c r="D9409">
        <f t="shared" si="445"/>
        <v>-4.5122348524161262E-4</v>
      </c>
      <c r="E9409" s="2">
        <f t="shared" si="446"/>
        <v>4.7433797701594782E-2</v>
      </c>
    </row>
    <row r="9410" spans="1:5" x14ac:dyDescent="0.55000000000000004">
      <c r="A9410">
        <v>9405</v>
      </c>
      <c r="C9410">
        <f t="shared" si="444"/>
        <v>-0.23676653934900771</v>
      </c>
      <c r="D9410">
        <f t="shared" si="445"/>
        <v>-3.5145264926746649E-4</v>
      </c>
      <c r="E9410" s="2">
        <f t="shared" si="446"/>
        <v>5.6058394155305218E-2</v>
      </c>
    </row>
    <row r="9411" spans="1:5" x14ac:dyDescent="0.55000000000000004">
      <c r="A9411">
        <v>9406</v>
      </c>
      <c r="C9411">
        <f t="shared" si="444"/>
        <v>-0.19631665223218644</v>
      </c>
      <c r="D9411">
        <f t="shared" si="445"/>
        <v>-1.634746063612469E-4</v>
      </c>
      <c r="E9411" s="2">
        <f t="shared" si="446"/>
        <v>3.8540227943653235E-2</v>
      </c>
    </row>
    <row r="9412" spans="1:5" x14ac:dyDescent="0.55000000000000004">
      <c r="A9412">
        <v>9407</v>
      </c>
      <c r="C9412">
        <f t="shared" si="444"/>
        <v>-0.1065954234317862</v>
      </c>
      <c r="D9412">
        <f t="shared" si="445"/>
        <v>6.5532116970346205E-5</v>
      </c>
      <c r="E9412" s="2">
        <f t="shared" si="446"/>
        <v>1.1362584296601794E-2</v>
      </c>
    </row>
    <row r="9413" spans="1:5" x14ac:dyDescent="0.55000000000000004">
      <c r="A9413">
        <v>9408</v>
      </c>
      <c r="C9413">
        <f t="shared" si="444"/>
        <v>9.8790097932841964E-3</v>
      </c>
      <c r="D9413">
        <f t="shared" si="445"/>
        <v>2.7809166024447867E-4</v>
      </c>
      <c r="E9413" s="2">
        <f t="shared" si="446"/>
        <v>9.759483449580506E-5</v>
      </c>
    </row>
    <row r="9414" spans="1:5" x14ac:dyDescent="0.55000000000000004">
      <c r="A9414">
        <v>9409</v>
      </c>
      <c r="C9414">
        <f t="shared" ref="C9414:C9477" si="447">$D$1*COS($B$2*(A9414-$L$2)+$B$1)</f>
        <v>0.12387401979633787</v>
      </c>
      <c r="D9414">
        <f t="shared" ref="D9414:D9477" si="448">$D$2*COS($B$2*(A9414-$L$3)+$B$3)</f>
        <v>4.2085605851097558E-4</v>
      </c>
      <c r="E9414" s="2">
        <f t="shared" ref="E9414:E9477" si="449">(M9414-C9414)^2</f>
        <v>1.5344772780503507E-2</v>
      </c>
    </row>
    <row r="9415" spans="1:5" x14ac:dyDescent="0.55000000000000004">
      <c r="A9415">
        <v>9410</v>
      </c>
      <c r="C9415">
        <f t="shared" si="447"/>
        <v>0.20677926188767531</v>
      </c>
      <c r="D9415">
        <f t="shared" si="448"/>
        <v>4.5799445703307158E-4</v>
      </c>
      <c r="E9415" s="2">
        <f t="shared" si="449"/>
        <v>4.2757663146811814E-2</v>
      </c>
    </row>
    <row r="9416" spans="1:5" x14ac:dyDescent="0.55000000000000004">
      <c r="A9416">
        <v>9411</v>
      </c>
      <c r="C9416">
        <f t="shared" si="447"/>
        <v>0.23778726780621945</v>
      </c>
      <c r="D9416">
        <f t="shared" si="448"/>
        <v>3.8018590059704936E-4</v>
      </c>
      <c r="E9416" s="2">
        <f t="shared" si="449"/>
        <v>5.6542784730746726E-2</v>
      </c>
    </row>
    <row r="9417" spans="1:5" x14ac:dyDescent="0.55000000000000004">
      <c r="A9417">
        <v>9412</v>
      </c>
      <c r="C9417">
        <f t="shared" si="447"/>
        <v>0.20911568166332123</v>
      </c>
      <c r="D9417">
        <f t="shared" si="448"/>
        <v>2.0695869679411154E-4</v>
      </c>
      <c r="E9417" s="2">
        <f t="shared" si="449"/>
        <v>4.3729368317515505E-2</v>
      </c>
    </row>
    <row r="9418" spans="1:5" x14ac:dyDescent="0.55000000000000004">
      <c r="A9418">
        <v>9413</v>
      </c>
      <c r="C9418">
        <f t="shared" si="447"/>
        <v>0.12796046723176394</v>
      </c>
      <c r="D9418">
        <f t="shared" si="448"/>
        <v>-1.8210777560947368E-5</v>
      </c>
      <c r="E9418" s="2">
        <f t="shared" si="449"/>
        <v>1.6373881174171333E-2</v>
      </c>
    </row>
    <row r="9419" spans="1:5" x14ac:dyDescent="0.55000000000000004">
      <c r="A9419">
        <v>9414</v>
      </c>
      <c r="C9419">
        <f t="shared" si="447"/>
        <v>1.468987272112986E-2</v>
      </c>
      <c r="D9419">
        <f t="shared" si="448"/>
        <v>-2.3880973059522327E-4</v>
      </c>
      <c r="E9419" s="2">
        <f t="shared" si="449"/>
        <v>2.157923605629952E-4</v>
      </c>
    </row>
    <row r="9420" spans="1:5" x14ac:dyDescent="0.55000000000000004">
      <c r="A9420">
        <v>9415</v>
      </c>
      <c r="C9420">
        <f t="shared" si="447"/>
        <v>-0.10226757020747562</v>
      </c>
      <c r="D9420">
        <f t="shared" si="448"/>
        <v>-3.9947247496650981E-4</v>
      </c>
      <c r="E9420" s="2">
        <f t="shared" si="449"/>
        <v>1.0458655916140955E-2</v>
      </c>
    </row>
    <row r="9421" spans="1:5" x14ac:dyDescent="0.55000000000000004">
      <c r="A9421">
        <v>9416</v>
      </c>
      <c r="C9421">
        <f t="shared" si="447"/>
        <v>-0.1935580086433476</v>
      </c>
      <c r="D9421">
        <f t="shared" si="448"/>
        <v>-4.5987604833287802E-4</v>
      </c>
      <c r="E9421" s="2">
        <f t="shared" si="449"/>
        <v>3.7464702709978225E-2</v>
      </c>
    </row>
    <row r="9422" spans="1:5" x14ac:dyDescent="0.55000000000000004">
      <c r="A9422">
        <v>9417</v>
      </c>
      <c r="C9422">
        <f t="shared" si="447"/>
        <v>-0.236269466788846</v>
      </c>
      <c r="D9422">
        <f t="shared" si="448"/>
        <v>-4.0486042698567441E-4</v>
      </c>
      <c r="E9422" s="2">
        <f t="shared" si="449"/>
        <v>5.5823260936685604E-2</v>
      </c>
    </row>
    <row r="9423" spans="1:5" x14ac:dyDescent="0.55000000000000004">
      <c r="A9423">
        <v>9418</v>
      </c>
      <c r="C9423">
        <f t="shared" si="447"/>
        <v>-0.21968226893555576</v>
      </c>
      <c r="D9423">
        <f t="shared" si="448"/>
        <v>-2.4823337224575965E-4</v>
      </c>
      <c r="E9423" s="2">
        <f t="shared" si="449"/>
        <v>4.8260299284673847E-2</v>
      </c>
    </row>
    <row r="9424" spans="1:5" x14ac:dyDescent="0.55000000000000004">
      <c r="A9424">
        <v>9419</v>
      </c>
      <c r="C9424">
        <f t="shared" si="447"/>
        <v>-0.14795945211426323</v>
      </c>
      <c r="D9424">
        <f t="shared" si="448"/>
        <v>-2.9304973416489052E-5</v>
      </c>
      <c r="E9424" s="2">
        <f t="shared" si="449"/>
        <v>2.1891999469952954E-2</v>
      </c>
    </row>
    <row r="9425" spans="1:5" x14ac:dyDescent="0.55000000000000004">
      <c r="A9425">
        <v>9420</v>
      </c>
      <c r="C9425">
        <f t="shared" si="447"/>
        <v>-3.9101931553500176E-2</v>
      </c>
      <c r="D9425">
        <f t="shared" si="448"/>
        <v>1.9697835603444408E-4</v>
      </c>
      <c r="E9425" s="2">
        <f t="shared" si="449"/>
        <v>1.5289610512146128E-3</v>
      </c>
    </row>
    <row r="9426" spans="1:5" x14ac:dyDescent="0.55000000000000004">
      <c r="A9426">
        <v>9421</v>
      </c>
      <c r="C9426">
        <f t="shared" si="447"/>
        <v>7.9569349626579217E-2</v>
      </c>
      <c r="D9426">
        <f t="shared" si="448"/>
        <v>3.7382427010172005E-4</v>
      </c>
      <c r="E9426" s="2">
        <f t="shared" si="449"/>
        <v>6.3312813999968024E-3</v>
      </c>
    </row>
    <row r="9427" spans="1:5" x14ac:dyDescent="0.55000000000000004">
      <c r="A9427">
        <v>9422</v>
      </c>
      <c r="C9427">
        <f t="shared" si="447"/>
        <v>0.17827040123920185</v>
      </c>
      <c r="D9427">
        <f t="shared" si="448"/>
        <v>4.5684817196387672E-4</v>
      </c>
      <c r="E9427" s="2">
        <f t="shared" si="449"/>
        <v>3.1780335957986017E-2</v>
      </c>
    </row>
    <row r="9428" spans="1:5" x14ac:dyDescent="0.55000000000000004">
      <c r="A9428">
        <v>9423</v>
      </c>
      <c r="C9428">
        <f t="shared" si="447"/>
        <v>0.23222933978269505</v>
      </c>
      <c r="D9428">
        <f t="shared" si="448"/>
        <v>4.2521281225851089E-4</v>
      </c>
      <c r="E9428" s="2">
        <f t="shared" si="449"/>
        <v>5.3930466255906431E-2</v>
      </c>
    </row>
    <row r="9429" spans="1:5" x14ac:dyDescent="0.55000000000000004">
      <c r="A9429">
        <v>9424</v>
      </c>
      <c r="C9429">
        <f t="shared" si="447"/>
        <v>0.22790360904682322</v>
      </c>
      <c r="D9429">
        <f t="shared" si="448"/>
        <v>2.8685799945119532E-4</v>
      </c>
      <c r="E9429" s="2">
        <f t="shared" si="449"/>
        <v>5.1940055016567239E-2</v>
      </c>
    </row>
    <row r="9430" spans="1:5" x14ac:dyDescent="0.55000000000000004">
      <c r="A9430">
        <v>9425</v>
      </c>
      <c r="C9430">
        <f t="shared" si="447"/>
        <v>0.16637887626712067</v>
      </c>
      <c r="D9430">
        <f t="shared" si="448"/>
        <v>7.6507875268503337E-5</v>
      </c>
      <c r="E9430" s="2">
        <f t="shared" si="449"/>
        <v>2.768193046790985E-2</v>
      </c>
    </row>
    <row r="9431" spans="1:5" x14ac:dyDescent="0.55000000000000004">
      <c r="A9431">
        <v>9426</v>
      </c>
      <c r="C9431">
        <f t="shared" si="447"/>
        <v>6.3096552532822703E-2</v>
      </c>
      <c r="D9431">
        <f t="shared" si="448"/>
        <v>-1.5304411294852769E-4</v>
      </c>
      <c r="E9431" s="2">
        <f t="shared" si="449"/>
        <v>3.9811749415272551E-3</v>
      </c>
    </row>
    <row r="9432" spans="1:5" x14ac:dyDescent="0.55000000000000004">
      <c r="A9432">
        <v>9427</v>
      </c>
      <c r="C9432">
        <f t="shared" si="447"/>
        <v>-5.6021675914048982E-2</v>
      </c>
      <c r="D9432">
        <f t="shared" si="448"/>
        <v>-3.4418525472498205E-4</v>
      </c>
      <c r="E9432" s="2">
        <f t="shared" si="449"/>
        <v>3.1384281722187358E-3</v>
      </c>
    </row>
    <row r="9433" spans="1:5" x14ac:dyDescent="0.55000000000000004">
      <c r="A9433">
        <v>9428</v>
      </c>
      <c r="C9433">
        <f t="shared" si="447"/>
        <v>-0.16107964455306575</v>
      </c>
      <c r="D9433">
        <f t="shared" si="448"/>
        <v>-4.4894315242131498E-4</v>
      </c>
      <c r="E9433" s="2">
        <f t="shared" si="449"/>
        <v>2.5946651889342007E-2</v>
      </c>
    </row>
    <row r="9434" spans="1:5" x14ac:dyDescent="0.55000000000000004">
      <c r="A9434">
        <v>9429</v>
      </c>
      <c r="C9434">
        <f t="shared" si="447"/>
        <v>-0.22571001769877302</v>
      </c>
      <c r="D9434">
        <f t="shared" si="448"/>
        <v>-4.410257818307173E-4</v>
      </c>
      <c r="E9434" s="2">
        <f t="shared" si="449"/>
        <v>5.0945012089580431E-2</v>
      </c>
    </row>
    <row r="9435" spans="1:5" x14ac:dyDescent="0.55000000000000004">
      <c r="A9435">
        <v>9430</v>
      </c>
      <c r="C9435">
        <f t="shared" si="447"/>
        <v>-0.23369193399177327</v>
      </c>
      <c r="D9435">
        <f t="shared" si="448"/>
        <v>-3.2242023608649824E-4</v>
      </c>
      <c r="E9435" s="2">
        <f t="shared" si="449"/>
        <v>5.4611920012815313E-2</v>
      </c>
    </row>
    <row r="9436" spans="1:5" x14ac:dyDescent="0.55000000000000004">
      <c r="A9436">
        <v>9431</v>
      </c>
      <c r="C9436">
        <f t="shared" si="447"/>
        <v>-0.18302210068796959</v>
      </c>
      <c r="D9436">
        <f t="shared" si="448"/>
        <v>-1.2289400716391401E-4</v>
      </c>
      <c r="E9436" s="2">
        <f t="shared" si="449"/>
        <v>3.3497089340237277E-2</v>
      </c>
    </row>
    <row r="9437" spans="1:5" x14ac:dyDescent="0.55000000000000004">
      <c r="A9437">
        <v>9432</v>
      </c>
      <c r="C9437">
        <f t="shared" si="447"/>
        <v>-8.6417577911273261E-2</v>
      </c>
      <c r="D9437">
        <f t="shared" si="448"/>
        <v>1.0747602715667534E-4</v>
      </c>
      <c r="E9437" s="2">
        <f t="shared" si="449"/>
        <v>7.4679977720509844E-3</v>
      </c>
    </row>
    <row r="9438" spans="1:5" x14ac:dyDescent="0.55000000000000004">
      <c r="A9438">
        <v>9433</v>
      </c>
      <c r="C9438">
        <f t="shared" si="447"/>
        <v>3.1875935379709917E-2</v>
      </c>
      <c r="D9438">
        <f t="shared" si="448"/>
        <v>3.1087184407091153E-4</v>
      </c>
      <c r="E9438" s="2">
        <f t="shared" si="449"/>
        <v>1.0160752563314424E-3</v>
      </c>
    </row>
    <row r="9439" spans="1:5" x14ac:dyDescent="0.55000000000000004">
      <c r="A9439">
        <v>9434</v>
      </c>
      <c r="C9439">
        <f t="shared" si="447"/>
        <v>0.14216926078501674</v>
      </c>
      <c r="D9439">
        <f t="shared" si="448"/>
        <v>4.362453807884125E-4</v>
      </c>
      <c r="E9439" s="2">
        <f t="shared" si="449"/>
        <v>2.0212098712158098E-2</v>
      </c>
    </row>
    <row r="9440" spans="1:5" x14ac:dyDescent="0.55000000000000004">
      <c r="A9440">
        <v>9435</v>
      </c>
      <c r="C9440">
        <f t="shared" si="447"/>
        <v>0.21678109842353113</v>
      </c>
      <c r="D9440">
        <f t="shared" si="448"/>
        <v>4.5213052225105162E-4</v>
      </c>
      <c r="E9440" s="2">
        <f t="shared" si="449"/>
        <v>4.6994044633712692E-2</v>
      </c>
    </row>
    <row r="9441" spans="1:5" x14ac:dyDescent="0.55000000000000004">
      <c r="A9441">
        <v>9436</v>
      </c>
      <c r="C9441">
        <f t="shared" si="447"/>
        <v>0.23698544974073907</v>
      </c>
      <c r="D9441">
        <f t="shared" si="448"/>
        <v>3.5454043278392147E-4</v>
      </c>
      <c r="E9441" s="2">
        <f t="shared" si="449"/>
        <v>5.6162103388820363E-2</v>
      </c>
    </row>
    <row r="9442" spans="1:5" x14ac:dyDescent="0.55000000000000004">
      <c r="A9442">
        <v>9437</v>
      </c>
      <c r="C9442">
        <f t="shared" si="447"/>
        <v>0.19771144842995642</v>
      </c>
      <c r="D9442">
        <f t="shared" si="448"/>
        <v>1.6796816780739995E-4</v>
      </c>
      <c r="E9442" s="2">
        <f t="shared" si="449"/>
        <v>3.9089816840271317E-2</v>
      </c>
    </row>
    <row r="9443" spans="1:5" x14ac:dyDescent="0.55000000000000004">
      <c r="A9443">
        <v>9438</v>
      </c>
      <c r="C9443">
        <f t="shared" si="447"/>
        <v>0.10881604098992563</v>
      </c>
      <c r="D9443">
        <f t="shared" si="448"/>
        <v>-6.0760566800719411E-5</v>
      </c>
      <c r="E9443" s="2">
        <f t="shared" si="449"/>
        <v>1.1840930776721175E-2</v>
      </c>
    </row>
    <row r="9444" spans="1:5" x14ac:dyDescent="0.55000000000000004">
      <c r="A9444">
        <v>9439</v>
      </c>
      <c r="C9444">
        <f t="shared" si="447"/>
        <v>-7.3898990749626968E-3</v>
      </c>
      <c r="D9444">
        <f t="shared" si="448"/>
        <v>-2.7423967986761497E-4</v>
      </c>
      <c r="E9444" s="2">
        <f t="shared" si="449"/>
        <v>5.461060833813452E-5</v>
      </c>
    </row>
    <row r="9445" spans="1:5" x14ac:dyDescent="0.55000000000000004">
      <c r="A9445">
        <v>9440</v>
      </c>
      <c r="C9445">
        <f t="shared" si="447"/>
        <v>-0.12174113024182558</v>
      </c>
      <c r="D9445">
        <f t="shared" si="448"/>
        <v>-4.1889041380817332E-4</v>
      </c>
      <c r="E9445" s="2">
        <f t="shared" si="449"/>
        <v>1.4820902792557138E-2</v>
      </c>
    </row>
    <row r="9446" spans="1:5" x14ac:dyDescent="0.55000000000000004">
      <c r="A9446">
        <v>9441</v>
      </c>
      <c r="C9446">
        <f t="shared" si="447"/>
        <v>-0.20553790381741011</v>
      </c>
      <c r="D9446">
        <f t="shared" si="448"/>
        <v>-4.5840848339223113E-4</v>
      </c>
      <c r="E9446" s="2">
        <f t="shared" si="449"/>
        <v>4.2245829905654925E-2</v>
      </c>
    </row>
    <row r="9447" spans="1:5" x14ac:dyDescent="0.55000000000000004">
      <c r="A9447">
        <v>9442</v>
      </c>
      <c r="C9447">
        <f t="shared" si="447"/>
        <v>-0.23774899593008594</v>
      </c>
      <c r="D9447">
        <f t="shared" si="448"/>
        <v>-3.8287568612900498E-4</v>
      </c>
      <c r="E9447" s="2">
        <f t="shared" si="449"/>
        <v>5.6524585065764021E-2</v>
      </c>
    </row>
    <row r="9448" spans="1:5" x14ac:dyDescent="0.55000000000000004">
      <c r="A9448">
        <v>9443</v>
      </c>
      <c r="C9448">
        <f t="shared" si="447"/>
        <v>-0.21029010141552176</v>
      </c>
      <c r="D9448">
        <f t="shared" si="448"/>
        <v>-2.1124916202652281E-4</v>
      </c>
      <c r="E9448" s="2">
        <f t="shared" si="449"/>
        <v>4.4221926753350425E-2</v>
      </c>
    </row>
    <row r="9449" spans="1:5" x14ac:dyDescent="0.55000000000000004">
      <c r="A9449">
        <v>9444</v>
      </c>
      <c r="C9449">
        <f t="shared" si="447"/>
        <v>-0.13005282400930041</v>
      </c>
      <c r="D9449">
        <f t="shared" si="448"/>
        <v>1.3396448965584135E-5</v>
      </c>
      <c r="E9449" s="2">
        <f t="shared" si="449"/>
        <v>1.6913737032794064E-2</v>
      </c>
    </row>
    <row r="9450" spans="1:5" x14ac:dyDescent="0.55000000000000004">
      <c r="A9450">
        <v>9445</v>
      </c>
      <c r="C9450">
        <f t="shared" si="447"/>
        <v>-1.7175029076219674E-2</v>
      </c>
      <c r="D9450">
        <f t="shared" si="448"/>
        <v>2.3467983363631312E-4</v>
      </c>
      <c r="E9450" s="2">
        <f t="shared" si="449"/>
        <v>2.9498162376899125E-4</v>
      </c>
    </row>
    <row r="9451" spans="1:5" x14ac:dyDescent="0.55000000000000004">
      <c r="A9451">
        <v>9446</v>
      </c>
      <c r="C9451">
        <f t="shared" si="447"/>
        <v>0.10001333613700064</v>
      </c>
      <c r="D9451">
        <f t="shared" si="448"/>
        <v>3.9706352672942062E-4</v>
      </c>
      <c r="E9451" s="2">
        <f t="shared" si="449"/>
        <v>1.0002667405252678E-2</v>
      </c>
    </row>
    <row r="9452" spans="1:5" x14ac:dyDescent="0.55000000000000004">
      <c r="A9452">
        <v>9447</v>
      </c>
      <c r="C9452">
        <f t="shared" si="447"/>
        <v>0.19210046209369255</v>
      </c>
      <c r="D9452">
        <f t="shared" si="448"/>
        <v>4.5979264404851931E-4</v>
      </c>
      <c r="E9452" s="2">
        <f t="shared" si="449"/>
        <v>3.6902587536610208E-2</v>
      </c>
    </row>
    <row r="9453" spans="1:5" x14ac:dyDescent="0.55000000000000004">
      <c r="A9453">
        <v>9448</v>
      </c>
      <c r="C9453">
        <f t="shared" si="447"/>
        <v>0.23597442122133069</v>
      </c>
      <c r="D9453">
        <f t="shared" si="448"/>
        <v>4.0712349937139733E-4</v>
      </c>
      <c r="E9453" s="2">
        <f t="shared" si="449"/>
        <v>5.5683927470742009E-2</v>
      </c>
    </row>
    <row r="9454" spans="1:5" x14ac:dyDescent="0.55000000000000004">
      <c r="A9454">
        <v>9449</v>
      </c>
      <c r="C9454">
        <f t="shared" si="447"/>
        <v>0.22062377456855947</v>
      </c>
      <c r="D9454">
        <f t="shared" si="448"/>
        <v>2.5227493783452882E-4</v>
      </c>
      <c r="E9454" s="2">
        <f t="shared" si="449"/>
        <v>4.8674849904878546E-2</v>
      </c>
    </row>
    <row r="9455" spans="1:5" x14ac:dyDescent="0.55000000000000004">
      <c r="A9455">
        <v>9450</v>
      </c>
      <c r="C9455">
        <f t="shared" si="447"/>
        <v>0.14990121087926611</v>
      </c>
      <c r="D9455">
        <f t="shared" si="448"/>
        <v>3.4110684434966639E-5</v>
      </c>
      <c r="E9455" s="2">
        <f t="shared" si="449"/>
        <v>2.2470373023070207E-2</v>
      </c>
    </row>
    <row r="9456" spans="1:5" x14ac:dyDescent="0.55000000000000004">
      <c r="A9456">
        <v>9451</v>
      </c>
      <c r="C9456">
        <f t="shared" si="447"/>
        <v>4.1556602926100437E-2</v>
      </c>
      <c r="D9456">
        <f t="shared" si="448"/>
        <v>-1.9261463176159258E-4</v>
      </c>
      <c r="E9456" s="2">
        <f t="shared" si="449"/>
        <v>1.7269512467575794E-3</v>
      </c>
    </row>
    <row r="9457" spans="1:5" x14ac:dyDescent="0.55000000000000004">
      <c r="A9457">
        <v>9452</v>
      </c>
      <c r="C9457">
        <f t="shared" si="447"/>
        <v>-7.7217836414555041E-2</v>
      </c>
      <c r="D9457">
        <f t="shared" si="448"/>
        <v>-3.7099773537633657E-4</v>
      </c>
      <c r="E9457" s="2">
        <f t="shared" si="449"/>
        <v>5.9625942605449822E-3</v>
      </c>
    </row>
    <row r="9458" spans="1:5" x14ac:dyDescent="0.55000000000000004">
      <c r="A9458">
        <v>9453</v>
      </c>
      <c r="C9458">
        <f t="shared" si="447"/>
        <v>-0.17661222644141328</v>
      </c>
      <c r="D9458">
        <f t="shared" si="448"/>
        <v>-4.5626822742948504E-4</v>
      </c>
      <c r="E9458" s="2">
        <f t="shared" si="449"/>
        <v>3.119187852859304E-2</v>
      </c>
    </row>
    <row r="9459" spans="1:5" x14ac:dyDescent="0.55000000000000004">
      <c r="A9459">
        <v>9454</v>
      </c>
      <c r="C9459">
        <f t="shared" si="447"/>
        <v>-0.23168067032183556</v>
      </c>
      <c r="D9459">
        <f t="shared" si="448"/>
        <v>-4.2702501176898247E-4</v>
      </c>
      <c r="E9459" s="2">
        <f t="shared" si="449"/>
        <v>5.3675933000775056E-2</v>
      </c>
    </row>
    <row r="9460" spans="1:5" x14ac:dyDescent="0.55000000000000004">
      <c r="A9460">
        <v>9455</v>
      </c>
      <c r="C9460">
        <f t="shared" si="447"/>
        <v>-0.22860214939253384</v>
      </c>
      <c r="D9460">
        <f t="shared" si="448"/>
        <v>-2.9060751912753671E-4</v>
      </c>
      <c r="E9460" s="2">
        <f t="shared" si="449"/>
        <v>5.2258942706886365E-2</v>
      </c>
    </row>
    <row r="9461" spans="1:5" x14ac:dyDescent="0.55000000000000004">
      <c r="A9461">
        <v>9456</v>
      </c>
      <c r="C9461">
        <f t="shared" si="447"/>
        <v>-0.1681493075166903</v>
      </c>
      <c r="D9461">
        <f t="shared" si="448"/>
        <v>-8.1253664705556713E-5</v>
      </c>
      <c r="E9461" s="2">
        <f t="shared" si="449"/>
        <v>2.827418961834248E-2</v>
      </c>
    </row>
    <row r="9462" spans="1:5" x14ac:dyDescent="0.55000000000000004">
      <c r="A9462">
        <v>9457</v>
      </c>
      <c r="C9462">
        <f t="shared" si="447"/>
        <v>-6.5494533760339133E-2</v>
      </c>
      <c r="D9462">
        <f t="shared" si="448"/>
        <v>1.4849314686615848E-4</v>
      </c>
      <c r="E9462" s="2">
        <f t="shared" si="449"/>
        <v>4.2895339524842025E-3</v>
      </c>
    </row>
    <row r="9463" spans="1:5" x14ac:dyDescent="0.55000000000000004">
      <c r="A9463">
        <v>9458</v>
      </c>
      <c r="C9463">
        <f t="shared" si="447"/>
        <v>5.3597987451250238E-2</v>
      </c>
      <c r="D9463">
        <f t="shared" si="448"/>
        <v>3.4097130855716568E-4</v>
      </c>
      <c r="E9463" s="2">
        <f t="shared" si="449"/>
        <v>2.8727442588243782E-3</v>
      </c>
    </row>
    <row r="9464" spans="1:5" x14ac:dyDescent="0.55000000000000004">
      <c r="A9464">
        <v>9459</v>
      </c>
      <c r="C9464">
        <f t="shared" si="447"/>
        <v>0.15923854357183809</v>
      </c>
      <c r="D9464">
        <f t="shared" si="448"/>
        <v>4.4787285891158632E-4</v>
      </c>
      <c r="E9464" s="2">
        <f t="shared" si="449"/>
        <v>2.5356913758880176E-2</v>
      </c>
    </row>
    <row r="9465" spans="1:5" x14ac:dyDescent="0.55000000000000004">
      <c r="A9465">
        <v>9460</v>
      </c>
      <c r="C9465">
        <f t="shared" si="447"/>
        <v>0.22491358173807502</v>
      </c>
      <c r="D9465">
        <f t="shared" si="448"/>
        <v>4.4236776209002101E-4</v>
      </c>
      <c r="E9465" s="2">
        <f t="shared" si="449"/>
        <v>5.058611925024975E-2</v>
      </c>
    </row>
    <row r="9466" spans="1:5" x14ac:dyDescent="0.55000000000000004">
      <c r="A9466">
        <v>9461</v>
      </c>
      <c r="C9466">
        <f t="shared" si="447"/>
        <v>0.23414005169020208</v>
      </c>
      <c r="D9466">
        <f t="shared" si="448"/>
        <v>3.2583768135644852E-4</v>
      </c>
      <c r="E9466" s="2">
        <f t="shared" si="449"/>
        <v>5.4821563805490497E-2</v>
      </c>
    </row>
    <row r="9467" spans="1:5" x14ac:dyDescent="0.55000000000000004">
      <c r="A9467">
        <v>9462</v>
      </c>
      <c r="C9467">
        <f t="shared" si="447"/>
        <v>0.18460230394879121</v>
      </c>
      <c r="D9467">
        <f t="shared" si="448"/>
        <v>1.2752921071578426E-4</v>
      </c>
      <c r="E9467" s="2">
        <f t="shared" si="449"/>
        <v>3.4078010623201892E-2</v>
      </c>
    </row>
    <row r="9468" spans="1:5" x14ac:dyDescent="0.55000000000000004">
      <c r="A9468">
        <v>9463</v>
      </c>
      <c r="C9468">
        <f t="shared" si="447"/>
        <v>8.8733269024063408E-2</v>
      </c>
      <c r="D9468">
        <f t="shared" si="448"/>
        <v>-1.0278640371206588E-4</v>
      </c>
      <c r="E9468" s="2">
        <f t="shared" si="449"/>
        <v>7.87359303169681E-3</v>
      </c>
    </row>
    <row r="9469" spans="1:5" x14ac:dyDescent="0.55000000000000004">
      <c r="A9469">
        <v>9464</v>
      </c>
      <c r="C9469">
        <f t="shared" si="447"/>
        <v>-2.9405946073361118E-2</v>
      </c>
      <c r="D9469">
        <f t="shared" si="448"/>
        <v>-3.0730479736869369E-4</v>
      </c>
      <c r="E9469" s="2">
        <f t="shared" si="449"/>
        <v>8.6470966446942216E-4</v>
      </c>
    </row>
    <row r="9470" spans="1:5" x14ac:dyDescent="0.55000000000000004">
      <c r="A9470">
        <v>9465</v>
      </c>
      <c r="C9470">
        <f t="shared" si="447"/>
        <v>-0.14016488853774584</v>
      </c>
      <c r="D9470">
        <f t="shared" si="448"/>
        <v>-4.3469616436348012E-4</v>
      </c>
      <c r="E9470" s="2">
        <f t="shared" si="449"/>
        <v>1.9646195978798714E-2</v>
      </c>
    </row>
    <row r="9471" spans="1:5" x14ac:dyDescent="0.55000000000000004">
      <c r="A9471">
        <v>9466</v>
      </c>
      <c r="C9471">
        <f t="shared" si="447"/>
        <v>-0.21574539842058835</v>
      </c>
      <c r="D9471">
        <f t="shared" si="448"/>
        <v>-4.5298795677117153E-4</v>
      </c>
      <c r="E9471" s="2">
        <f t="shared" si="449"/>
        <v>4.6546076939658405E-2</v>
      </c>
    </row>
    <row r="9472" spans="1:5" x14ac:dyDescent="0.55000000000000004">
      <c r="A9472">
        <v>9467</v>
      </c>
      <c r="C9472">
        <f t="shared" si="447"/>
        <v>-0.23717836085203914</v>
      </c>
      <c r="D9472">
        <f t="shared" si="448"/>
        <v>-3.5758932025782922E-4</v>
      </c>
      <c r="E9472" s="2">
        <f t="shared" si="449"/>
        <v>5.6253574856460091E-2</v>
      </c>
    </row>
    <row r="9473" spans="1:5" x14ac:dyDescent="0.55000000000000004">
      <c r="A9473">
        <v>9468</v>
      </c>
      <c r="C9473">
        <f t="shared" si="447"/>
        <v>-0.19908455403280662</v>
      </c>
      <c r="D9473">
        <f t="shared" si="448"/>
        <v>-1.7244330174459357E-4</v>
      </c>
      <c r="E9473" s="2">
        <f t="shared" si="449"/>
        <v>3.9634659654441497E-2</v>
      </c>
    </row>
    <row r="9474" spans="1:5" x14ac:dyDescent="0.55000000000000004">
      <c r="A9474">
        <v>9469</v>
      </c>
      <c r="C9474">
        <f t="shared" si="447"/>
        <v>-0.11102472052078023</v>
      </c>
      <c r="D9474">
        <f t="shared" si="448"/>
        <v>5.5982350690136571E-5</v>
      </c>
      <c r="E9474" s="2">
        <f t="shared" si="449"/>
        <v>1.2326488566717359E-2</v>
      </c>
    </row>
    <row r="9475" spans="1:5" x14ac:dyDescent="0.55000000000000004">
      <c r="A9475">
        <v>9470</v>
      </c>
      <c r="C9475">
        <f t="shared" si="447"/>
        <v>4.8999776230766725E-3</v>
      </c>
      <c r="D9475">
        <f t="shared" si="448"/>
        <v>2.7035761311055336E-4</v>
      </c>
      <c r="E9475" s="2">
        <f t="shared" si="449"/>
        <v>2.4009780706652117E-5</v>
      </c>
    </row>
    <row r="9476" spans="1:5" x14ac:dyDescent="0.55000000000000004">
      <c r="A9476">
        <v>9471</v>
      </c>
      <c r="C9476">
        <f t="shared" si="447"/>
        <v>0.11959488466993481</v>
      </c>
      <c r="D9476">
        <f t="shared" si="448"/>
        <v>4.1687881333318962E-4</v>
      </c>
      <c r="E9476" s="2">
        <f t="shared" si="449"/>
        <v>1.4302936439215009E-2</v>
      </c>
    </row>
    <row r="9477" spans="1:5" x14ac:dyDescent="0.55000000000000004">
      <c r="A9477">
        <v>9472</v>
      </c>
      <c r="C9477">
        <f t="shared" si="447"/>
        <v>0.20427399652479203</v>
      </c>
      <c r="D9477">
        <f t="shared" si="448"/>
        <v>4.5877221851737263E-4</v>
      </c>
      <c r="E9477" s="2">
        <f t="shared" si="449"/>
        <v>4.1727865656210748E-2</v>
      </c>
    </row>
    <row r="9478" spans="1:5" x14ac:dyDescent="0.55000000000000004">
      <c r="A9478">
        <v>9473</v>
      </c>
      <c r="C9478">
        <f t="shared" ref="C9478:C9541" si="450">$D$1*COS($B$2*(A9478-$L$2)+$B$1)</f>
        <v>0.23768464100613573</v>
      </c>
      <c r="D9478">
        <f t="shared" ref="D9478:D9541" si="451">$D$2*COS($B$2*(A9478-$L$3)+$B$3)</f>
        <v>3.8552346700478914E-4</v>
      </c>
      <c r="E9478" s="2">
        <f t="shared" ref="E9478:E9541" si="452">(M9478-C9478)^2</f>
        <v>5.649398857021562E-2</v>
      </c>
    </row>
    <row r="9479" spans="1:5" x14ac:dyDescent="0.55000000000000004">
      <c r="A9479">
        <v>9474</v>
      </c>
      <c r="C9479">
        <f t="shared" si="450"/>
        <v>0.2114414505896568</v>
      </c>
      <c r="D9479">
        <f t="shared" si="451"/>
        <v>2.1551645146392043E-4</v>
      </c>
      <c r="E9479" s="2">
        <f t="shared" si="452"/>
        <v>4.4707487027458276E-2</v>
      </c>
    </row>
    <row r="9480" spans="1:5" x14ac:dyDescent="0.55000000000000004">
      <c r="A9480">
        <v>9475</v>
      </c>
      <c r="C9480">
        <f t="shared" si="450"/>
        <v>0.13213091290732779</v>
      </c>
      <c r="D9480">
        <f t="shared" si="451"/>
        <v>-8.5806506680353061E-6</v>
      </c>
      <c r="E9480" s="2">
        <f t="shared" si="452"/>
        <v>1.7458578145723842E-2</v>
      </c>
    </row>
    <row r="9481" spans="1:5" x14ac:dyDescent="0.55000000000000004">
      <c r="A9481">
        <v>9476</v>
      </c>
      <c r="C9481">
        <f t="shared" si="450"/>
        <v>1.9658301183921627E-2</v>
      </c>
      <c r="D9481">
        <f t="shared" si="451"/>
        <v>-2.3052419034807957E-4</v>
      </c>
      <c r="E9481" s="2">
        <f t="shared" si="452"/>
        <v>3.8644880543777448E-4</v>
      </c>
    </row>
    <row r="9482" spans="1:5" x14ac:dyDescent="0.55000000000000004">
      <c r="A9482">
        <v>9477</v>
      </c>
      <c r="C9482">
        <f t="shared" si="450"/>
        <v>-9.7748129769382797E-2</v>
      </c>
      <c r="D9482">
        <f t="shared" si="451"/>
        <v>-3.9461101731171148E-4</v>
      </c>
      <c r="E9482" s="2">
        <f t="shared" si="452"/>
        <v>9.5546968734120993E-3</v>
      </c>
    </row>
    <row r="9483" spans="1:5" x14ac:dyDescent="0.55000000000000004">
      <c r="A9483">
        <v>9478</v>
      </c>
      <c r="C9483">
        <f t="shared" si="450"/>
        <v>-0.19062184052111769</v>
      </c>
      <c r="D9483">
        <f t="shared" si="451"/>
        <v>-4.5965879667617381E-4</v>
      </c>
      <c r="E9483" s="2">
        <f t="shared" si="452"/>
        <v>3.6336686083658427E-2</v>
      </c>
    </row>
    <row r="9484" spans="1:5" x14ac:dyDescent="0.55000000000000004">
      <c r="A9484">
        <v>9479</v>
      </c>
      <c r="C9484">
        <f t="shared" si="450"/>
        <v>-0.23565348729164531</v>
      </c>
      <c r="D9484">
        <f t="shared" si="451"/>
        <v>-4.0934190691359541E-4</v>
      </c>
      <c r="E9484" s="2">
        <f t="shared" si="452"/>
        <v>5.5532566072713639E-2</v>
      </c>
    </row>
    <row r="9485" spans="1:5" x14ac:dyDescent="0.55000000000000004">
      <c r="A9485">
        <v>9480</v>
      </c>
      <c r="C9485">
        <f t="shared" si="450"/>
        <v>-0.22154107593336403</v>
      </c>
      <c r="D9485">
        <f t="shared" si="451"/>
        <v>-2.5628882675849968E-4</v>
      </c>
      <c r="E9485" s="2">
        <f t="shared" si="452"/>
        <v>4.9080448325712567E-2</v>
      </c>
    </row>
    <row r="9486" spans="1:5" x14ac:dyDescent="0.55000000000000004">
      <c r="A9486">
        <v>9481</v>
      </c>
      <c r="C9486">
        <f t="shared" si="450"/>
        <v>-0.15182652423117335</v>
      </c>
      <c r="D9486">
        <f t="shared" si="451"/>
        <v>-3.8912653226859007E-5</v>
      </c>
      <c r="E9486" s="2">
        <f t="shared" si="452"/>
        <v>2.3051293460119068E-2</v>
      </c>
    </row>
    <row r="9487" spans="1:5" x14ac:dyDescent="0.55000000000000004">
      <c r="A9487">
        <v>9482</v>
      </c>
      <c r="C9487">
        <f t="shared" si="450"/>
        <v>-4.4006715196167119E-2</v>
      </c>
      <c r="D9487">
        <f t="shared" si="451"/>
        <v>1.8822977605107254E-4</v>
      </c>
      <c r="E9487" s="2">
        <f t="shared" si="452"/>
        <v>1.9365909823565661E-3</v>
      </c>
    </row>
    <row r="9488" spans="1:5" x14ac:dyDescent="0.55000000000000004">
      <c r="A9488">
        <v>9483</v>
      </c>
      <c r="C9488">
        <f t="shared" si="450"/>
        <v>7.4857851761835126E-2</v>
      </c>
      <c r="D9488">
        <f t="shared" si="451"/>
        <v>3.6813049910504813E-4</v>
      </c>
      <c r="E9488" s="2">
        <f t="shared" si="452"/>
        <v>5.6036979703968821E-3</v>
      </c>
    </row>
    <row r="9489" spans="1:5" x14ac:dyDescent="0.55000000000000004">
      <c r="A9489">
        <v>9484</v>
      </c>
      <c r="C9489">
        <f t="shared" si="450"/>
        <v>0.17493467580933675</v>
      </c>
      <c r="D9489">
        <f t="shared" si="451"/>
        <v>4.5563822646500535E-4</v>
      </c>
      <c r="E9489" s="2">
        <f t="shared" si="452"/>
        <v>3.0602140800517749E-2</v>
      </c>
    </row>
    <row r="9490" spans="1:5" x14ac:dyDescent="0.55000000000000004">
      <c r="A9490">
        <v>9485</v>
      </c>
      <c r="C9490">
        <f t="shared" si="450"/>
        <v>0.23110658355909192</v>
      </c>
      <c r="D9490">
        <f t="shared" si="451"/>
        <v>4.2879036307402925E-4</v>
      </c>
      <c r="E9490" s="2">
        <f t="shared" si="452"/>
        <v>5.3410252964355531E-2</v>
      </c>
    </row>
    <row r="9491" spans="1:5" x14ac:dyDescent="0.55000000000000004">
      <c r="A9491">
        <v>9486</v>
      </c>
      <c r="C9491">
        <f t="shared" si="450"/>
        <v>0.22927561017578293</v>
      </c>
      <c r="D9491">
        <f t="shared" si="451"/>
        <v>2.9432515673519623E-4</v>
      </c>
      <c r="E9491" s="2">
        <f t="shared" si="452"/>
        <v>5.2567305421477577E-2</v>
      </c>
    </row>
    <row r="9492" spans="1:5" x14ac:dyDescent="0.55000000000000004">
      <c r="A9492">
        <v>9487</v>
      </c>
      <c r="C9492">
        <f t="shared" si="450"/>
        <v>0.16990129138476356</v>
      </c>
      <c r="D9492">
        <f t="shared" si="451"/>
        <v>8.5990539937889668E-5</v>
      </c>
      <c r="E9492" s="2">
        <f t="shared" si="452"/>
        <v>2.8866448814210334E-2</v>
      </c>
    </row>
    <row r="9493" spans="1:5" x14ac:dyDescent="0.55000000000000004">
      <c r="A9493">
        <v>9488</v>
      </c>
      <c r="C9493">
        <f t="shared" si="450"/>
        <v>6.7885329691240046E-2</v>
      </c>
      <c r="D9493">
        <f t="shared" si="451"/>
        <v>-1.4392588984705993E-4</v>
      </c>
      <c r="E9493" s="2">
        <f t="shared" si="452"/>
        <v>4.608417987288357E-3</v>
      </c>
    </row>
    <row r="9494" spans="1:5" x14ac:dyDescent="0.55000000000000004">
      <c r="A9494">
        <v>9489</v>
      </c>
      <c r="C9494">
        <f t="shared" si="450"/>
        <v>-5.1168418842190103E-2</v>
      </c>
      <c r="D9494">
        <f t="shared" si="451"/>
        <v>-3.3771995499290409E-4</v>
      </c>
      <c r="E9494" s="2">
        <f t="shared" si="452"/>
        <v>2.618207086809795E-3</v>
      </c>
    </row>
    <row r="9495" spans="1:5" x14ac:dyDescent="0.55000000000000004">
      <c r="A9495">
        <v>9490</v>
      </c>
      <c r="C9495">
        <f t="shared" si="450"/>
        <v>-0.15737997279423968</v>
      </c>
      <c r="D9495">
        <f t="shared" si="451"/>
        <v>-4.4675343001371819E-4</v>
      </c>
      <c r="E9495" s="2">
        <f t="shared" si="452"/>
        <v>2.4768455836715622E-2</v>
      </c>
    </row>
    <row r="9496" spans="1:5" x14ac:dyDescent="0.55000000000000004">
      <c r="A9496">
        <v>9491</v>
      </c>
      <c r="C9496">
        <f t="shared" si="450"/>
        <v>-0.22409247088155193</v>
      </c>
      <c r="D9496">
        <f t="shared" si="451"/>
        <v>-4.4366121091622224E-4</v>
      </c>
      <c r="E9496" s="2">
        <f t="shared" si="452"/>
        <v>5.0217435505799199E-2</v>
      </c>
    </row>
    <row r="9497" spans="1:5" x14ac:dyDescent="0.55000000000000004">
      <c r="A9497">
        <v>9492</v>
      </c>
      <c r="C9497">
        <f t="shared" si="450"/>
        <v>-0.23456248227209803</v>
      </c>
      <c r="D9497">
        <f t="shared" si="451"/>
        <v>-3.2921937951508072E-4</v>
      </c>
      <c r="E9497" s="2">
        <f t="shared" si="452"/>
        <v>5.5019558089648299E-2</v>
      </c>
    </row>
    <row r="9498" spans="1:5" x14ac:dyDescent="0.55000000000000004">
      <c r="A9498">
        <v>9493</v>
      </c>
      <c r="C9498">
        <f t="shared" si="450"/>
        <v>-0.18616225479718043</v>
      </c>
      <c r="D9498">
        <f t="shared" si="451"/>
        <v>-1.3215042324957215E-4</v>
      </c>
      <c r="E9498" s="2">
        <f t="shared" si="452"/>
        <v>3.4656385111170328E-2</v>
      </c>
    </row>
    <row r="9499" spans="1:5" x14ac:dyDescent="0.55000000000000004">
      <c r="A9499">
        <v>9494</v>
      </c>
      <c r="C9499">
        <f t="shared" si="450"/>
        <v>-9.1039225357155196E-2</v>
      </c>
      <c r="D9499">
        <f t="shared" si="451"/>
        <v>9.8085503741671579E-5</v>
      </c>
      <c r="E9499" s="2">
        <f t="shared" si="452"/>
        <v>8.2881405536308888E-3</v>
      </c>
    </row>
    <row r="9500" spans="1:5" x14ac:dyDescent="0.55000000000000004">
      <c r="A9500">
        <v>9495</v>
      </c>
      <c r="C9500">
        <f t="shared" si="450"/>
        <v>2.6932730689465601E-2</v>
      </c>
      <c r="D9500">
        <f t="shared" si="451"/>
        <v>3.0370403676710598E-4</v>
      </c>
      <c r="E9500" s="2">
        <f t="shared" si="452"/>
        <v>7.2537198239128219E-4</v>
      </c>
    </row>
    <row r="9501" spans="1:5" x14ac:dyDescent="0.55000000000000004">
      <c r="A9501">
        <v>9496</v>
      </c>
      <c r="C9501">
        <f t="shared" si="450"/>
        <v>0.13814513903314671</v>
      </c>
      <c r="D9501">
        <f t="shared" si="451"/>
        <v>4.3309925814370151E-4</v>
      </c>
      <c r="E9501" s="2">
        <f t="shared" si="452"/>
        <v>1.9084079438487434E-2</v>
      </c>
    </row>
    <row r="9502" spans="1:5" x14ac:dyDescent="0.55000000000000004">
      <c r="A9502">
        <v>9497</v>
      </c>
      <c r="C9502">
        <f t="shared" si="450"/>
        <v>0.21468602934799838</v>
      </c>
      <c r="D9502">
        <f t="shared" si="451"/>
        <v>4.5379569473425401E-4</v>
      </c>
      <c r="E9502" s="2">
        <f t="shared" si="452"/>
        <v>4.6090091197209623E-2</v>
      </c>
    </row>
    <row r="9503" spans="1:5" x14ac:dyDescent="0.55000000000000004">
      <c r="A9503">
        <v>9498</v>
      </c>
      <c r="C9503">
        <f t="shared" si="450"/>
        <v>0.23734525151895006</v>
      </c>
      <c r="D9503">
        <f t="shared" si="451"/>
        <v>3.6059897720080444E-4</v>
      </c>
      <c r="E9503" s="2">
        <f t="shared" si="452"/>
        <v>5.6332768418593665E-2</v>
      </c>
    </row>
    <row r="9504" spans="1:5" x14ac:dyDescent="0.55000000000000004">
      <c r="A9504">
        <v>9499</v>
      </c>
      <c r="C9504">
        <f t="shared" si="450"/>
        <v>0.20043581839959992</v>
      </c>
      <c r="D9504">
        <f t="shared" si="451"/>
        <v>1.7689951721330964E-4</v>
      </c>
      <c r="E9504" s="2">
        <f t="shared" si="452"/>
        <v>4.0174517297517399E-2</v>
      </c>
    </row>
    <row r="9505" spans="1:5" x14ac:dyDescent="0.55000000000000004">
      <c r="A9505">
        <v>9500</v>
      </c>
      <c r="C9505">
        <f t="shared" si="450"/>
        <v>0.11322121971378379</v>
      </c>
      <c r="D9505">
        <f t="shared" si="451"/>
        <v>-5.119799284875808E-5</v>
      </c>
      <c r="E9505" s="2">
        <f t="shared" si="452"/>
        <v>1.2819044593476905E-2</v>
      </c>
    </row>
    <row r="9506" spans="1:5" x14ac:dyDescent="0.55000000000000004">
      <c r="A9506">
        <v>9501</v>
      </c>
      <c r="C9506">
        <f t="shared" si="450"/>
        <v>-2.40951860623703E-3</v>
      </c>
      <c r="D9506">
        <f t="shared" si="451"/>
        <v>-2.6644588587385087E-4</v>
      </c>
      <c r="E9506" s="2">
        <f t="shared" si="452"/>
        <v>5.8057799138024399E-6</v>
      </c>
    </row>
    <row r="9507" spans="1:5" x14ac:dyDescent="0.55000000000000004">
      <c r="A9507">
        <v>9502</v>
      </c>
      <c r="C9507">
        <f t="shared" si="450"/>
        <v>-0.11743551854170574</v>
      </c>
      <c r="D9507">
        <f t="shared" si="451"/>
        <v>-4.1482147777537472E-4</v>
      </c>
      <c r="E9507" s="2">
        <f t="shared" si="452"/>
        <v>1.3791101015159313E-2</v>
      </c>
    </row>
    <row r="9508" spans="1:5" x14ac:dyDescent="0.55000000000000004">
      <c r="A9508">
        <v>9503</v>
      </c>
      <c r="C9508">
        <f t="shared" si="450"/>
        <v>-0.20298767867099277</v>
      </c>
      <c r="D9508">
        <f t="shared" si="451"/>
        <v>-4.5908562250371901E-4</v>
      </c>
      <c r="E9508" s="2">
        <f t="shared" si="452"/>
        <v>4.120399769223821E-2</v>
      </c>
    </row>
    <row r="9509" spans="1:5" x14ac:dyDescent="0.55000000000000004">
      <c r="A9509">
        <v>9504</v>
      </c>
      <c r="C9509">
        <f t="shared" si="450"/>
        <v>-0.2375942100946408</v>
      </c>
      <c r="D9509">
        <f t="shared" si="451"/>
        <v>-3.8812895274075582E-4</v>
      </c>
      <c r="E9509" s="2">
        <f t="shared" si="452"/>
        <v>5.6451008670496308E-2</v>
      </c>
    </row>
    <row r="9510" spans="1:5" x14ac:dyDescent="0.55000000000000004">
      <c r="A9510">
        <v>9505</v>
      </c>
      <c r="C9510">
        <f t="shared" si="450"/>
        <v>-0.21256960287311905</v>
      </c>
      <c r="D9510">
        <f t="shared" si="451"/>
        <v>-2.1976009694906154E-4</v>
      </c>
      <c r="E9510" s="2">
        <f t="shared" si="452"/>
        <v>4.5185836065635539E-2</v>
      </c>
    </row>
    <row r="9511" spans="1:5" x14ac:dyDescent="0.55000000000000004">
      <c r="A9511">
        <v>9506</v>
      </c>
      <c r="C9511">
        <f t="shared" si="450"/>
        <v>-0.13419450594216159</v>
      </c>
      <c r="D9511">
        <f t="shared" si="451"/>
        <v>3.7639110015406383E-6</v>
      </c>
      <c r="E9511" s="2">
        <f t="shared" si="452"/>
        <v>1.8008165425060844E-2</v>
      </c>
    </row>
    <row r="9512" spans="1:5" x14ac:dyDescent="0.55000000000000004">
      <c r="A9512">
        <v>9507</v>
      </c>
      <c r="C9512">
        <f t="shared" si="450"/>
        <v>-2.2139416615473587E-2</v>
      </c>
      <c r="D9512">
        <f t="shared" si="451"/>
        <v>2.2634325662770509E-4</v>
      </c>
      <c r="E9512" s="2">
        <f t="shared" si="452"/>
        <v>4.9015376807350791E-4</v>
      </c>
    </row>
    <row r="9513" spans="1:5" x14ac:dyDescent="0.55000000000000004">
      <c r="A9513">
        <v>9508</v>
      </c>
      <c r="C9513">
        <f t="shared" si="450"/>
        <v>9.5472199616653722E-2</v>
      </c>
      <c r="D9513">
        <f t="shared" si="451"/>
        <v>3.9211521577412075E-4</v>
      </c>
      <c r="E9513" s="2">
        <f t="shared" si="452"/>
        <v>9.1149408996421752E-3</v>
      </c>
    </row>
    <row r="9514" spans="1:5" x14ac:dyDescent="0.55000000000000004">
      <c r="A9514">
        <v>9509</v>
      </c>
      <c r="C9514">
        <f t="shared" si="450"/>
        <v>0.18912230614274206</v>
      </c>
      <c r="D9514">
        <f t="shared" si="451"/>
        <v>4.5947452090001461E-4</v>
      </c>
      <c r="E9514" s="2">
        <f t="shared" si="452"/>
        <v>3.576724668074905E-2</v>
      </c>
    </row>
    <row r="9515" spans="1:5" x14ac:dyDescent="0.55000000000000004">
      <c r="A9515">
        <v>9510</v>
      </c>
      <c r="C9515">
        <f t="shared" si="450"/>
        <v>0.23530670020891858</v>
      </c>
      <c r="D9515">
        <f t="shared" si="451"/>
        <v>4.1151540623445861E-4</v>
      </c>
      <c r="E9515" s="2">
        <f t="shared" si="452"/>
        <v>5.5369243163209889E-2</v>
      </c>
    </row>
    <row r="9516" spans="1:5" x14ac:dyDescent="0.55000000000000004">
      <c r="A9516">
        <v>9511</v>
      </c>
      <c r="C9516">
        <f t="shared" si="450"/>
        <v>0.22243407239435894</v>
      </c>
      <c r="D9516">
        <f t="shared" si="451"/>
        <v>2.6027459866057913E-4</v>
      </c>
      <c r="E9516" s="2">
        <f t="shared" si="452"/>
        <v>4.9476916561938915E-2</v>
      </c>
    </row>
    <row r="9517" spans="1:5" x14ac:dyDescent="0.55000000000000004">
      <c r="A9517">
        <v>9512</v>
      </c>
      <c r="C9517">
        <f t="shared" si="450"/>
        <v>0.15373518094705205</v>
      </c>
      <c r="D9517">
        <f t="shared" si="451"/>
        <v>4.3710352976138532E-5</v>
      </c>
      <c r="E9517" s="2">
        <f t="shared" si="452"/>
        <v>2.3634505860822833E-2</v>
      </c>
    </row>
    <row r="9518" spans="1:5" x14ac:dyDescent="0.55000000000000004">
      <c r="A9518">
        <v>9513</v>
      </c>
      <c r="C9518">
        <f t="shared" si="450"/>
        <v>4.6451999562535505E-2</v>
      </c>
      <c r="D9518">
        <f t="shared" si="451"/>
        <v>-1.8382426996417533E-4</v>
      </c>
      <c r="E9518" s="2">
        <f t="shared" si="452"/>
        <v>2.1577882633577986E-3</v>
      </c>
    </row>
    <row r="9519" spans="1:5" x14ac:dyDescent="0.55000000000000004">
      <c r="A9519">
        <v>9514</v>
      </c>
      <c r="C9519">
        <f t="shared" si="450"/>
        <v>-7.2489654578419452E-2</v>
      </c>
      <c r="D9519">
        <f t="shared" si="451"/>
        <v>-3.652228758475882E-4</v>
      </c>
      <c r="E9519" s="2">
        <f t="shared" si="452"/>
        <v>5.2547500208985683E-3</v>
      </c>
    </row>
    <row r="9520" spans="1:5" x14ac:dyDescent="0.55000000000000004">
      <c r="A9520">
        <v>9515</v>
      </c>
      <c r="C9520">
        <f t="shared" si="450"/>
        <v>-0.17323793338426829</v>
      </c>
      <c r="D9520">
        <f t="shared" si="451"/>
        <v>-4.5495823818679802E-4</v>
      </c>
      <c r="E9520" s="2">
        <f t="shared" si="452"/>
        <v>3.0011381563252178E-2</v>
      </c>
    </row>
    <row r="9521" spans="1:5" x14ac:dyDescent="0.55000000000000004">
      <c r="A9521">
        <v>9516</v>
      </c>
      <c r="C9521">
        <f t="shared" si="450"/>
        <v>-0.23050714247657025</v>
      </c>
      <c r="D9521">
        <f t="shared" si="451"/>
        <v>-4.3050867249988897E-4</v>
      </c>
      <c r="E9521" s="2">
        <f t="shared" si="452"/>
        <v>5.3133542732713861E-2</v>
      </c>
    </row>
    <row r="9522" spans="1:5" x14ac:dyDescent="0.55000000000000004">
      <c r="A9522">
        <v>9517</v>
      </c>
      <c r="C9522">
        <f t="shared" si="450"/>
        <v>-0.22992391751230551</v>
      </c>
      <c r="D9522">
        <f t="shared" si="451"/>
        <v>-2.9801050441832105E-4</v>
      </c>
      <c r="E9522" s="2">
        <f t="shared" si="452"/>
        <v>5.2865007844205468E-2</v>
      </c>
    </row>
    <row r="9523" spans="1:5" x14ac:dyDescent="0.55000000000000004">
      <c r="A9523">
        <v>9518</v>
      </c>
      <c r="C9523">
        <f t="shared" si="450"/>
        <v>-0.17163463566409762</v>
      </c>
      <c r="D9523">
        <f t="shared" si="451"/>
        <v>-9.0717981290780952E-5</v>
      </c>
      <c r="E9523" s="2">
        <f t="shared" si="452"/>
        <v>2.945844815954753E-2</v>
      </c>
    </row>
    <row r="9524" spans="1:5" x14ac:dyDescent="0.55000000000000004">
      <c r="A9524">
        <v>9519</v>
      </c>
      <c r="C9524">
        <f t="shared" si="450"/>
        <v>-7.026867803527119E-2</v>
      </c>
      <c r="D9524">
        <f t="shared" si="451"/>
        <v>1.3934284295742062E-4</v>
      </c>
      <c r="E9524" s="2">
        <f t="shared" si="452"/>
        <v>4.9376871128246035E-3</v>
      </c>
    </row>
    <row r="9525" spans="1:5" x14ac:dyDescent="0.55000000000000004">
      <c r="A9525">
        <v>9520</v>
      </c>
      <c r="C9525">
        <f t="shared" si="450"/>
        <v>4.8733236630808988E-2</v>
      </c>
      <c r="D9525">
        <f t="shared" si="451"/>
        <v>3.3443155073280143E-4</v>
      </c>
      <c r="E9525" s="2">
        <f t="shared" si="452"/>
        <v>2.3749283525144227E-3</v>
      </c>
    </row>
    <row r="9526" spans="1:5" x14ac:dyDescent="0.55000000000000004">
      <c r="A9526">
        <v>9521</v>
      </c>
      <c r="C9526">
        <f t="shared" si="450"/>
        <v>0.15550413612098643</v>
      </c>
      <c r="D9526">
        <f t="shared" si="451"/>
        <v>4.4558498853839747E-4</v>
      </c>
      <c r="E9526" s="2">
        <f t="shared" si="452"/>
        <v>2.4181536350734275E-2</v>
      </c>
    </row>
    <row r="9527" spans="1:5" x14ac:dyDescent="0.55000000000000004">
      <c r="A9527">
        <v>9522</v>
      </c>
      <c r="C9527">
        <f t="shared" si="450"/>
        <v>0.22324677521191325</v>
      </c>
      <c r="D9527">
        <f t="shared" si="451"/>
        <v>4.4490598640719681E-4</v>
      </c>
      <c r="E9527" s="2">
        <f t="shared" si="452"/>
        <v>4.9839122642518524E-2</v>
      </c>
    </row>
    <row r="9528" spans="1:5" x14ac:dyDescent="0.55000000000000004">
      <c r="A9528">
        <v>9523</v>
      </c>
      <c r="C9528">
        <f t="shared" si="450"/>
        <v>0.23495917939330291</v>
      </c>
      <c r="D9528">
        <f t="shared" si="451"/>
        <v>3.3256495956190149E-4</v>
      </c>
      <c r="E9528" s="2">
        <f t="shared" si="452"/>
        <v>5.52058159811743E-2</v>
      </c>
    </row>
    <row r="9529" spans="1:5" x14ac:dyDescent="0.55000000000000004">
      <c r="A9529">
        <v>9524</v>
      </c>
      <c r="C9529">
        <f t="shared" si="450"/>
        <v>0.18770178209351834</v>
      </c>
      <c r="D9529">
        <f t="shared" si="451"/>
        <v>1.3675713777971913E-4</v>
      </c>
      <c r="E9529" s="2">
        <f t="shared" si="452"/>
        <v>3.5231959001082641E-2</v>
      </c>
    </row>
    <row r="9530" spans="1:5" x14ac:dyDescent="0.55000000000000004">
      <c r="A9530">
        <v>9525</v>
      </c>
      <c r="C9530">
        <f t="shared" si="450"/>
        <v>9.3335193927905902E-2</v>
      </c>
      <c r="D9530">
        <f t="shared" si="451"/>
        <v>-9.3373842973427392E-5</v>
      </c>
      <c r="E9530" s="2">
        <f t="shared" si="452"/>
        <v>8.7114584255598027E-3</v>
      </c>
    </row>
    <row r="9531" spans="1:5" x14ac:dyDescent="0.55000000000000004">
      <c r="A9531">
        <v>9526</v>
      </c>
      <c r="C9531">
        <f t="shared" si="450"/>
        <v>-2.4456560563821096E-2</v>
      </c>
      <c r="D9531">
        <f t="shared" si="451"/>
        <v>-3.0006995730469068E-4</v>
      </c>
      <c r="E9531" s="2">
        <f t="shared" si="452"/>
        <v>5.9812335461184921E-4</v>
      </c>
    </row>
    <row r="9532" spans="1:5" x14ac:dyDescent="0.55000000000000004">
      <c r="A9532">
        <v>9527</v>
      </c>
      <c r="C9532">
        <f t="shared" si="450"/>
        <v>-0.13611023385458584</v>
      </c>
      <c r="D9532">
        <f t="shared" si="451"/>
        <v>-4.3145483732300797E-4</v>
      </c>
      <c r="E9532" s="2">
        <f t="shared" si="452"/>
        <v>1.8525995759950047E-2</v>
      </c>
    </row>
    <row r="9533" spans="1:5" x14ac:dyDescent="0.55000000000000004">
      <c r="A9533">
        <v>9528</v>
      </c>
      <c r="C9533">
        <f t="shared" si="450"/>
        <v>-0.21360310742738411</v>
      </c>
      <c r="D9533">
        <f t="shared" si="451"/>
        <v>-4.5455364752470742E-4</v>
      </c>
      <c r="E9533" s="2">
        <f t="shared" si="452"/>
        <v>4.5626287502634602E-2</v>
      </c>
    </row>
    <row r="9534" spans="1:5" x14ac:dyDescent="0.55000000000000004">
      <c r="A9534">
        <v>9529</v>
      </c>
      <c r="C9534">
        <f t="shared" si="450"/>
        <v>-0.23748610343217366</v>
      </c>
      <c r="D9534">
        <f t="shared" si="451"/>
        <v>-3.6356907342837823E-4</v>
      </c>
      <c r="E9534" s="2">
        <f t="shared" si="452"/>
        <v>5.639964932339709E-2</v>
      </c>
    </row>
    <row r="9535" spans="1:5" x14ac:dyDescent="0.55000000000000004">
      <c r="A9535">
        <v>9530</v>
      </c>
      <c r="C9535">
        <f t="shared" si="450"/>
        <v>-0.20176509328536502</v>
      </c>
      <c r="D9535">
        <f t="shared" si="451"/>
        <v>-1.8133632532954389E-4</v>
      </c>
      <c r="E9535" s="2">
        <f t="shared" si="452"/>
        <v>4.0709152868452045E-2</v>
      </c>
    </row>
    <row r="9536" spans="1:5" x14ac:dyDescent="0.55000000000000004">
      <c r="A9536">
        <v>9531</v>
      </c>
      <c r="C9536">
        <f t="shared" si="450"/>
        <v>-0.11540529759465476</v>
      </c>
      <c r="D9536">
        <f t="shared" si="451"/>
        <v>4.6408018160543422E-5</v>
      </c>
      <c r="E9536" s="2">
        <f t="shared" si="452"/>
        <v>1.3318382712910828E-2</v>
      </c>
    </row>
    <row r="9537" spans="1:5" x14ac:dyDescent="0.55000000000000004">
      <c r="A9537">
        <v>9532</v>
      </c>
      <c r="C9537">
        <f t="shared" si="450"/>
        <v>-8.1204758350188449E-5</v>
      </c>
      <c r="D9537">
        <f t="shared" si="451"/>
        <v>2.6250492729574219E-4</v>
      </c>
      <c r="E9537" s="2">
        <f t="shared" si="452"/>
        <v>6.5942127787125005E-9</v>
      </c>
    </row>
    <row r="9538" spans="1:5" x14ac:dyDescent="0.55000000000000004">
      <c r="A9538">
        <v>9533</v>
      </c>
      <c r="C9538">
        <f t="shared" si="450"/>
        <v>0.11526326875761302</v>
      </c>
      <c r="D9538">
        <f t="shared" si="451"/>
        <v>4.1271863284159848E-4</v>
      </c>
      <c r="E9538" s="2">
        <f t="shared" si="452"/>
        <v>1.3285621124689728E-2</v>
      </c>
    </row>
    <row r="9539" spans="1:5" x14ac:dyDescent="0.55000000000000004">
      <c r="A9539">
        <v>9534</v>
      </c>
      <c r="C9539">
        <f t="shared" si="450"/>
        <v>0.20167909137580947</v>
      </c>
      <c r="D9539">
        <f t="shared" si="451"/>
        <v>4.5934866096823907E-4</v>
      </c>
      <c r="E9539" s="2">
        <f t="shared" si="452"/>
        <v>4.0674455898172104E-2</v>
      </c>
    </row>
    <row r="9540" spans="1:5" x14ac:dyDescent="0.55000000000000004">
      <c r="A9540">
        <v>9535</v>
      </c>
      <c r="C9540">
        <f t="shared" si="450"/>
        <v>0.23747771311662635</v>
      </c>
      <c r="D9540">
        <f t="shared" si="451"/>
        <v>3.906918574933885E-4</v>
      </c>
      <c r="E9540" s="2">
        <f t="shared" si="452"/>
        <v>5.6395664227102689E-2</v>
      </c>
    </row>
    <row r="9541" spans="1:5" x14ac:dyDescent="0.55000000000000004">
      <c r="A9541">
        <v>9536</v>
      </c>
      <c r="C9541">
        <f t="shared" si="450"/>
        <v>0.21367443449819359</v>
      </c>
      <c r="D9541">
        <f t="shared" si="451"/>
        <v>2.2397963291864194E-4</v>
      </c>
      <c r="E9541" s="2">
        <f t="shared" si="452"/>
        <v>4.5656763958122827E-2</v>
      </c>
    </row>
    <row r="9542" spans="1:5" x14ac:dyDescent="0.55000000000000004">
      <c r="A9542">
        <v>9537</v>
      </c>
      <c r="C9542">
        <f t="shared" ref="C9542:C9606" si="453">$D$1*COS($B$2*(A9542-$L$2)+$B$1)</f>
        <v>0.13624337672043429</v>
      </c>
      <c r="D9542">
        <f t="shared" ref="D9542:D9606" si="454">$D$2*COS($B$2*(A9542-$L$3)+$B$3)</f>
        <v>1.0532415973840771E-6</v>
      </c>
      <c r="E9542" s="2">
        <f t="shared" ref="E9542:E9606" si="455">(M9542-C9542)^2</f>
        <v>1.8562257700186179E-2</v>
      </c>
    </row>
    <row r="9543" spans="1:5" x14ac:dyDescent="0.55000000000000004">
      <c r="A9543">
        <v>9538</v>
      </c>
      <c r="C9543">
        <f t="shared" si="453"/>
        <v>2.4618103168367388E-2</v>
      </c>
      <c r="D9543">
        <f t="shared" si="454"/>
        <v>-2.2213749116424579E-4</v>
      </c>
      <c r="E9543" s="2">
        <f t="shared" si="455"/>
        <v>6.0605100360838044E-4</v>
      </c>
    </row>
    <row r="9544" spans="1:5" x14ac:dyDescent="0.55000000000000004">
      <c r="A9544">
        <v>9539</v>
      </c>
      <c r="C9544">
        <f t="shared" si="453"/>
        <v>-9.3185795367333735E-2</v>
      </c>
      <c r="D9544">
        <f t="shared" si="454"/>
        <v>-3.8957639592689358E-4</v>
      </c>
      <c r="E9544" s="2">
        <f t="shared" si="455"/>
        <v>8.683592458242597E-3</v>
      </c>
    </row>
    <row r="9545" spans="1:5" x14ac:dyDescent="0.55000000000000004">
      <c r="A9545">
        <v>9540</v>
      </c>
      <c r="C9545">
        <f t="shared" si="453"/>
        <v>-0.18760202346999397</v>
      </c>
      <c r="D9545">
        <f t="shared" si="454"/>
        <v>-4.5923983693663145E-4</v>
      </c>
      <c r="E9545" s="2">
        <f t="shared" si="455"/>
        <v>3.519451921003617E-2</v>
      </c>
    </row>
    <row r="9546" spans="1:5" x14ac:dyDescent="0.55000000000000004">
      <c r="A9546">
        <v>9541</v>
      </c>
      <c r="C9546">
        <f t="shared" si="453"/>
        <v>-0.23493409801858597</v>
      </c>
      <c r="D9546">
        <f t="shared" si="454"/>
        <v>-4.1364375888298304E-4</v>
      </c>
      <c r="E9546" s="2">
        <f t="shared" si="455"/>
        <v>5.5194030411806559E-2</v>
      </c>
    </row>
    <row r="9547" spans="1:5" x14ac:dyDescent="0.55000000000000004">
      <c r="A9547">
        <v>9542</v>
      </c>
      <c r="C9547">
        <f t="shared" si="453"/>
        <v>-0.22330266598238432</v>
      </c>
      <c r="D9547">
        <f t="shared" si="454"/>
        <v>-2.6423181626834586E-4</v>
      </c>
      <c r="E9547" s="2">
        <f t="shared" si="455"/>
        <v>4.9864080634840303E-2</v>
      </c>
    </row>
    <row r="9548" spans="1:5" x14ac:dyDescent="0.55000000000000004">
      <c r="A9548">
        <v>9543</v>
      </c>
      <c r="C9548">
        <f t="shared" si="453"/>
        <v>-0.15562697163134118</v>
      </c>
      <c r="D9548">
        <f t="shared" si="454"/>
        <v>-4.8503257335127125E-5</v>
      </c>
      <c r="E9548" s="2">
        <f t="shared" si="455"/>
        <v>2.4219754299142273E-2</v>
      </c>
    </row>
    <row r="9549" spans="1:5" x14ac:dyDescent="0.55000000000000004">
      <c r="A9549">
        <v>9544</v>
      </c>
      <c r="C9549">
        <f t="shared" si="453"/>
        <v>-4.8892187757115534E-2</v>
      </c>
      <c r="D9549">
        <f t="shared" si="454"/>
        <v>1.7939859682166307E-4</v>
      </c>
      <c r="E9549" s="2">
        <f t="shared" si="455"/>
        <v>2.3904460236770383E-3</v>
      </c>
    </row>
    <row r="9550" spans="1:5" x14ac:dyDescent="0.55000000000000004">
      <c r="A9550">
        <v>9545</v>
      </c>
      <c r="C9550">
        <f t="shared" si="453"/>
        <v>7.0113504675291177E-2</v>
      </c>
      <c r="D9550">
        <f t="shared" si="454"/>
        <v>3.622751845944792E-4</v>
      </c>
      <c r="E9550" s="2">
        <f t="shared" si="455"/>
        <v>4.9159035378520781E-3</v>
      </c>
    </row>
    <row r="9551" spans="1:5" x14ac:dyDescent="0.55000000000000004">
      <c r="A9551">
        <v>9546</v>
      </c>
      <c r="C9551">
        <f t="shared" si="453"/>
        <v>0.17152218531300376</v>
      </c>
      <c r="D9551">
        <f t="shared" si="454"/>
        <v>4.5422833719524871E-4</v>
      </c>
      <c r="E9551" s="2">
        <f t="shared" si="455"/>
        <v>2.94198600545484E-2</v>
      </c>
    </row>
    <row r="9552" spans="1:5" x14ac:dyDescent="0.55000000000000004">
      <c r="A9552">
        <v>9547</v>
      </c>
      <c r="C9552">
        <f t="shared" si="453"/>
        <v>0.22988241283795699</v>
      </c>
      <c r="D9552">
        <f t="shared" si="454"/>
        <v>4.3217975153368591E-4</v>
      </c>
      <c r="E9552" s="2">
        <f t="shared" si="455"/>
        <v>5.2845923732200893E-2</v>
      </c>
    </row>
    <row r="9553" spans="1:5" x14ac:dyDescent="0.55000000000000004">
      <c r="A9553">
        <v>9548</v>
      </c>
      <c r="C9553">
        <f t="shared" si="453"/>
        <v>0.23054700027737948</v>
      </c>
      <c r="D9553">
        <f t="shared" si="454"/>
        <v>3.0166315786353255E-4</v>
      </c>
      <c r="E9553" s="2">
        <f t="shared" si="455"/>
        <v>5.3151919336898015E-2</v>
      </c>
    </row>
    <row r="9554" spans="1:5" x14ac:dyDescent="0.55000000000000004">
      <c r="A9554">
        <v>9549</v>
      </c>
      <c r="C9554">
        <f t="shared" si="453"/>
        <v>0.17334915019236791</v>
      </c>
      <c r="D9554">
        <f t="shared" si="454"/>
        <v>9.5435470124484599E-5</v>
      </c>
      <c r="E9554" s="2">
        <f t="shared" si="455"/>
        <v>3.0049927872416126E-2</v>
      </c>
    </row>
    <row r="9555" spans="1:5" x14ac:dyDescent="0.55000000000000004">
      <c r="A9555">
        <v>9550</v>
      </c>
      <c r="C9555">
        <f t="shared" si="453"/>
        <v>7.2644317319240745E-2</v>
      </c>
      <c r="D9555">
        <f t="shared" si="454"/>
        <v>-1.3474450899570955E-4</v>
      </c>
      <c r="E9555" s="2">
        <f t="shared" si="455"/>
        <v>5.277196838778541E-3</v>
      </c>
    </row>
    <row r="9556" spans="1:5" x14ac:dyDescent="0.55000000000000004">
      <c r="A9556">
        <v>9551</v>
      </c>
      <c r="C9556">
        <f t="shared" si="453"/>
        <v>-4.6292707980300531E-2</v>
      </c>
      <c r="D9556">
        <f t="shared" si="454"/>
        <v>-3.3110645654687714E-4</v>
      </c>
      <c r="E9556" s="2">
        <f t="shared" si="455"/>
        <v>2.1430148121493802E-3</v>
      </c>
    </row>
    <row r="9557" spans="1:5" x14ac:dyDescent="0.55000000000000004">
      <c r="A9557">
        <v>9552</v>
      </c>
      <c r="C9557">
        <f t="shared" si="453"/>
        <v>-0.15361123934700691</v>
      </c>
      <c r="D9557">
        <f t="shared" si="454"/>
        <v>-4.4436766267339943E-4</v>
      </c>
      <c r="E9557" s="2">
        <f t="shared" si="455"/>
        <v>2.3596412853723443E-2</v>
      </c>
    </row>
    <row r="9558" spans="1:5" x14ac:dyDescent="0.55000000000000004">
      <c r="A9558">
        <v>9553</v>
      </c>
      <c r="C9558">
        <f t="shared" si="453"/>
        <v>-0.22237658750902756</v>
      </c>
      <c r="D9558">
        <f t="shared" si="454"/>
        <v>-4.4610195200069108E-4</v>
      </c>
      <c r="E9558" s="2">
        <f t="shared" si="455"/>
        <v>4.9451346672160189E-2</v>
      </c>
    </row>
    <row r="9559" spans="1:5" x14ac:dyDescent="0.55000000000000004">
      <c r="A9559">
        <v>9554</v>
      </c>
      <c r="C9559">
        <f t="shared" si="453"/>
        <v>-0.2353300995328339</v>
      </c>
      <c r="D9559">
        <f t="shared" si="454"/>
        <v>-3.3587405445887556E-4</v>
      </c>
      <c r="E9559" s="2">
        <f t="shared" si="455"/>
        <v>5.5380255746133512E-2</v>
      </c>
    </row>
    <row r="9560" spans="1:5" x14ac:dyDescent="0.55000000000000004">
      <c r="A9560">
        <v>9555</v>
      </c>
      <c r="C9560">
        <f t="shared" si="453"/>
        <v>-0.18922071693881995</v>
      </c>
      <c r="D9560">
        <f t="shared" si="454"/>
        <v>-1.4134884891121865E-4</v>
      </c>
      <c r="E9560" s="2">
        <f t="shared" si="455"/>
        <v>3.5804479718841022E-2</v>
      </c>
    </row>
    <row r="9561" spans="1:5" x14ac:dyDescent="0.55000000000000004">
      <c r="A9561">
        <v>9556</v>
      </c>
      <c r="C9561">
        <f t="shared" si="453"/>
        <v>-9.5620922849413606E-2</v>
      </c>
      <c r="D9561">
        <f t="shared" si="454"/>
        <v>8.8651938315817571E-5</v>
      </c>
      <c r="E9561" s="2">
        <f t="shared" si="455"/>
        <v>9.1433608865735087E-3</v>
      </c>
    </row>
    <row r="9562" spans="1:5" x14ac:dyDescent="0.55000000000000004">
      <c r="A9562">
        <v>9557</v>
      </c>
      <c r="C9562">
        <f t="shared" si="453"/>
        <v>2.1977707346062816E-2</v>
      </c>
      <c r="D9562">
        <f t="shared" si="454"/>
        <v>2.9640295766017758E-4</v>
      </c>
      <c r="E9562" s="2">
        <f t="shared" si="455"/>
        <v>4.8301962018918349E-4</v>
      </c>
    </row>
    <row r="9563" spans="1:5" x14ac:dyDescent="0.55000000000000004">
      <c r="A9563">
        <v>9558</v>
      </c>
      <c r="C9563">
        <f t="shared" si="453"/>
        <v>0.13406039624813365</v>
      </c>
      <c r="D9563">
        <f t="shared" si="454"/>
        <v>4.2976308230807908E-4</v>
      </c>
      <c r="E9563" s="2">
        <f t="shared" si="455"/>
        <v>1.7972189842206606E-2</v>
      </c>
    </row>
    <row r="9564" spans="1:5" x14ac:dyDescent="0.55000000000000004">
      <c r="A9564">
        <v>9559</v>
      </c>
      <c r="C9564">
        <f t="shared" si="453"/>
        <v>0.21249675146431254</v>
      </c>
      <c r="D9564">
        <f t="shared" si="454"/>
        <v>4.5526173198878902E-4</v>
      </c>
      <c r="E9564" s="2">
        <f t="shared" si="455"/>
        <v>4.5154869382885814E-2</v>
      </c>
    </row>
    <row r="9565" spans="1:5" x14ac:dyDescent="0.55000000000000004">
      <c r="A9565">
        <v>9560</v>
      </c>
      <c r="C9565">
        <f t="shared" si="453"/>
        <v>0.23760090113908031</v>
      </c>
      <c r="D9565">
        <f t="shared" si="454"/>
        <v>3.6649928309622209E-4</v>
      </c>
      <c r="E9565" s="2">
        <f t="shared" si="455"/>
        <v>5.6454188222103012E-2</v>
      </c>
    </row>
    <row r="9566" spans="1:5" x14ac:dyDescent="0.55000000000000004">
      <c r="A9566">
        <v>9561</v>
      </c>
      <c r="C9566">
        <f t="shared" si="453"/>
        <v>0.20307223285755996</v>
      </c>
      <c r="D9566">
        <f t="shared" si="454"/>
        <v>1.8575323933844041E-4</v>
      </c>
      <c r="E9566" s="2">
        <f t="shared" si="455"/>
        <v>4.1238331757755056E-2</v>
      </c>
    </row>
    <row r="9567" spans="1:5" x14ac:dyDescent="0.55000000000000004">
      <c r="A9567">
        <v>9562</v>
      </c>
      <c r="C9567">
        <f t="shared" si="453"/>
        <v>0.11757671455183313</v>
      </c>
      <c r="D9567">
        <f t="shared" si="454"/>
        <v>-4.1612952125667033E-5</v>
      </c>
      <c r="E9567" s="2">
        <f t="shared" si="455"/>
        <v>1.382428380480325E-2</v>
      </c>
    </row>
    <row r="9568" spans="1:5" x14ac:dyDescent="0.55000000000000004">
      <c r="A9568">
        <v>9563</v>
      </c>
      <c r="C9568">
        <f t="shared" si="453"/>
        <v>2.5719192140981214E-3</v>
      </c>
      <c r="D9568">
        <f t="shared" si="454"/>
        <v>-2.5853516973766739E-4</v>
      </c>
      <c r="E9568" s="2">
        <f t="shared" si="455"/>
        <v>6.6147684438470979E-6</v>
      </c>
    </row>
    <row r="9569" spans="1:5" x14ac:dyDescent="0.55000000000000004">
      <c r="A9569">
        <v>9564</v>
      </c>
      <c r="C9569">
        <f t="shared" si="453"/>
        <v>-0.11307837363157573</v>
      </c>
      <c r="D9569">
        <f t="shared" si="454"/>
        <v>-4.1057050923148914E-4</v>
      </c>
      <c r="E9569" s="2">
        <f t="shared" si="455"/>
        <v>1.2786718583162241E-2</v>
      </c>
    </row>
    <row r="9570" spans="1:5" x14ac:dyDescent="0.55000000000000004">
      <c r="A9570">
        <v>9565</v>
      </c>
      <c r="C9570">
        <f t="shared" si="453"/>
        <v>-0.20034837820218285</v>
      </c>
      <c r="D9570">
        <f t="shared" si="454"/>
        <v>-4.5956130505341931E-4</v>
      </c>
      <c r="E9570" s="2">
        <f t="shared" si="455"/>
        <v>4.0139472648244898E-2</v>
      </c>
    </row>
    <row r="9571" spans="1:5" x14ac:dyDescent="0.55000000000000004">
      <c r="A9571">
        <v>9566</v>
      </c>
      <c r="C9571">
        <f t="shared" si="453"/>
        <v>-0.23733516285278253</v>
      </c>
      <c r="D9571">
        <f t="shared" si="454"/>
        <v>-3.9321190009065975E-4</v>
      </c>
      <c r="E9571" s="2">
        <f t="shared" si="455"/>
        <v>5.6327979526356806E-2</v>
      </c>
    </row>
    <row r="9572" spans="1:5" x14ac:dyDescent="0.55000000000000004">
      <c r="A9572">
        <v>9567</v>
      </c>
      <c r="C9572">
        <f t="shared" si="453"/>
        <v>-0.21475582425563622</v>
      </c>
      <c r="D9572">
        <f t="shared" si="454"/>
        <v>-2.2817459645437243E-4</v>
      </c>
      <c r="E9572" s="2">
        <f t="shared" si="455"/>
        <v>4.6120064051717709E-2</v>
      </c>
    </row>
    <row r="9573" spans="1:5" x14ac:dyDescent="0.55000000000000004">
      <c r="A9573">
        <v>9568</v>
      </c>
      <c r="C9573">
        <f t="shared" si="453"/>
        <v>-0.13827730046393275</v>
      </c>
      <c r="D9573">
        <f t="shared" si="454"/>
        <v>-5.8702786469209198E-6</v>
      </c>
      <c r="E9573" s="2">
        <f t="shared" si="455"/>
        <v>1.9120611823592735E-2</v>
      </c>
    </row>
    <row r="9574" spans="1:5" x14ac:dyDescent="0.55000000000000004">
      <c r="A9574">
        <v>9569</v>
      </c>
      <c r="C9574">
        <f t="shared" si="453"/>
        <v>-2.7094088910014497E-2</v>
      </c>
      <c r="D9574">
        <f t="shared" si="454"/>
        <v>2.1790735536525159E-4</v>
      </c>
      <c r="E9574" s="2">
        <f t="shared" si="455"/>
        <v>7.3408965386377058E-4</v>
      </c>
    </row>
    <row r="9575" spans="1:5" x14ac:dyDescent="0.55000000000000004">
      <c r="A9575">
        <v>9570</v>
      </c>
      <c r="C9575">
        <f t="shared" si="453"/>
        <v>9.0889167859038902E-2</v>
      </c>
      <c r="D9575">
        <f t="shared" si="454"/>
        <v>3.8699483629974239E-4</v>
      </c>
      <c r="E9575" s="2">
        <f t="shared" si="455"/>
        <v>8.2608408341085498E-3</v>
      </c>
    </row>
    <row r="9576" spans="1:5" x14ac:dyDescent="0.55000000000000004">
      <c r="A9576">
        <v>9571</v>
      </c>
      <c r="C9576">
        <f t="shared" si="453"/>
        <v>0.18606115929056258</v>
      </c>
      <c r="D9576">
        <f t="shared" si="454"/>
        <v>4.5895477053281233E-4</v>
      </c>
      <c r="E9576" s="2">
        <f t="shared" si="455"/>
        <v>3.4618754996548103E-2</v>
      </c>
    </row>
    <row r="9577" spans="1:5" x14ac:dyDescent="0.55000000000000004">
      <c r="A9577">
        <v>9572</v>
      </c>
      <c r="C9577">
        <f t="shared" si="453"/>
        <v>0.23453572159821548</v>
      </c>
      <c r="D9577">
        <f t="shared" si="454"/>
        <v>4.1572673136113159E-4</v>
      </c>
      <c r="E9577" s="2">
        <f t="shared" si="455"/>
        <v>5.5007004705595636E-2</v>
      </c>
    </row>
    <row r="9578" spans="1:5" x14ac:dyDescent="0.55000000000000004">
      <c r="A9578">
        <v>9573</v>
      </c>
      <c r="C9578">
        <f t="shared" si="453"/>
        <v>0.22414676140547898</v>
      </c>
      <c r="D9578">
        <f t="shared" si="454"/>
        <v>2.6816004544202301E-4</v>
      </c>
      <c r="E9578" s="2">
        <f t="shared" si="455"/>
        <v>5.0241770648564721E-2</v>
      </c>
    </row>
    <row r="9579" spans="1:5" x14ac:dyDescent="0.55000000000000004">
      <c r="A9579">
        <v>9574</v>
      </c>
      <c r="C9579">
        <f t="shared" si="453"/>
        <v>0.15750168873882406</v>
      </c>
      <c r="D9579">
        <f t="shared" si="454"/>
        <v>5.3290840482241042E-5</v>
      </c>
      <c r="E9579" s="2">
        <f t="shared" si="455"/>
        <v>2.4806781955581416E-2</v>
      </c>
    </row>
    <row r="9580" spans="1:5" x14ac:dyDescent="0.55000000000000004">
      <c r="A9580">
        <v>9575</v>
      </c>
      <c r="C9580">
        <f t="shared" si="453"/>
        <v>5.1327012070909686E-2</v>
      </c>
      <c r="D9580">
        <f t="shared" si="454"/>
        <v>-1.7495324215679217E-4</v>
      </c>
      <c r="E9580" s="2">
        <f t="shared" si="455"/>
        <v>2.6344621681273087E-3</v>
      </c>
    </row>
    <row r="9581" spans="1:5" x14ac:dyDescent="0.55000000000000004">
      <c r="A9581">
        <v>9576</v>
      </c>
      <c r="C9581">
        <f t="shared" si="453"/>
        <v>-6.772966273923027E-2</v>
      </c>
      <c r="D9581">
        <f t="shared" si="454"/>
        <v>-3.5928774873621514E-4</v>
      </c>
      <c r="E9581" s="2">
        <f t="shared" si="455"/>
        <v>4.5873072147698769E-3</v>
      </c>
    </row>
    <row r="9582" spans="1:5" x14ac:dyDescent="0.55000000000000004">
      <c r="A9582">
        <v>9577</v>
      </c>
      <c r="C9582">
        <f t="shared" si="453"/>
        <v>-0.16978761982741686</v>
      </c>
      <c r="D9582">
        <f t="shared" si="454"/>
        <v>-4.5344860356658388E-4</v>
      </c>
      <c r="E9582" s="2">
        <f t="shared" si="455"/>
        <v>2.8827835846659437E-2</v>
      </c>
    </row>
    <row r="9583" spans="1:5" x14ac:dyDescent="0.55000000000000004">
      <c r="A9583">
        <v>9578</v>
      </c>
      <c r="C9583">
        <f t="shared" si="453"/>
        <v>-0.22923246318130408</v>
      </c>
      <c r="D9583">
        <f t="shared" si="454"/>
        <v>-4.3380341684411236E-4</v>
      </c>
      <c r="E9583" s="2">
        <f t="shared" si="455"/>
        <v>5.2547522176167934E-2</v>
      </c>
    </row>
    <row r="9584" spans="1:5" x14ac:dyDescent="0.55000000000000004">
      <c r="A9584">
        <v>9579</v>
      </c>
      <c r="C9584">
        <f t="shared" si="453"/>
        <v>-0.23114479011362868</v>
      </c>
      <c r="D9584">
        <f t="shared" si="454"/>
        <v>-3.0528271634428243E-4</v>
      </c>
      <c r="E9584" s="2">
        <f t="shared" si="455"/>
        <v>5.3427913996673453E-2</v>
      </c>
    </row>
    <row r="9585" spans="1:5" x14ac:dyDescent="0.55000000000000004">
      <c r="A9585">
        <v>9580</v>
      </c>
      <c r="C9585">
        <f t="shared" si="453"/>
        <v>-0.17504464687303062</v>
      </c>
      <c r="D9585">
        <f t="shared" si="454"/>
        <v>-1.0014248889112897E-4</v>
      </c>
      <c r="E9585" s="2">
        <f t="shared" si="455"/>
        <v>3.0640628398903989E-2</v>
      </c>
    </row>
    <row r="9586" spans="1:5" x14ac:dyDescent="0.55000000000000004">
      <c r="A9586">
        <v>9581</v>
      </c>
      <c r="C9586">
        <f t="shared" si="453"/>
        <v>-7.501198691570507E-2</v>
      </c>
      <c r="D9586">
        <f t="shared" si="454"/>
        <v>1.3013139243751507E-4</v>
      </c>
      <c r="E9586" s="2">
        <f t="shared" si="455"/>
        <v>5.6267981810419086E-3</v>
      </c>
    </row>
    <row r="9587" spans="1:5" x14ac:dyDescent="0.55000000000000004">
      <c r="A9587">
        <v>9582</v>
      </c>
      <c r="C9587">
        <f t="shared" si="453"/>
        <v>4.3847100630231874E-2</v>
      </c>
      <c r="D9587">
        <f t="shared" si="454"/>
        <v>3.2774503721645756E-4</v>
      </c>
      <c r="E9587" s="2">
        <f t="shared" si="455"/>
        <v>1.9225682336776804E-3</v>
      </c>
    </row>
    <row r="9588" spans="1:5" x14ac:dyDescent="0.55000000000000004">
      <c r="A9588">
        <v>9583</v>
      </c>
      <c r="C9588">
        <f t="shared" si="453"/>
        <v>0.15170149013886511</v>
      </c>
      <c r="D9588">
        <f t="shared" si="454"/>
        <v>4.4310158596952469E-4</v>
      </c>
      <c r="E9588" s="2">
        <f t="shared" si="455"/>
        <v>2.3013342110352188E-2</v>
      </c>
    </row>
    <row r="9589" spans="1:5" x14ac:dyDescent="0.55000000000000004">
      <c r="A9589">
        <v>9584</v>
      </c>
      <c r="C9589">
        <f t="shared" si="453"/>
        <v>0.22148200323974371</v>
      </c>
      <c r="D9589">
        <f t="shared" si="454"/>
        <v>4.4724897648930448E-4</v>
      </c>
      <c r="E9589" s="2">
        <f t="shared" si="455"/>
        <v>4.905427775908984E-2</v>
      </c>
    </row>
    <row r="9590" spans="1:5" x14ac:dyDescent="0.55000000000000004">
      <c r="A9590">
        <v>9585</v>
      </c>
      <c r="C9590">
        <f t="shared" si="453"/>
        <v>0.23567520199765801</v>
      </c>
      <c r="D9590">
        <f t="shared" si="454"/>
        <v>3.3914630117069301E-4</v>
      </c>
      <c r="E9590" s="2">
        <f t="shared" si="455"/>
        <v>5.5542800836636909E-2</v>
      </c>
    </row>
    <row r="9591" spans="1:5" x14ac:dyDescent="0.55000000000000004">
      <c r="A9591">
        <v>9586</v>
      </c>
      <c r="C9591">
        <f t="shared" si="453"/>
        <v>0.19071889269326392</v>
      </c>
      <c r="D9591">
        <f t="shared" si="454"/>
        <v>1.4592505289506204E-4</v>
      </c>
      <c r="E9591" s="2">
        <f t="shared" si="455"/>
        <v>3.6373696030144717E-2</v>
      </c>
    </row>
    <row r="9592" spans="1:5" x14ac:dyDescent="0.55000000000000004">
      <c r="A9592">
        <v>9587</v>
      </c>
      <c r="C9592">
        <f t="shared" si="453"/>
        <v>9.7896161358151323E-2</v>
      </c>
      <c r="D9592">
        <f t="shared" si="454"/>
        <v>-8.3920307801166414E-5</v>
      </c>
      <c r="E9592" s="2">
        <f t="shared" si="455"/>
        <v>9.5836584086612005E-3</v>
      </c>
    </row>
    <row r="9593" spans="1:5" x14ac:dyDescent="0.55000000000000004">
      <c r="A9593">
        <v>9588</v>
      </c>
      <c r="C9593">
        <f t="shared" si="453"/>
        <v>-1.9496442990501968E-2</v>
      </c>
      <c r="D9593">
        <f t="shared" si="454"/>
        <v>-2.9270344013903829E-4</v>
      </c>
      <c r="E9593" s="2">
        <f t="shared" si="455"/>
        <v>3.8011128928189334E-4</v>
      </c>
    </row>
    <row r="9594" spans="1:5" x14ac:dyDescent="0.55000000000000004">
      <c r="A9594">
        <v>9589</v>
      </c>
      <c r="C9594">
        <f t="shared" si="453"/>
        <v>-0.13199585109807235</v>
      </c>
      <c r="D9594">
        <f t="shared" si="454"/>
        <v>-4.2802417869855009E-4</v>
      </c>
      <c r="E9594" s="2">
        <f t="shared" si="455"/>
        <v>1.7422904707104489E-2</v>
      </c>
    </row>
    <row r="9595" spans="1:5" x14ac:dyDescent="0.55000000000000004">
      <c r="A9595">
        <v>9590</v>
      </c>
      <c r="C9595">
        <f t="shared" si="453"/>
        <v>-0.2113670828352604</v>
      </c>
      <c r="D9595">
        <f t="shared" si="454"/>
        <v>-4.5591987044372718E-4</v>
      </c>
      <c r="E9595" s="2">
        <f t="shared" si="455"/>
        <v>4.4676043706287832E-2</v>
      </c>
    </row>
    <row r="9596" spans="1:5" x14ac:dyDescent="0.55000000000000004">
      <c r="A9596">
        <v>9591</v>
      </c>
      <c r="C9596">
        <f t="shared" si="453"/>
        <v>-0.23768963204540403</v>
      </c>
      <c r="D9596">
        <f t="shared" si="454"/>
        <v>-3.6938928473589586E-4</v>
      </c>
      <c r="E9596" s="2">
        <f t="shared" si="455"/>
        <v>5.6496361181879555E-2</v>
      </c>
    </row>
    <row r="9597" spans="1:5" x14ac:dyDescent="0.55000000000000004">
      <c r="A9597">
        <v>9592</v>
      </c>
      <c r="C9597">
        <f t="shared" si="453"/>
        <v>-0.20435709371207142</v>
      </c>
      <c r="D9597">
        <f t="shared" si="454"/>
        <v>-1.9014977466769284E-4</v>
      </c>
      <c r="E9597" s="2">
        <f t="shared" si="455"/>
        <v>4.1761821750444343E-2</v>
      </c>
    </row>
    <row r="9598" spans="1:5" x14ac:dyDescent="0.55000000000000004">
      <c r="A9598">
        <v>9593</v>
      </c>
      <c r="C9598">
        <f t="shared" si="453"/>
        <v>-0.11973523236276787</v>
      </c>
      <c r="D9598">
        <f t="shared" si="454"/>
        <v>3.6813320802866545E-5</v>
      </c>
      <c r="E9598" s="2">
        <f t="shared" si="455"/>
        <v>1.4336525868966015E-2</v>
      </c>
    </row>
    <row r="9599" spans="1:5" x14ac:dyDescent="0.55000000000000004">
      <c r="A9599">
        <v>9594</v>
      </c>
      <c r="C9599">
        <f t="shared" si="453"/>
        <v>-5.0623515088569849E-3</v>
      </c>
      <c r="D9599">
        <f t="shared" si="454"/>
        <v>2.5453704871514058E-4</v>
      </c>
      <c r="E9599" s="2">
        <f t="shared" si="455"/>
        <v>2.5627402799226591E-5</v>
      </c>
    </row>
    <row r="9600" spans="1:5" x14ac:dyDescent="0.55000000000000004">
      <c r="A9600">
        <v>9595</v>
      </c>
      <c r="C9600">
        <f t="shared" si="453"/>
        <v>0.1108810728648125</v>
      </c>
      <c r="D9600">
        <f t="shared" si="454"/>
        <v>4.0837734261212337E-4</v>
      </c>
      <c r="E9600" s="2">
        <f t="shared" si="455"/>
        <v>1.2294612319651859E-2</v>
      </c>
    </row>
    <row r="9601" spans="1:5" x14ac:dyDescent="0.55000000000000004">
      <c r="A9601">
        <v>9596</v>
      </c>
      <c r="C9601">
        <f t="shared" si="453"/>
        <v>0.19899568514044694</v>
      </c>
      <c r="D9601">
        <f t="shared" si="454"/>
        <v>4.5972353143043003E-4</v>
      </c>
      <c r="E9601" s="2">
        <f t="shared" si="455"/>
        <v>3.9599282704515897E-2</v>
      </c>
    </row>
    <row r="9602" spans="1:5" x14ac:dyDescent="0.55000000000000004">
      <c r="A9602">
        <v>9597</v>
      </c>
      <c r="C9602">
        <f t="shared" si="453"/>
        <v>0.23716657494206222</v>
      </c>
      <c r="D9602">
        <f t="shared" si="454"/>
        <v>3.9568880406287807E-4</v>
      </c>
      <c r="E9602" s="2">
        <f t="shared" si="455"/>
        <v>5.6247984269748814E-2</v>
      </c>
    </row>
    <row r="9603" spans="1:5" x14ac:dyDescent="0.55000000000000004">
      <c r="A9603">
        <v>9598</v>
      </c>
      <c r="C9603">
        <f t="shared" si="453"/>
        <v>0.2158136535079711</v>
      </c>
      <c r="D9603">
        <f t="shared" si="454"/>
        <v>2.3234452733376471E-4</v>
      </c>
      <c r="E9603" s="2">
        <f t="shared" si="455"/>
        <v>4.6575533040458611E-2</v>
      </c>
    </row>
    <row r="9604" spans="1:5" x14ac:dyDescent="0.55000000000000004">
      <c r="A9604">
        <v>9599</v>
      </c>
      <c r="C9604">
        <f t="shared" si="453"/>
        <v>0.14029605403425827</v>
      </c>
      <c r="D9604">
        <f t="shared" si="454"/>
        <v>1.0686671677928701E-5</v>
      </c>
      <c r="E9604" s="2">
        <f t="shared" si="455"/>
        <v>1.9682982777583517E-2</v>
      </c>
    </row>
    <row r="9605" spans="1:5" x14ac:dyDescent="0.55000000000000004">
      <c r="A9605">
        <v>9600</v>
      </c>
      <c r="C9605">
        <f t="shared" si="453"/>
        <v>2.9567102204127921E-2</v>
      </c>
      <c r="D9605">
        <f t="shared" si="454"/>
        <v>-2.1365331331190133E-4</v>
      </c>
      <c r="E9605" s="2">
        <f t="shared" si="455"/>
        <v>8.7421353274934614E-4</v>
      </c>
    </row>
    <row r="9606" spans="1:5" x14ac:dyDescent="0.55000000000000004">
      <c r="A9606">
        <v>9601</v>
      </c>
      <c r="C9606">
        <f t="shared" si="453"/>
        <v>-8.8582569054173499E-2</v>
      </c>
      <c r="D9606">
        <f t="shared" si="454"/>
        <v>-3.8437082011496491E-4</v>
      </c>
      <c r="E9606" s="2">
        <f t="shared" si="455"/>
        <v>7.8468715402374156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476295216057558</v>
      </c>
      <c r="C1" t="s">
        <v>1</v>
      </c>
      <c r="D1">
        <v>0.167682287037865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7407611156905899E-4</v>
      </c>
      <c r="E2" t="s">
        <v>8</v>
      </c>
      <c r="F2" s="7">
        <f>SUM(E6:E60)</f>
        <v>5.5544452763790763E-5</v>
      </c>
      <c r="P2" s="1" t="s">
        <v>9</v>
      </c>
    </row>
    <row r="3" spans="1:16" x14ac:dyDescent="0.55000000000000004">
      <c r="A3" t="s">
        <v>10</v>
      </c>
      <c r="B3" s="4">
        <v>16.855847465808697</v>
      </c>
      <c r="C3" s="6" t="s">
        <v>11</v>
      </c>
      <c r="D3" s="6">
        <f>D2/D1</f>
        <v>2.2308624135391674E-3</v>
      </c>
      <c r="E3" t="s">
        <v>12</v>
      </c>
      <c r="F3" s="5">
        <f>SUM(N6:N60)</f>
        <v>2.7429661090015689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8.3795522497511392</v>
      </c>
      <c r="E4" t="s">
        <v>16</v>
      </c>
      <c r="F4">
        <f>(12/PI())*D4</f>
        <v>32.007531874672949</v>
      </c>
      <c r="G4" s="6" t="s">
        <v>17</v>
      </c>
      <c r="H4" s="6">
        <f>D4*B2/(2*PI())</f>
        <v>16.083784767023158</v>
      </c>
      <c r="I4">
        <f>H4*60</f>
        <v>965.0270860213894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-1.9398053136714808E-2</v>
      </c>
      <c r="D6">
        <f t="shared" ref="D6:D69" si="1">$D$2*COS($B$2*(A6-$L$3)+$B$3)</f>
        <v>-2.9970638932295534E-4</v>
      </c>
      <c r="E6" s="2">
        <f t="shared" ref="E6:E69" si="2">(M6-C6)^2</f>
        <v>5.5108155223596892E-6</v>
      </c>
      <c r="K6">
        <v>1</v>
      </c>
      <c r="L6" s="14">
        <v>-3.0302397268851998E-4</v>
      </c>
      <c r="M6" s="14">
        <v>-1.7050540512178001E-2</v>
      </c>
      <c r="N6" s="2">
        <f>((L6-D6)^2)*1000000</f>
        <v>1.1006359387471235E-5</v>
      </c>
    </row>
    <row r="7" spans="1:16" x14ac:dyDescent="0.55000000000000004">
      <c r="A7">
        <v>2</v>
      </c>
      <c r="C7">
        <f t="shared" si="0"/>
        <v>6.3817181208902937E-2</v>
      </c>
      <c r="D7">
        <f t="shared" si="1"/>
        <v>-3.7066531506707161E-4</v>
      </c>
      <c r="E7" s="2">
        <f t="shared" si="2"/>
        <v>4.3860502654389195E-6</v>
      </c>
      <c r="K7">
        <v>2</v>
      </c>
      <c r="L7" s="14">
        <v>-3.7135406175460399E-4</v>
      </c>
      <c r="M7" s="14">
        <v>6.5911471128049501E-2</v>
      </c>
      <c r="N7" s="2">
        <f t="shared" ref="N7:N70" si="3">((L7-D7)^2)*1000000</f>
        <v>4.7437199958682477E-7</v>
      </c>
    </row>
    <row r="8" spans="1:16" x14ac:dyDescent="0.55000000000000004">
      <c r="A8">
        <v>3</v>
      </c>
      <c r="C8">
        <f t="shared" si="0"/>
        <v>0.13101564823067813</v>
      </c>
      <c r="D8">
        <f t="shared" si="1"/>
        <v>-3.4859505973511436E-4</v>
      </c>
      <c r="E8" s="2">
        <f t="shared" si="2"/>
        <v>1.8222238234050766E-6</v>
      </c>
      <c r="K8">
        <v>3</v>
      </c>
      <c r="L8" s="14">
        <v>-3.46676222340898E-4</v>
      </c>
      <c r="M8" s="14">
        <v>0.13236554593917499</v>
      </c>
      <c r="N8" s="2">
        <f t="shared" si="3"/>
        <v>3.6819369454430481E-6</v>
      </c>
    </row>
    <row r="9" spans="1:16" x14ac:dyDescent="0.55000000000000004">
      <c r="A9">
        <v>4</v>
      </c>
      <c r="C9">
        <f t="shared" si="0"/>
        <v>0.1653319491375973</v>
      </c>
      <c r="D9">
        <f t="shared" si="1"/>
        <v>-2.3903479221128388E-4</v>
      </c>
      <c r="E9" s="2">
        <f t="shared" si="2"/>
        <v>1.1282847141554702E-7</v>
      </c>
      <c r="K9">
        <v>4</v>
      </c>
      <c r="L9" s="14">
        <v>-2.35171172418765E-4</v>
      </c>
      <c r="M9" s="14">
        <v>0.16566784863360101</v>
      </c>
      <c r="N9" s="2">
        <f t="shared" si="3"/>
        <v>1.4927557901143602E-5</v>
      </c>
    </row>
    <row r="10" spans="1:16" x14ac:dyDescent="0.55000000000000004">
      <c r="A10">
        <v>5</v>
      </c>
      <c r="C10">
        <f t="shared" si="0"/>
        <v>0.15815341573233216</v>
      </c>
      <c r="D10">
        <f t="shared" si="1"/>
        <v>-6.9481830296608331E-5</v>
      </c>
      <c r="E10" s="2">
        <f t="shared" si="2"/>
        <v>4.5671215920929296E-7</v>
      </c>
      <c r="K10">
        <v>5</v>
      </c>
      <c r="L10" s="14">
        <v>-6.4766043468314299E-5</v>
      </c>
      <c r="M10" s="14">
        <v>0.15747761090902199</v>
      </c>
      <c r="N10" s="2">
        <f t="shared" si="3"/>
        <v>2.2238645409911489E-5</v>
      </c>
    </row>
    <row r="11" spans="1:16" x14ac:dyDescent="0.55000000000000004">
      <c r="A11">
        <v>6</v>
      </c>
      <c r="C11">
        <f t="shared" si="0"/>
        <v>0.11128170858810782</v>
      </c>
      <c r="D11">
        <f t="shared" si="1"/>
        <v>1.1750960646158594E-4</v>
      </c>
      <c r="E11" s="2">
        <f t="shared" si="2"/>
        <v>2.0608898675002359E-6</v>
      </c>
      <c r="K11">
        <v>6</v>
      </c>
      <c r="L11" s="14">
        <v>1.2186014284814E-4</v>
      </c>
      <c r="M11" s="14">
        <v>0.10984612861210501</v>
      </c>
      <c r="N11" s="2">
        <f t="shared" si="3"/>
        <v>1.8927166850730918E-5</v>
      </c>
    </row>
    <row r="12" spans="1:16" x14ac:dyDescent="0.55000000000000004">
      <c r="A12">
        <v>7</v>
      </c>
      <c r="C12">
        <f t="shared" si="0"/>
        <v>3.6480638220825069E-2</v>
      </c>
      <c r="D12">
        <f t="shared" si="1"/>
        <v>2.7500860890415819E-4</v>
      </c>
      <c r="E12" s="2">
        <f t="shared" si="2"/>
        <v>3.1599906460204503E-6</v>
      </c>
      <c r="K12">
        <v>7</v>
      </c>
      <c r="L12" s="14">
        <v>2.7796570042283499E-4</v>
      </c>
      <c r="M12" s="14">
        <v>3.4703001968376203E-2</v>
      </c>
      <c r="N12" s="2">
        <f t="shared" si="3"/>
        <v>8.7443902498302517E-6</v>
      </c>
    </row>
    <row r="13" spans="1:16" x14ac:dyDescent="0.55000000000000004">
      <c r="A13">
        <v>8</v>
      </c>
      <c r="C13">
        <f t="shared" si="0"/>
        <v>-4.7476303388960563E-2</v>
      </c>
      <c r="D13">
        <f t="shared" si="1"/>
        <v>3.6348624723394674E-4</v>
      </c>
      <c r="E13" s="2">
        <f t="shared" si="2"/>
        <v>2.7403604537027981E-6</v>
      </c>
      <c r="K13">
        <v>8</v>
      </c>
      <c r="L13" s="14">
        <v>3.6445302395261402E-4</v>
      </c>
      <c r="M13" s="14">
        <v>-4.9131706800127399E-2</v>
      </c>
      <c r="N13" s="2">
        <f t="shared" si="3"/>
        <v>9.3465722375707166E-7</v>
      </c>
    </row>
    <row r="14" spans="1:16" x14ac:dyDescent="0.55000000000000004">
      <c r="A14">
        <v>9</v>
      </c>
      <c r="C14">
        <f t="shared" si="0"/>
        <v>-0.11951769356929824</v>
      </c>
      <c r="D14">
        <f t="shared" si="1"/>
        <v>3.607364991910166E-4</v>
      </c>
      <c r="E14" s="2">
        <f t="shared" si="2"/>
        <v>1.3073206605779365E-6</v>
      </c>
      <c r="K14">
        <v>9</v>
      </c>
      <c r="L14" s="14">
        <v>3.5966082673104201E-4</v>
      </c>
      <c r="M14" s="14">
        <v>-0.120661074809558</v>
      </c>
      <c r="N14" s="2">
        <f t="shared" si="3"/>
        <v>1.1570712411478042E-6</v>
      </c>
    </row>
    <row r="15" spans="1:16" x14ac:dyDescent="0.55000000000000004">
      <c r="A15">
        <v>10</v>
      </c>
      <c r="C15">
        <f t="shared" si="0"/>
        <v>-0.16156266189710569</v>
      </c>
      <c r="D15">
        <f t="shared" si="1"/>
        <v>2.6744949357405078E-4</v>
      </c>
      <c r="E15" s="2">
        <f t="shared" si="2"/>
        <v>1.6602871136543918E-7</v>
      </c>
      <c r="K15">
        <v>10</v>
      </c>
      <c r="L15" s="14">
        <v>2.6478934428089402E-4</v>
      </c>
      <c r="M15" s="14">
        <v>-0.161970128105969</v>
      </c>
      <c r="N15" s="2">
        <f t="shared" si="3"/>
        <v>7.076394261882377E-6</v>
      </c>
    </row>
    <row r="16" spans="1:16" x14ac:dyDescent="0.55000000000000004">
      <c r="A16">
        <v>11</v>
      </c>
      <c r="C16">
        <f t="shared" si="0"/>
        <v>-0.16305880755981264</v>
      </c>
      <c r="D16">
        <f t="shared" si="1"/>
        <v>1.0703830245862061E-4</v>
      </c>
      <c r="E16" s="2">
        <f t="shared" si="2"/>
        <v>1.1975027811269384E-7</v>
      </c>
      <c r="K16">
        <v>11</v>
      </c>
      <c r="L16" s="14">
        <v>1.03599727921759E-4</v>
      </c>
      <c r="M16" s="14">
        <v>-0.16271275802851301</v>
      </c>
      <c r="N16" s="2">
        <f t="shared" si="3"/>
        <v>1.1823794845553047E-5</v>
      </c>
    </row>
    <row r="17" spans="1:14" x14ac:dyDescent="0.55000000000000004">
      <c r="A17">
        <v>12</v>
      </c>
      <c r="C17">
        <f t="shared" si="0"/>
        <v>-0.12363062953233135</v>
      </c>
      <c r="D17">
        <f t="shared" si="1"/>
        <v>-8.0237246385273984E-5</v>
      </c>
      <c r="E17" s="2">
        <f t="shared" si="2"/>
        <v>8.6055535056398926E-7</v>
      </c>
      <c r="K17">
        <v>12</v>
      </c>
      <c r="L17" s="14">
        <v>-8.3537082981433299E-5</v>
      </c>
      <c r="M17" s="14">
        <v>-0.12270296830614801</v>
      </c>
      <c r="N17" s="2">
        <f t="shared" si="3"/>
        <v>1.0888921561352296E-5</v>
      </c>
    </row>
    <row r="18" spans="1:14" x14ac:dyDescent="0.55000000000000004">
      <c r="A18">
        <v>13</v>
      </c>
      <c r="C18">
        <f t="shared" si="0"/>
        <v>-5.3173769419419252E-2</v>
      </c>
      <c r="D18">
        <f t="shared" si="1"/>
        <v>-2.4737493765360745E-4</v>
      </c>
      <c r="E18" s="2">
        <f t="shared" si="2"/>
        <v>1.4696966074540634E-6</v>
      </c>
      <c r="K18">
        <v>13</v>
      </c>
      <c r="L18" s="14">
        <v>-2.4975151322548602E-4</v>
      </c>
      <c r="M18" s="14">
        <v>-5.1961458977554602E-2</v>
      </c>
      <c r="N18" s="2">
        <f t="shared" si="3"/>
        <v>5.6481114488499783E-6</v>
      </c>
    </row>
    <row r="19" spans="1:14" x14ac:dyDescent="0.55000000000000004">
      <c r="A19">
        <v>14</v>
      </c>
      <c r="C19">
        <f t="shared" si="0"/>
        <v>3.0628586003517824E-2</v>
      </c>
      <c r="D19">
        <f t="shared" si="1"/>
        <v>-3.5242673382140894E-4</v>
      </c>
      <c r="E19" s="2">
        <f t="shared" si="2"/>
        <v>1.3584697241334575E-6</v>
      </c>
      <c r="K19">
        <v>14</v>
      </c>
      <c r="L19" s="14">
        <v>-3.5341412763631002E-4</v>
      </c>
      <c r="M19" s="14">
        <v>3.1794120097456503E-2</v>
      </c>
      <c r="N19" s="2">
        <f t="shared" si="3"/>
        <v>9.7494654570491219E-7</v>
      </c>
    </row>
    <row r="20" spans="1:14" x14ac:dyDescent="0.55000000000000004">
      <c r="A20">
        <v>15</v>
      </c>
      <c r="C20">
        <f t="shared" si="0"/>
        <v>0.10674381193900945</v>
      </c>
      <c r="D20">
        <f t="shared" si="1"/>
        <v>-3.6902684836696739E-4</v>
      </c>
      <c r="E20" s="2">
        <f t="shared" si="2"/>
        <v>7.1040053676104062E-7</v>
      </c>
      <c r="K20">
        <v>15</v>
      </c>
      <c r="L20" s="14">
        <v>-3.6856198135854201E-4</v>
      </c>
      <c r="M20" s="14">
        <v>0.107586664557657</v>
      </c>
      <c r="N20" s="2">
        <f t="shared" si="3"/>
        <v>2.1610133552236401E-7</v>
      </c>
    </row>
    <row r="21" spans="1:14" x14ac:dyDescent="0.55000000000000004">
      <c r="A21">
        <v>16</v>
      </c>
      <c r="C21">
        <f t="shared" si="0"/>
        <v>0.15606859105908327</v>
      </c>
      <c r="D21">
        <f t="shared" si="1"/>
        <v>-2.9300900244203692E-4</v>
      </c>
      <c r="E21" s="2">
        <f t="shared" si="2"/>
        <v>1.331304095972167E-7</v>
      </c>
      <c r="K21">
        <v>16</v>
      </c>
      <c r="L21" s="14">
        <v>-2.9140120045698602E-4</v>
      </c>
      <c r="M21" s="14">
        <v>0.156433461460181</v>
      </c>
      <c r="N21" s="2">
        <f t="shared" si="3"/>
        <v>2.5850272231335898E-6</v>
      </c>
    </row>
    <row r="22" spans="1:14" x14ac:dyDescent="0.55000000000000004">
      <c r="A22">
        <v>17</v>
      </c>
      <c r="C22">
        <f t="shared" si="0"/>
        <v>0.16622344348856313</v>
      </c>
      <c r="D22">
        <f t="shared" si="1"/>
        <v>-1.4345207304454708E-4</v>
      </c>
      <c r="E22" s="2">
        <f t="shared" si="2"/>
        <v>1.5108340917784052E-8</v>
      </c>
      <c r="K22">
        <v>17</v>
      </c>
      <c r="L22" s="14">
        <v>-1.41257181179171E-4</v>
      </c>
      <c r="M22" s="14">
        <v>0.16610052749726101</v>
      </c>
      <c r="N22" s="2">
        <f t="shared" si="3"/>
        <v>4.8175503006940867E-6</v>
      </c>
    </row>
    <row r="23" spans="1:14" x14ac:dyDescent="0.55000000000000004">
      <c r="A23">
        <v>18</v>
      </c>
      <c r="C23">
        <f t="shared" si="0"/>
        <v>0.13465971531497822</v>
      </c>
      <c r="D23">
        <f t="shared" si="1"/>
        <v>4.2108302957016018E-5</v>
      </c>
      <c r="E23" s="2">
        <f t="shared" si="2"/>
        <v>2.4307789577634357E-7</v>
      </c>
      <c r="K23">
        <v>18</v>
      </c>
      <c r="L23" s="14">
        <v>4.4265575420900602E-5</v>
      </c>
      <c r="M23" s="14">
        <v>0.13416668600978801</v>
      </c>
      <c r="N23" s="2">
        <f t="shared" si="3"/>
        <v>4.6538244834346628E-6</v>
      </c>
    </row>
    <row r="24" spans="1:14" x14ac:dyDescent="0.55000000000000004">
      <c r="A24">
        <v>19</v>
      </c>
      <c r="C24">
        <f t="shared" si="0"/>
        <v>6.9299236999225786E-2</v>
      </c>
      <c r="D24">
        <f t="shared" si="1"/>
        <v>2.1710038248906572E-4</v>
      </c>
      <c r="E24" s="2">
        <f t="shared" si="2"/>
        <v>4.4792407000185733E-7</v>
      </c>
      <c r="K24">
        <v>19</v>
      </c>
      <c r="L24" s="14">
        <v>2.1870174405311401E-4</v>
      </c>
      <c r="M24" s="14">
        <v>6.8629965701468398E-2</v>
      </c>
      <c r="N24" s="2">
        <f t="shared" si="3"/>
        <v>2.5643588588111768E-6</v>
      </c>
    </row>
    <row r="25" spans="1:14" x14ac:dyDescent="0.55000000000000004">
      <c r="A25">
        <v>20</v>
      </c>
      <c r="C25">
        <f t="shared" si="0"/>
        <v>-1.3453889091159013E-2</v>
      </c>
      <c r="D25">
        <f t="shared" si="1"/>
        <v>3.3760484212982472E-4</v>
      </c>
      <c r="E25" s="2">
        <f t="shared" si="2"/>
        <v>4.1173548016850304E-7</v>
      </c>
      <c r="K25">
        <v>20</v>
      </c>
      <c r="L25" s="14">
        <v>3.3836270416010299E-4</v>
      </c>
      <c r="M25" s="14">
        <v>-1.40955552661819E-2</v>
      </c>
      <c r="N25" s="2">
        <f t="shared" si="3"/>
        <v>5.743548569374878E-7</v>
      </c>
    </row>
    <row r="26" spans="1:14" x14ac:dyDescent="0.55000000000000004">
      <c r="A26">
        <v>21</v>
      </c>
      <c r="C26">
        <f t="shared" si="0"/>
        <v>-9.2830372605178416E-2</v>
      </c>
      <c r="D26">
        <f t="shared" si="1"/>
        <v>3.7337760254220676E-4</v>
      </c>
      <c r="E26" s="2">
        <f t="shared" si="2"/>
        <v>2.119537679210453E-7</v>
      </c>
      <c r="K26">
        <v>21</v>
      </c>
      <c r="L26" s="14">
        <v>3.7327862596036801E-4</v>
      </c>
      <c r="M26" s="14">
        <v>-9.3290756974940298E-2</v>
      </c>
      <c r="N26" s="2">
        <f t="shared" si="3"/>
        <v>9.796363752482885E-9</v>
      </c>
    </row>
    <row r="27" spans="1:14" x14ac:dyDescent="0.55000000000000004">
      <c r="A27">
        <v>22</v>
      </c>
      <c r="C27">
        <f t="shared" si="0"/>
        <v>-0.14890838930450376</v>
      </c>
      <c r="D27">
        <f t="shared" si="1"/>
        <v>3.154404548927463E-4</v>
      </c>
      <c r="E27" s="2">
        <f t="shared" si="2"/>
        <v>4.5080020614968191E-8</v>
      </c>
      <c r="K27">
        <v>22</v>
      </c>
      <c r="L27" s="14">
        <v>3.1470460023637998E-4</v>
      </c>
      <c r="M27" s="14">
        <v>-0.14912070986548401</v>
      </c>
      <c r="N27" s="2">
        <f t="shared" si="3"/>
        <v>5.4148207529599557E-7</v>
      </c>
    </row>
    <row r="28" spans="1:14" x14ac:dyDescent="0.55000000000000004">
      <c r="A28">
        <v>23</v>
      </c>
      <c r="C28">
        <f t="shared" si="0"/>
        <v>-0.16761353902854045</v>
      </c>
      <c r="D28">
        <f t="shared" si="1"/>
        <v>1.783344020231513E-4</v>
      </c>
      <c r="E28" s="2">
        <f t="shared" si="2"/>
        <v>1.2283590462405176E-10</v>
      </c>
      <c r="K28">
        <v>23</v>
      </c>
      <c r="L28" s="14">
        <v>1.77310855097586E-4</v>
      </c>
      <c r="M28" s="14">
        <v>-0.16760245589249401</v>
      </c>
      <c r="N28" s="2">
        <f t="shared" si="3"/>
        <v>1.0476483088341968E-6</v>
      </c>
    </row>
    <row r="29" spans="1:14" x14ac:dyDescent="0.55000000000000004">
      <c r="A29">
        <v>24</v>
      </c>
      <c r="C29">
        <f t="shared" si="0"/>
        <v>-0.14425122346987035</v>
      </c>
      <c r="D29">
        <f t="shared" si="1"/>
        <v>-3.5298267629117233E-6</v>
      </c>
      <c r="E29" s="2">
        <f t="shared" si="2"/>
        <v>2.0763760617498569E-8</v>
      </c>
      <c r="K29">
        <v>24</v>
      </c>
      <c r="L29" s="14">
        <v>-4.4914936570866899E-6</v>
      </c>
      <c r="M29" s="14">
        <v>-0.14410712711107701</v>
      </c>
      <c r="N29" s="2">
        <f t="shared" si="3"/>
        <v>9.2480321535212635E-7</v>
      </c>
    </row>
    <row r="30" spans="1:14" x14ac:dyDescent="0.55000000000000004">
      <c r="A30">
        <v>25</v>
      </c>
      <c r="C30">
        <f t="shared" si="0"/>
        <v>-8.4684891395127082E-2</v>
      </c>
      <c r="D30">
        <f t="shared" si="1"/>
        <v>-1.845081434343366E-4</v>
      </c>
      <c r="E30" s="2">
        <f t="shared" si="2"/>
        <v>2.7428999350831405E-8</v>
      </c>
      <c r="K30">
        <v>25</v>
      </c>
      <c r="L30" s="14">
        <v>-1.85168919962138E-4</v>
      </c>
      <c r="M30" s="14">
        <v>-8.4519274368976896E-2</v>
      </c>
      <c r="N30" s="2">
        <f t="shared" si="3"/>
        <v>4.3662561969328503E-7</v>
      </c>
    </row>
    <row r="31" spans="1:14" x14ac:dyDescent="0.55000000000000004">
      <c r="A31">
        <v>26</v>
      </c>
      <c r="C31">
        <f t="shared" si="0"/>
        <v>-3.8644365962779985E-3</v>
      </c>
      <c r="D31">
        <f t="shared" si="1"/>
        <v>-3.1917880522724354E-4</v>
      </c>
      <c r="E31" s="2">
        <f t="shared" si="2"/>
        <v>1.0280247349231475E-8</v>
      </c>
      <c r="K31">
        <v>26</v>
      </c>
      <c r="L31" s="14">
        <v>-3.19469641558089E-4</v>
      </c>
      <c r="M31" s="14">
        <v>-3.76304504165321E-3</v>
      </c>
      <c r="N31" s="2">
        <f t="shared" si="3"/>
        <v>8.4585771339652394E-8</v>
      </c>
    </row>
    <row r="32" spans="1:14" x14ac:dyDescent="0.55000000000000004">
      <c r="A32">
        <v>27</v>
      </c>
      <c r="C32">
        <f t="shared" si="0"/>
        <v>7.7925910332367759E-2</v>
      </c>
      <c r="D32">
        <f t="shared" si="1"/>
        <v>-3.737423146642385E-4</v>
      </c>
      <c r="E32" s="2">
        <f t="shared" si="2"/>
        <v>9.5100104034078118E-11</v>
      </c>
      <c r="K32">
        <v>27</v>
      </c>
      <c r="L32" s="14">
        <v>-3.7375720958004099E-4</v>
      </c>
      <c r="M32" s="14">
        <v>7.7935662260589095E-2</v>
      </c>
      <c r="N32" s="2">
        <f t="shared" si="3"/>
        <v>2.2185851676329029E-10</v>
      </c>
    </row>
    <row r="33" spans="1:14" x14ac:dyDescent="0.55000000000000004">
      <c r="A33">
        <v>28</v>
      </c>
      <c r="C33">
        <f t="shared" si="0"/>
        <v>0.14015849631562821</v>
      </c>
      <c r="D33">
        <f t="shared" si="1"/>
        <v>-3.3450438098428335E-4</v>
      </c>
      <c r="E33" s="2">
        <f t="shared" si="2"/>
        <v>1.9006847814933194E-9</v>
      </c>
      <c r="K33">
        <v>28</v>
      </c>
      <c r="L33" s="14">
        <v>-3.3443496584127598E-4</v>
      </c>
      <c r="M33" s="14">
        <v>0.14011489947191799</v>
      </c>
      <c r="N33" s="2">
        <f t="shared" si="3"/>
        <v>4.8184620787343542E-9</v>
      </c>
    </row>
    <row r="34" spans="1:14" x14ac:dyDescent="0.55000000000000004">
      <c r="A34">
        <v>29</v>
      </c>
      <c r="C34">
        <f t="shared" si="0"/>
        <v>0.16721425403067749</v>
      </c>
      <c r="D34">
        <f t="shared" si="1"/>
        <v>-2.1131289847093959E-4</v>
      </c>
      <c r="E34" s="2">
        <f t="shared" si="2"/>
        <v>1.6289748493370754E-10</v>
      </c>
      <c r="K34">
        <v>29</v>
      </c>
      <c r="L34" s="14">
        <v>-2.1135141022365599E-4</v>
      </c>
      <c r="M34" s="14">
        <v>0.16720149090077399</v>
      </c>
      <c r="N34" s="2">
        <f t="shared" si="3"/>
        <v>1.4831550972894792E-9</v>
      </c>
    </row>
    <row r="35" spans="1:14" x14ac:dyDescent="0.55000000000000004">
      <c r="A35">
        <v>30</v>
      </c>
      <c r="C35">
        <f t="shared" si="0"/>
        <v>0.15230275858122275</v>
      </c>
      <c r="D35">
        <f t="shared" si="1"/>
        <v>-3.5086332564357782E-5</v>
      </c>
      <c r="E35" s="2">
        <f t="shared" si="2"/>
        <v>1.1809844741929169E-8</v>
      </c>
      <c r="K35">
        <v>30</v>
      </c>
      <c r="L35" s="14">
        <v>-3.5333582786561097E-5</v>
      </c>
      <c r="M35" s="14">
        <v>0.152411431690785</v>
      </c>
      <c r="N35" s="2">
        <f t="shared" si="3"/>
        <v>6.113267237958876E-8</v>
      </c>
    </row>
    <row r="36" spans="1:14" x14ac:dyDescent="0.55000000000000004">
      <c r="A36">
        <v>31</v>
      </c>
      <c r="C36">
        <f t="shared" si="0"/>
        <v>9.9166481015657948E-2</v>
      </c>
      <c r="D36">
        <f t="shared" si="1"/>
        <v>1.4994616325458807E-4</v>
      </c>
      <c r="E36" s="2">
        <f t="shared" si="2"/>
        <v>7.9807892068713471E-8</v>
      </c>
      <c r="K36">
        <v>31</v>
      </c>
      <c r="L36" s="14">
        <v>1.4953375965306201E-4</v>
      </c>
      <c r="M36" s="14">
        <v>9.9448983921959305E-2</v>
      </c>
      <c r="N36" s="2">
        <f t="shared" si="3"/>
        <v>1.7007673055167322E-7</v>
      </c>
    </row>
    <row r="37" spans="1:14" x14ac:dyDescent="0.55000000000000004">
      <c r="A37">
        <v>32</v>
      </c>
      <c r="C37">
        <f t="shared" si="0"/>
        <v>2.1141506978956327E-2</v>
      </c>
      <c r="D37">
        <f t="shared" si="1"/>
        <v>2.9734533271131566E-4</v>
      </c>
      <c r="E37" s="2">
        <f t="shared" si="2"/>
        <v>1.9133119479773909E-7</v>
      </c>
      <c r="K37">
        <v>32</v>
      </c>
      <c r="L37" s="14">
        <v>2.9694944434747799E-4</v>
      </c>
      <c r="M37" s="14">
        <v>2.1578921193171799E-2</v>
      </c>
      <c r="N37" s="2">
        <f t="shared" si="3"/>
        <v>1.5672759662206268E-7</v>
      </c>
    </row>
    <row r="38" spans="1:14" x14ac:dyDescent="0.55000000000000004">
      <c r="A38">
        <v>33</v>
      </c>
      <c r="C38">
        <f t="shared" si="0"/>
        <v>-6.2189539681806474E-2</v>
      </c>
      <c r="D38">
        <f t="shared" si="1"/>
        <v>3.7011709120049447E-4</v>
      </c>
      <c r="E38" s="2">
        <f t="shared" si="2"/>
        <v>2.4386161700688347E-7</v>
      </c>
      <c r="K38">
        <v>33</v>
      </c>
      <c r="L38" s="14">
        <v>3.6999229856445498E-4</v>
      </c>
      <c r="M38" s="14">
        <v>-6.16957162143539E-2</v>
      </c>
      <c r="N38" s="2">
        <f t="shared" si="3"/>
        <v>1.5573202009683871E-8</v>
      </c>
    </row>
    <row r="39" spans="1:14" x14ac:dyDescent="0.55000000000000004">
      <c r="A39">
        <v>34</v>
      </c>
      <c r="C39">
        <f t="shared" si="0"/>
        <v>-0.12991232273406422</v>
      </c>
      <c r="D39">
        <f t="shared" si="1"/>
        <v>3.4999726124846714E-4</v>
      </c>
      <c r="E39" s="2">
        <f t="shared" si="2"/>
        <v>1.552706506930893E-7</v>
      </c>
      <c r="K39">
        <v>34</v>
      </c>
      <c r="L39" s="14">
        <v>3.5036828634037902E-4</v>
      </c>
      <c r="M39" s="14">
        <v>-0.12951827876355701</v>
      </c>
      <c r="N39" s="2">
        <f t="shared" si="3"/>
        <v>1.3765961882821846E-7</v>
      </c>
    </row>
    <row r="40" spans="1:14" x14ac:dyDescent="0.55000000000000004">
      <c r="A40">
        <v>35</v>
      </c>
      <c r="C40">
        <f t="shared" si="0"/>
        <v>-0.1650298511148573</v>
      </c>
      <c r="D40">
        <f t="shared" si="1"/>
        <v>2.4203549608078098E-4</v>
      </c>
      <c r="E40" s="2">
        <f t="shared" si="2"/>
        <v>1.6298656451932658E-8</v>
      </c>
      <c r="K40">
        <v>35</v>
      </c>
      <c r="L40" s="14">
        <v>2.42992363275304E-4</v>
      </c>
      <c r="M40" s="14">
        <v>-0.16490218492335801</v>
      </c>
      <c r="N40" s="2">
        <f t="shared" si="3"/>
        <v>9.1559482795434413E-7</v>
      </c>
    </row>
    <row r="41" spans="1:14" x14ac:dyDescent="0.55000000000000004">
      <c r="A41">
        <v>36</v>
      </c>
      <c r="C41">
        <f t="shared" si="0"/>
        <v>-0.15872836541945207</v>
      </c>
      <c r="D41">
        <f t="shared" si="1"/>
        <v>7.3327923100831787E-5</v>
      </c>
      <c r="E41" s="2">
        <f t="shared" si="2"/>
        <v>6.6023544426320599E-8</v>
      </c>
      <c r="K41">
        <v>36</v>
      </c>
      <c r="L41" s="14">
        <v>7.4757495412746501E-5</v>
      </c>
      <c r="M41" s="14">
        <v>-0.158985315890217</v>
      </c>
      <c r="N41" s="2">
        <f t="shared" si="3"/>
        <v>2.0436769949931781E-6</v>
      </c>
    </row>
    <row r="42" spans="1:14" x14ac:dyDescent="0.55000000000000004">
      <c r="A42">
        <v>37</v>
      </c>
      <c r="C42">
        <f t="shared" si="0"/>
        <v>-0.11258940573260144</v>
      </c>
      <c r="D42">
        <f t="shared" si="1"/>
        <v>-1.1378341294727852E-4</v>
      </c>
      <c r="E42" s="2">
        <f t="shared" si="2"/>
        <v>4.3584091544641887E-7</v>
      </c>
      <c r="K42">
        <v>37</v>
      </c>
      <c r="L42" s="14">
        <v>-1.12200850937766E-4</v>
      </c>
      <c r="M42" s="14">
        <v>-0.11324958821907501</v>
      </c>
      <c r="N42" s="2">
        <f t="shared" si="3"/>
        <v>2.5045025139523124E-6</v>
      </c>
    </row>
    <row r="43" spans="1:14" x14ac:dyDescent="0.55000000000000004">
      <c r="A43">
        <v>38</v>
      </c>
      <c r="C43">
        <f t="shared" si="0"/>
        <v>-3.8192878403495417E-2</v>
      </c>
      <c r="D43">
        <f t="shared" si="1"/>
        <v>-2.7233751070992736E-4</v>
      </c>
      <c r="E43" s="2">
        <f t="shared" si="2"/>
        <v>9.1569631802719925E-7</v>
      </c>
      <c r="K43">
        <v>38</v>
      </c>
      <c r="L43" s="14">
        <v>-2.7105779812736899E-4</v>
      </c>
      <c r="M43" s="14">
        <v>-3.9149798629024797E-2</v>
      </c>
      <c r="N43" s="2">
        <f t="shared" si="3"/>
        <v>1.6376642939581912E-6</v>
      </c>
    </row>
    <row r="44" spans="1:14" x14ac:dyDescent="0.55000000000000004">
      <c r="A44">
        <v>39</v>
      </c>
      <c r="C44">
        <f t="shared" si="0"/>
        <v>4.5789256362800443E-2</v>
      </c>
      <c r="D44">
        <f t="shared" si="1"/>
        <v>-3.6254063370425575E-4</v>
      </c>
      <c r="E44" s="2">
        <f t="shared" si="2"/>
        <v>1.0690639086016013E-6</v>
      </c>
      <c r="K44">
        <v>39</v>
      </c>
      <c r="L44" s="14">
        <v>-3.6202663825547098E-4</v>
      </c>
      <c r="M44" s="14">
        <v>4.4755300895383397E-2</v>
      </c>
      <c r="N44" s="2">
        <f t="shared" si="3"/>
        <v>2.6419132137144948E-7</v>
      </c>
    </row>
    <row r="45" spans="1:14" x14ac:dyDescent="0.55000000000000004">
      <c r="A45">
        <v>40</v>
      </c>
      <c r="C45">
        <f t="shared" si="0"/>
        <v>0.11827925294308092</v>
      </c>
      <c r="D45">
        <f t="shared" si="1"/>
        <v>-3.6175369938986403E-4</v>
      </c>
      <c r="E45" s="2">
        <f t="shared" si="2"/>
        <v>6.8574178326650802E-7</v>
      </c>
      <c r="K45">
        <v>40</v>
      </c>
      <c r="L45" s="14">
        <v>-3.62323660982275E-4</v>
      </c>
      <c r="M45" s="14">
        <v>0.11745115766881201</v>
      </c>
      <c r="N45" s="2">
        <f t="shared" si="3"/>
        <v>3.2485621682364128E-7</v>
      </c>
    </row>
    <row r="46" spans="1:14" x14ac:dyDescent="0.55000000000000004">
      <c r="A46">
        <v>41</v>
      </c>
      <c r="C46">
        <f t="shared" si="0"/>
        <v>0.16108365016375173</v>
      </c>
      <c r="D46">
        <f t="shared" si="1"/>
        <v>-2.7017421169240344E-4</v>
      </c>
      <c r="E46" s="2">
        <f t="shared" si="2"/>
        <v>1.2461378231248055E-7</v>
      </c>
      <c r="K46">
        <v>41</v>
      </c>
      <c r="L46" s="14">
        <v>-2.71874475123257E-4</v>
      </c>
      <c r="M46" s="14">
        <v>0.16073064339000301</v>
      </c>
      <c r="N46" s="2">
        <f t="shared" si="3"/>
        <v>2.8908957342979224E-6</v>
      </c>
    </row>
    <row r="47" spans="1:14" x14ac:dyDescent="0.55000000000000004">
      <c r="A47">
        <v>42</v>
      </c>
      <c r="C47">
        <f t="shared" si="0"/>
        <v>0.16345944656762446</v>
      </c>
      <c r="D47">
        <f t="shared" si="1"/>
        <v>-1.1078669168129077E-4</v>
      </c>
      <c r="E47" s="2">
        <f t="shared" si="2"/>
        <v>8.6845618086095486E-8</v>
      </c>
      <c r="K47">
        <v>42</v>
      </c>
      <c r="L47" s="14">
        <v>-1.13332640382821E-4</v>
      </c>
      <c r="M47" s="14">
        <v>0.163754142373645</v>
      </c>
      <c r="N47" s="2">
        <f t="shared" si="3"/>
        <v>6.481854790823451E-6</v>
      </c>
    </row>
    <row r="48" spans="1:14" x14ac:dyDescent="0.55000000000000004">
      <c r="A48">
        <v>43</v>
      </c>
      <c r="C48">
        <f t="shared" si="0"/>
        <v>0.12481036733515306</v>
      </c>
      <c r="D48">
        <f t="shared" si="1"/>
        <v>7.6405952743420464E-5</v>
      </c>
      <c r="E48" s="2">
        <f t="shared" si="2"/>
        <v>9.1017936140569043E-7</v>
      </c>
      <c r="K48">
        <v>43</v>
      </c>
      <c r="L48" s="14">
        <v>7.3594057206149703E-5</v>
      </c>
      <c r="M48" s="14">
        <v>0.12576440054285901</v>
      </c>
      <c r="N48" s="2">
        <f t="shared" si="3"/>
        <v>7.9067565125232225E-6</v>
      </c>
    </row>
    <row r="49" spans="1:14" x14ac:dyDescent="0.55000000000000004">
      <c r="A49">
        <v>44</v>
      </c>
      <c r="C49">
        <f t="shared" si="0"/>
        <v>5.4836516695633962E-2</v>
      </c>
      <c r="D49">
        <f t="shared" si="1"/>
        <v>2.444223135394006E-4</v>
      </c>
      <c r="E49" s="2">
        <f t="shared" si="2"/>
        <v>2.0726431289816989E-6</v>
      </c>
      <c r="K49">
        <v>44</v>
      </c>
      <c r="L49" s="14">
        <v>2.4208866662345501E-4</v>
      </c>
      <c r="M49" s="14">
        <v>5.6276184410414598E-2</v>
      </c>
      <c r="N49" s="2">
        <f t="shared" si="3"/>
        <v>5.4459079283023931E-6</v>
      </c>
    </row>
    <row r="50" spans="1:14" x14ac:dyDescent="0.55000000000000004">
      <c r="A50">
        <v>45</v>
      </c>
      <c r="C50">
        <f t="shared" si="0"/>
        <v>-2.8900143772288774E-2</v>
      </c>
      <c r="D50">
        <f t="shared" si="1"/>
        <v>3.510938256511016E-4</v>
      </c>
      <c r="E50" s="2">
        <f t="shared" si="2"/>
        <v>2.5388998265794014E-6</v>
      </c>
      <c r="K50">
        <v>45</v>
      </c>
      <c r="L50" s="14">
        <v>3.4995066767585999E-4</v>
      </c>
      <c r="M50" s="14">
        <v>-2.7306751219720701E-2</v>
      </c>
      <c r="N50" s="2">
        <f t="shared" si="3"/>
        <v>1.3068101563584998E-6</v>
      </c>
    </row>
    <row r="51" spans="1:14" x14ac:dyDescent="0.55000000000000004">
      <c r="A51">
        <v>46</v>
      </c>
      <c r="C51">
        <f t="shared" si="0"/>
        <v>-0.10538347732014554</v>
      </c>
      <c r="D51">
        <f t="shared" si="1"/>
        <v>3.6964818799584153E-4</v>
      </c>
      <c r="E51" s="2">
        <f t="shared" si="2"/>
        <v>1.7767176124703269E-6</v>
      </c>
      <c r="K51">
        <v>46</v>
      </c>
      <c r="L51" s="14">
        <v>3.7016535307251197E-4</v>
      </c>
      <c r="M51" s="14">
        <v>-0.104050541608091</v>
      </c>
      <c r="N51" s="2">
        <f t="shared" si="3"/>
        <v>2.6745971652754294E-7</v>
      </c>
    </row>
    <row r="52" spans="1:14" x14ac:dyDescent="0.55000000000000004">
      <c r="A52">
        <v>47</v>
      </c>
      <c r="C52">
        <f t="shared" si="0"/>
        <v>-0.15541777936832465</v>
      </c>
      <c r="D52">
        <f t="shared" si="1"/>
        <v>2.9542864672005254E-4</v>
      </c>
      <c r="E52" s="2">
        <f t="shared" si="2"/>
        <v>4.672419700229512E-7</v>
      </c>
      <c r="K52">
        <v>47</v>
      </c>
      <c r="L52" s="14">
        <v>2.9766982945301801E-4</v>
      </c>
      <c r="M52" s="14">
        <v>-0.15473422836801601</v>
      </c>
      <c r="N52" s="2">
        <f t="shared" si="3"/>
        <v>5.0229000425425828E-6</v>
      </c>
    </row>
    <row r="53" spans="1:14" x14ac:dyDescent="0.55000000000000004">
      <c r="A53">
        <v>48</v>
      </c>
      <c r="C53">
        <f t="shared" si="0"/>
        <v>-0.16644549474227299</v>
      </c>
      <c r="D53">
        <f t="shared" si="1"/>
        <v>1.4706274225995947E-4</v>
      </c>
      <c r="E53" s="2">
        <f t="shared" si="2"/>
        <v>4.7643097916890633E-8</v>
      </c>
      <c r="K53">
        <v>48</v>
      </c>
      <c r="L53" s="14">
        <v>1.50621050437456E-4</v>
      </c>
      <c r="M53" s="14">
        <v>-0.16666376773170799</v>
      </c>
      <c r="N53" s="2">
        <f t="shared" si="3"/>
        <v>1.2661557086038735E-5</v>
      </c>
    </row>
    <row r="54" spans="1:14" x14ac:dyDescent="0.55000000000000004">
      <c r="A54">
        <v>49</v>
      </c>
      <c r="C54">
        <f t="shared" si="0"/>
        <v>-0.13569889932894696</v>
      </c>
      <c r="D54">
        <f t="shared" si="1"/>
        <v>-3.8212810670364604E-5</v>
      </c>
      <c r="E54" s="2">
        <f t="shared" si="2"/>
        <v>1.3281023521275484E-6</v>
      </c>
      <c r="K54">
        <v>49</v>
      </c>
      <c r="L54" s="14">
        <v>-3.4151705045326401E-5</v>
      </c>
      <c r="M54" s="14">
        <v>-0.13685133256004001</v>
      </c>
      <c r="N54" s="2">
        <f t="shared" si="3"/>
        <v>1.6492578897716934E-5</v>
      </c>
    </row>
    <row r="55" spans="1:14" x14ac:dyDescent="0.55000000000000004">
      <c r="A55">
        <v>50</v>
      </c>
      <c r="C55">
        <f t="shared" si="0"/>
        <v>-7.089474049020085E-2</v>
      </c>
      <c r="D55">
        <f t="shared" si="1"/>
        <v>-2.1389775358469053E-4</v>
      </c>
      <c r="E55" s="2">
        <f t="shared" si="2"/>
        <v>3.4927561656834052E-6</v>
      </c>
      <c r="K55">
        <v>50</v>
      </c>
      <c r="L55" s="14">
        <v>-2.1037095413771001E-4</v>
      </c>
      <c r="M55" s="14">
        <v>-7.2763632184677393E-2</v>
      </c>
      <c r="N55" s="2">
        <f t="shared" si="3"/>
        <v>1.243831433922209E-5</v>
      </c>
    </row>
    <row r="56" spans="1:14" x14ac:dyDescent="0.55000000000000004">
      <c r="A56">
        <v>51</v>
      </c>
      <c r="C56">
        <f t="shared" si="0"/>
        <v>1.1702503868848451E-2</v>
      </c>
      <c r="D56">
        <f t="shared" si="1"/>
        <v>-3.3589886895662508E-4</v>
      </c>
      <c r="E56" s="2">
        <f t="shared" si="2"/>
        <v>4.6411489717067111E-6</v>
      </c>
      <c r="K56">
        <v>51</v>
      </c>
      <c r="L56" s="14">
        <v>-3.33901492719651E-4</v>
      </c>
      <c r="M56" s="14">
        <v>9.5481712641407399E-3</v>
      </c>
      <c r="N56" s="2">
        <f t="shared" si="3"/>
        <v>3.9895118320287587E-6</v>
      </c>
    </row>
    <row r="57" spans="1:14" x14ac:dyDescent="0.55000000000000004">
      <c r="A57">
        <v>52</v>
      </c>
      <c r="C57">
        <f t="shared" si="0"/>
        <v>9.1362666426069619E-2</v>
      </c>
      <c r="D57">
        <f t="shared" si="1"/>
        <v>-3.7359644840760702E-4</v>
      </c>
      <c r="E57" s="2">
        <f t="shared" si="2"/>
        <v>3.5875785902362267E-6</v>
      </c>
      <c r="K57">
        <v>52</v>
      </c>
      <c r="L57" s="14">
        <v>-3.73804331075476E-4</v>
      </c>
      <c r="M57" s="14">
        <v>8.9468575987300597E-2</v>
      </c>
      <c r="N57" s="2">
        <f t="shared" si="3"/>
        <v>4.3215203600323797E-8</v>
      </c>
    </row>
    <row r="58" spans="1:14" x14ac:dyDescent="0.55000000000000004">
      <c r="A58">
        <v>53</v>
      </c>
      <c r="C58">
        <f t="shared" si="0"/>
        <v>0.14809272548274893</v>
      </c>
      <c r="D58">
        <f t="shared" si="1"/>
        <v>-3.1752919409743814E-4</v>
      </c>
      <c r="E58" s="2">
        <f t="shared" si="2"/>
        <v>1.2358872311860354E-6</v>
      </c>
      <c r="K58">
        <v>53</v>
      </c>
      <c r="L58" s="14">
        <v>-3.2008555579973101E-4</v>
      </c>
      <c r="M58" s="14">
        <v>0.14698102083169001</v>
      </c>
      <c r="N58" s="2">
        <f t="shared" si="3"/>
        <v>6.5349851529496836E-6</v>
      </c>
    </row>
    <row r="59" spans="1:14" x14ac:dyDescent="0.55000000000000004">
      <c r="A59">
        <v>54</v>
      </c>
      <c r="C59">
        <f t="shared" si="0"/>
        <v>0.16765463199057676</v>
      </c>
      <c r="D59">
        <f t="shared" si="1"/>
        <v>-1.8176880505387129E-4</v>
      </c>
      <c r="E59" s="2">
        <f t="shared" si="2"/>
        <v>7.0358698566375015E-10</v>
      </c>
      <c r="K59">
        <v>54</v>
      </c>
      <c r="L59" s="14">
        <v>-1.86199367407314E-4</v>
      </c>
      <c r="M59" s="14">
        <v>0.16768115720472601</v>
      </c>
      <c r="N59" s="2">
        <f t="shared" si="3"/>
        <v>1.9629882767743827E-5</v>
      </c>
    </row>
    <row r="60" spans="1:14" x14ac:dyDescent="0.55000000000000004">
      <c r="A60">
        <v>55</v>
      </c>
      <c r="C60">
        <f t="shared" si="0"/>
        <v>0.14513875974839802</v>
      </c>
      <c r="D60">
        <f t="shared" si="1"/>
        <v>-3.8827732463798438E-7</v>
      </c>
      <c r="E60" s="2">
        <f t="shared" si="2"/>
        <v>1.5518875539503068E-6</v>
      </c>
      <c r="K60">
        <v>55</v>
      </c>
      <c r="L60" s="14">
        <v>-5.6783923507199104E-6</v>
      </c>
      <c r="M60" s="14">
        <v>0.14638450753745899</v>
      </c>
      <c r="N60" s="2">
        <f t="shared" si="3"/>
        <v>2.798531698917778E-5</v>
      </c>
    </row>
    <row r="61" spans="1:14" x14ac:dyDescent="0.55000000000000004">
      <c r="A61">
        <v>56</v>
      </c>
      <c r="C61">
        <f t="shared" si="0"/>
        <v>8.6196118092009749E-2</v>
      </c>
      <c r="D61">
        <f t="shared" si="1"/>
        <v>1.8108969982887915E-4</v>
      </c>
      <c r="E61" s="2">
        <f t="shared" si="2"/>
        <v>4.9676910227176128E-6</v>
      </c>
      <c r="K61">
        <v>56</v>
      </c>
      <c r="L61" s="14">
        <v>1.76264771296301E-4</v>
      </c>
      <c r="M61" s="14">
        <v>8.8424949853879095E-2</v>
      </c>
      <c r="N61" s="2">
        <f t="shared" si="3"/>
        <v>2.3279935344486683E-5</v>
      </c>
    </row>
    <row r="62" spans="1:14" x14ac:dyDescent="0.55000000000000004">
      <c r="A62">
        <v>57</v>
      </c>
      <c r="C62">
        <f t="shared" si="0"/>
        <v>5.6200676647471127E-3</v>
      </c>
      <c r="D62">
        <f t="shared" si="1"/>
        <v>3.1711797939373387E-4</v>
      </c>
      <c r="E62" s="2">
        <f t="shared" si="2"/>
        <v>7.2832368061918562E-6</v>
      </c>
      <c r="K62">
        <v>57</v>
      </c>
      <c r="L62" s="14">
        <v>3.1406132950490798E-4</v>
      </c>
      <c r="M62" s="14">
        <v>8.3188149308303701E-3</v>
      </c>
      <c r="N62" s="2">
        <f t="shared" si="3"/>
        <v>9.343108542859344E-6</v>
      </c>
    </row>
    <row r="63" spans="1:14" x14ac:dyDescent="0.55000000000000004">
      <c r="A63">
        <v>58</v>
      </c>
      <c r="C63">
        <f t="shared" si="0"/>
        <v>-7.6366501284743898E-2</v>
      </c>
      <c r="D63">
        <f t="shared" si="1"/>
        <v>3.7355633044814062E-4</v>
      </c>
      <c r="E63" s="2">
        <f t="shared" si="2"/>
        <v>6.2284310755086836E-6</v>
      </c>
      <c r="K63">
        <v>58</v>
      </c>
      <c r="L63" s="14">
        <v>3.7319927944396802E-4</v>
      </c>
      <c r="M63" s="14">
        <v>-7.3870818797826004E-2</v>
      </c>
      <c r="N63" s="2">
        <f t="shared" si="3"/>
        <v>1.2748541958066381E-7</v>
      </c>
    </row>
    <row r="64" spans="1:14" x14ac:dyDescent="0.55000000000000004">
      <c r="A64">
        <v>59</v>
      </c>
      <c r="C64">
        <f t="shared" si="0"/>
        <v>-0.13918668809005014</v>
      </c>
      <c r="D64">
        <f t="shared" si="1"/>
        <v>3.3623991650359931E-4</v>
      </c>
      <c r="E64" s="2">
        <f t="shared" si="2"/>
        <v>2.6492132481899316E-6</v>
      </c>
      <c r="K64">
        <v>59</v>
      </c>
      <c r="L64" s="14">
        <v>3.38867154686037E-4</v>
      </c>
      <c r="M64" s="14">
        <v>-0.137559047697276</v>
      </c>
      <c r="N64" s="2">
        <f t="shared" si="3"/>
        <v>6.9023804672585218E-6</v>
      </c>
    </row>
    <row r="65" spans="1:14" x14ac:dyDescent="0.55000000000000004">
      <c r="A65">
        <v>60</v>
      </c>
      <c r="C65">
        <f t="shared" si="0"/>
        <v>-0.1670739500076803</v>
      </c>
      <c r="D65">
        <f t="shared" si="1"/>
        <v>2.1453437089249473E-4</v>
      </c>
      <c r="E65" s="2">
        <f t="shared" si="2"/>
        <v>7.7947201901076221E-8</v>
      </c>
      <c r="K65">
        <v>60</v>
      </c>
      <c r="L65" s="14">
        <v>2.1966364885777799E-4</v>
      </c>
      <c r="M65" s="14">
        <v>-0.16679475974656599</v>
      </c>
      <c r="N65" s="2">
        <f t="shared" si="3"/>
        <v>2.6309492445140402E-5</v>
      </c>
    </row>
    <row r="66" spans="1:14" x14ac:dyDescent="0.55000000000000004">
      <c r="A66">
        <v>61</v>
      </c>
      <c r="C66">
        <f t="shared" si="0"/>
        <v>-0.15302917211320283</v>
      </c>
      <c r="D66">
        <f t="shared" si="1"/>
        <v>3.8985220213630527E-5</v>
      </c>
      <c r="E66" s="2">
        <f t="shared" si="2"/>
        <v>1.5043448946185199E-6</v>
      </c>
      <c r="K66">
        <v>61</v>
      </c>
      <c r="L66" s="14">
        <v>4.5444019478742797E-5</v>
      </c>
      <c r="M66" s="14">
        <v>-0.154255689497759</v>
      </c>
      <c r="N66" s="2">
        <f t="shared" si="3"/>
        <v>4.1716087947014802E-5</v>
      </c>
    </row>
    <row r="67" spans="1:14" x14ac:dyDescent="0.55000000000000004">
      <c r="A67">
        <v>62</v>
      </c>
      <c r="C67">
        <f t="shared" si="0"/>
        <v>-0.10057729761766553</v>
      </c>
      <c r="D67">
        <f t="shared" si="1"/>
        <v>-1.4634839899556242E-4</v>
      </c>
      <c r="E67" s="2">
        <f t="shared" si="2"/>
        <v>6.2751615921181629E-6</v>
      </c>
      <c r="K67">
        <v>62</v>
      </c>
      <c r="L67" s="14">
        <v>-1.4015734649297301E-4</v>
      </c>
      <c r="M67" s="14">
        <v>-0.103082324881413</v>
      </c>
      <c r="N67" s="2">
        <f t="shared" si="3"/>
        <v>3.8329131089818673E-5</v>
      </c>
    </row>
    <row r="68" spans="1:14" x14ac:dyDescent="0.55000000000000004">
      <c r="A68">
        <v>63</v>
      </c>
      <c r="C68">
        <f t="shared" si="0"/>
        <v>-2.288264142155846E-2</v>
      </c>
      <c r="D68">
        <f t="shared" si="1"/>
        <v>-2.9495165483665669E-4</v>
      </c>
      <c r="E68" s="2">
        <f t="shared" si="2"/>
        <v>1.0295826927383448E-5</v>
      </c>
      <c r="K68">
        <v>63</v>
      </c>
      <c r="L68" s="14">
        <v>-2.9065543556247098E-4</v>
      </c>
      <c r="M68" s="14">
        <v>-2.60913525222005E-2</v>
      </c>
      <c r="N68" s="2">
        <f t="shared" si="3"/>
        <v>1.845750005188479E-5</v>
      </c>
    </row>
    <row r="69" spans="1:14" x14ac:dyDescent="0.55000000000000004">
      <c r="A69">
        <v>64</v>
      </c>
      <c r="C69">
        <f t="shared" si="0"/>
        <v>6.0555075443513413E-2</v>
      </c>
      <c r="D69">
        <f t="shared" si="1"/>
        <v>-3.6952826240203271E-4</v>
      </c>
      <c r="E69" s="2">
        <f t="shared" si="2"/>
        <v>9.7388590424115736E-6</v>
      </c>
      <c r="K69">
        <v>64</v>
      </c>
      <c r="L69" s="14">
        <v>-3.6835706769992898E-4</v>
      </c>
      <c r="M69" s="14">
        <v>5.7434360935197798E-2</v>
      </c>
      <c r="N69" s="2">
        <f t="shared" si="3"/>
        <v>1.3716970302358442E-6</v>
      </c>
    </row>
    <row r="70" spans="1:14" x14ac:dyDescent="0.55000000000000004">
      <c r="A70">
        <v>65</v>
      </c>
      <c r="C70">
        <f t="shared" ref="C70:C133" si="4">$D$1*COS($B$2*(A70-$L$2)+$B$1)</f>
        <v>0.12879474477211217</v>
      </c>
      <c r="D70">
        <f t="shared" ref="D70:D133" si="5">$D$2*COS($B$2*(A70-$L$3)+$B$3)</f>
        <v>-3.5136106514306852E-4</v>
      </c>
      <c r="E70" s="2">
        <f t="shared" ref="E70:E133" si="6">(M70-C70)^2</f>
        <v>4.9260132235877275E-6</v>
      </c>
      <c r="K70">
        <v>65</v>
      </c>
      <c r="L70" s="14">
        <v>-3.53801387110592E-4</v>
      </c>
      <c r="M70" s="14">
        <v>0.126575282399467</v>
      </c>
      <c r="N70" s="2">
        <f t="shared" si="3"/>
        <v>5.9551713051776717E-6</v>
      </c>
    </row>
    <row r="71" spans="1:14" x14ac:dyDescent="0.55000000000000004">
      <c r="A71">
        <v>66</v>
      </c>
      <c r="C71">
        <f t="shared" si="4"/>
        <v>0.16470964794100865</v>
      </c>
      <c r="D71">
        <f t="shared" si="5"/>
        <v>-2.4500964663762157E-4</v>
      </c>
      <c r="E71" s="2">
        <f t="shared" si="6"/>
        <v>4.8303719074339845E-7</v>
      </c>
      <c r="K71">
        <v>66</v>
      </c>
      <c r="L71" s="14">
        <v>-2.5063395429494498E-4</v>
      </c>
      <c r="M71" s="14">
        <v>0.16401463917074499</v>
      </c>
      <c r="N71" s="2">
        <f t="shared" ref="N71:N134" si="7">((L71-D71)^2)*1000000</f>
        <v>3.1632836624226831E-5</v>
      </c>
    </row>
    <row r="72" spans="1:14" x14ac:dyDescent="0.55000000000000004">
      <c r="A72">
        <v>67</v>
      </c>
      <c r="C72">
        <f t="shared" si="4"/>
        <v>0.15928590128099784</v>
      </c>
      <c r="D72">
        <f t="shared" si="5"/>
        <v>-7.7165971220242912E-5</v>
      </c>
      <c r="E72" s="2">
        <f t="shared" si="6"/>
        <v>1.1872517123833828E-6</v>
      </c>
      <c r="K72">
        <v>67</v>
      </c>
      <c r="L72" s="14">
        <v>-8.4693692805956806E-5</v>
      </c>
      <c r="M72" s="14">
        <v>0.160375512088756</v>
      </c>
      <c r="N72" s="2">
        <f t="shared" si="7"/>
        <v>5.6666592272022905E-5</v>
      </c>
    </row>
    <row r="73" spans="1:14" x14ac:dyDescent="0.55000000000000004">
      <c r="A73">
        <v>68</v>
      </c>
      <c r="C73">
        <f t="shared" si="4"/>
        <v>0.11388475088022368</v>
      </c>
      <c r="D73">
        <f t="shared" si="5"/>
        <v>1.100447364435886E-4</v>
      </c>
      <c r="E73" s="2">
        <f t="shared" si="6"/>
        <v>7.2070354224087448E-6</v>
      </c>
      <c r="K73">
        <v>68</v>
      </c>
      <c r="L73" s="14">
        <v>1.0245862944780899E-4</v>
      </c>
      <c r="M73" s="14">
        <v>0.116569343106691</v>
      </c>
      <c r="N73" s="2">
        <f t="shared" si="7"/>
        <v>5.7549019351416263E-5</v>
      </c>
    </row>
    <row r="74" spans="1:14" x14ac:dyDescent="0.55000000000000004">
      <c r="A74">
        <v>69</v>
      </c>
      <c r="C74">
        <f t="shared" si="4"/>
        <v>3.9900928508840916E-2</v>
      </c>
      <c r="D74">
        <f t="shared" si="5"/>
        <v>2.6963653481936394E-4</v>
      </c>
      <c r="E74" s="2">
        <f t="shared" si="6"/>
        <v>1.3444912493702308E-5</v>
      </c>
      <c r="K74">
        <v>69</v>
      </c>
      <c r="L74" s="14">
        <v>2.6394955234917999E-4</v>
      </c>
      <c r="M74" s="14">
        <v>4.3567658999850899E-2</v>
      </c>
      <c r="N74" s="2">
        <f t="shared" si="7"/>
        <v>3.2341769616179611E-5</v>
      </c>
    </row>
    <row r="75" spans="1:14" x14ac:dyDescent="0.55000000000000004">
      <c r="A75">
        <v>70</v>
      </c>
      <c r="C75">
        <f t="shared" si="4"/>
        <v>-4.4097185873313752E-2</v>
      </c>
      <c r="D75">
        <f t="shared" si="5"/>
        <v>3.6155524644326386E-4</v>
      </c>
      <c r="E75" s="2">
        <f t="shared" si="6"/>
        <v>1.4072779095285873E-5</v>
      </c>
      <c r="K75">
        <v>70</v>
      </c>
      <c r="L75" s="14">
        <v>3.5933267244055302E-4</v>
      </c>
      <c r="M75" s="14">
        <v>-4.0345815577637001E-2</v>
      </c>
      <c r="N75" s="2">
        <f t="shared" si="7"/>
        <v>4.9398351975260602E-6</v>
      </c>
    </row>
    <row r="76" spans="1:14" x14ac:dyDescent="0.55000000000000004">
      <c r="A76">
        <v>71</v>
      </c>
      <c r="C76">
        <f t="shared" si="4"/>
        <v>-0.11702783609631044</v>
      </c>
      <c r="D76">
        <f t="shared" si="5"/>
        <v>3.6273121219064443E-4</v>
      </c>
      <c r="E76" s="2">
        <f t="shared" si="6"/>
        <v>8.2564605459433499E-6</v>
      </c>
      <c r="K76">
        <v>71</v>
      </c>
      <c r="L76" s="14">
        <v>3.6471869558112399E-4</v>
      </c>
      <c r="M76" s="14">
        <v>-0.11415443035643601</v>
      </c>
      <c r="N76" s="2">
        <f t="shared" si="7"/>
        <v>3.950090227432129E-6</v>
      </c>
    </row>
    <row r="77" spans="1:14" x14ac:dyDescent="0.55000000000000004">
      <c r="A77">
        <v>72</v>
      </c>
      <c r="C77">
        <f t="shared" si="4"/>
        <v>-0.16058696621044788</v>
      </c>
      <c r="D77">
        <f t="shared" si="5"/>
        <v>2.7286928944630662E-4</v>
      </c>
      <c r="E77" s="2">
        <f t="shared" si="6"/>
        <v>1.4752685141747626E-6</v>
      </c>
      <c r="K77">
        <v>72</v>
      </c>
      <c r="L77" s="14">
        <v>2.78758658862875E-4</v>
      </c>
      <c r="M77" s="14">
        <v>-0.15937235988979301</v>
      </c>
      <c r="N77" s="2">
        <f t="shared" si="7"/>
        <v>3.4684672124810956E-5</v>
      </c>
    </row>
    <row r="78" spans="1:14" x14ac:dyDescent="0.55000000000000004">
      <c r="A78">
        <v>73</v>
      </c>
      <c r="C78">
        <f t="shared" si="4"/>
        <v>-0.16384215271080524</v>
      </c>
      <c r="D78">
        <f t="shared" si="5"/>
        <v>1.1452292667979933E-4</v>
      </c>
      <c r="E78" s="2">
        <f t="shared" si="6"/>
        <v>6.9279071393769209E-7</v>
      </c>
      <c r="K78">
        <v>73</v>
      </c>
      <c r="L78" s="14">
        <v>1.22981786739247E-4</v>
      </c>
      <c r="M78" s="14">
        <v>-0.164674493214408</v>
      </c>
      <c r="N78" s="2">
        <f t="shared" si="7"/>
        <v>7.1552313505319045E-5</v>
      </c>
    </row>
    <row r="79" spans="1:14" x14ac:dyDescent="0.55000000000000004">
      <c r="A79">
        <v>74</v>
      </c>
      <c r="C79">
        <f t="shared" si="4"/>
        <v>-0.12597641239968627</v>
      </c>
      <c r="D79">
        <f t="shared" si="5"/>
        <v>-7.2566276731282403E-5</v>
      </c>
      <c r="E79" s="2">
        <f t="shared" si="6"/>
        <v>7.5981034165769843E-6</v>
      </c>
      <c r="K79">
        <v>74</v>
      </c>
      <c r="L79" s="14">
        <v>-6.3596636796842395E-5</v>
      </c>
      <c r="M79" s="14">
        <v>-0.12873287814708401</v>
      </c>
      <c r="N79" s="2">
        <f t="shared" si="7"/>
        <v>8.0454440553500946E-5</v>
      </c>
    </row>
    <row r="80" spans="1:14" x14ac:dyDescent="0.55000000000000004">
      <c r="A80">
        <v>75</v>
      </c>
      <c r="C80">
        <f t="shared" si="4"/>
        <v>-5.6493247948604296E-2</v>
      </c>
      <c r="D80">
        <f t="shared" si="5"/>
        <v>-2.4144287425876301E-4</v>
      </c>
      <c r="E80" s="2">
        <f t="shared" si="6"/>
        <v>1.6451681118104401E-5</v>
      </c>
      <c r="K80">
        <v>75</v>
      </c>
      <c r="L80" s="14">
        <v>-2.3424688812227E-4</v>
      </c>
      <c r="M80" s="14">
        <v>-6.0549315147025003E-2</v>
      </c>
      <c r="N80" s="2">
        <f t="shared" si="7"/>
        <v>5.1782216476599579E-5</v>
      </c>
    </row>
    <row r="81" spans="1:14" x14ac:dyDescent="0.55000000000000004">
      <c r="A81">
        <v>76</v>
      </c>
      <c r="C81">
        <f t="shared" si="4"/>
        <v>2.7168530954249141E-2</v>
      </c>
      <c r="D81">
        <f t="shared" si="5"/>
        <v>-3.4972239955980051E-4</v>
      </c>
      <c r="E81" s="2">
        <f t="shared" si="6"/>
        <v>1.9091057774033506E-5</v>
      </c>
      <c r="K81">
        <v>76</v>
      </c>
      <c r="L81" s="14">
        <v>-3.4622855315528099E-4</v>
      </c>
      <c r="M81" s="14">
        <v>2.2799199452287599E-2</v>
      </c>
      <c r="N81" s="2">
        <f t="shared" si="7"/>
        <v>1.2206962698374023E-5</v>
      </c>
    </row>
    <row r="82" spans="1:14" x14ac:dyDescent="0.55000000000000004">
      <c r="A82">
        <v>77</v>
      </c>
      <c r="C82">
        <f t="shared" si="4"/>
        <v>0.10401158125485849</v>
      </c>
      <c r="D82">
        <f t="shared" si="5"/>
        <v>-3.7022897413542234E-4</v>
      </c>
      <c r="E82" s="2">
        <f t="shared" si="6"/>
        <v>1.2773963084013043E-5</v>
      </c>
      <c r="K82">
        <v>77</v>
      </c>
      <c r="L82" s="14">
        <v>-3.7149512920454198E-4</v>
      </c>
      <c r="M82" s="14">
        <v>0.100437513112809</v>
      </c>
      <c r="N82" s="2">
        <f t="shared" si="7"/>
        <v>1.6031486590573566E-6</v>
      </c>
    </row>
    <row r="83" spans="1:14" x14ac:dyDescent="0.55000000000000004">
      <c r="A83">
        <v>78</v>
      </c>
      <c r="C83">
        <f t="shared" si="4"/>
        <v>0.15474991705089941</v>
      </c>
      <c r="D83">
        <f t="shared" si="5"/>
        <v>-2.9781588001148186E-4</v>
      </c>
      <c r="E83" s="2">
        <f t="shared" si="6"/>
        <v>3.3462964373364281E-6</v>
      </c>
      <c r="K83">
        <v>78</v>
      </c>
      <c r="L83" s="14">
        <v>-3.0371844555605599E-4</v>
      </c>
      <c r="M83" s="14">
        <v>0.152920628545131</v>
      </c>
      <c r="N83" s="2">
        <f t="shared" si="7"/>
        <v>3.4840280007993678E-5</v>
      </c>
    </row>
    <row r="84" spans="1:14" x14ac:dyDescent="0.55000000000000004">
      <c r="A84">
        <v>79</v>
      </c>
      <c r="C84">
        <f t="shared" si="4"/>
        <v>0.16664928553696123</v>
      </c>
      <c r="D84">
        <f t="shared" si="5"/>
        <v>-1.5065727746597959E-4</v>
      </c>
      <c r="E84" s="2">
        <f t="shared" si="6"/>
        <v>2.066051303993018E-7</v>
      </c>
      <c r="K84">
        <v>79</v>
      </c>
      <c r="L84" s="14">
        <v>-1.5987359308560701E-4</v>
      </c>
      <c r="M84" s="14">
        <v>0.16710382390761799</v>
      </c>
      <c r="N84" s="2">
        <f t="shared" si="7"/>
        <v>8.4940473600588471E-5</v>
      </c>
    </row>
    <row r="85" spans="1:14" x14ac:dyDescent="0.55000000000000004">
      <c r="A85">
        <v>80</v>
      </c>
      <c r="C85">
        <f t="shared" si="4"/>
        <v>0.13672319604185135</v>
      </c>
      <c r="D85">
        <f t="shared" si="5"/>
        <v>3.4313126119666307E-5</v>
      </c>
      <c r="E85" s="2">
        <f t="shared" si="6"/>
        <v>7.3529583736016765E-6</v>
      </c>
      <c r="K85">
        <v>80</v>
      </c>
      <c r="L85" s="14">
        <v>2.4012592556900001E-5</v>
      </c>
      <c r="M85" s="14">
        <v>0.13943482993557699</v>
      </c>
      <c r="N85" s="2">
        <f t="shared" si="7"/>
        <v>1.0610099167767513E-4</v>
      </c>
    </row>
    <row r="86" spans="1:14" x14ac:dyDescent="0.55000000000000004">
      <c r="A86">
        <v>81</v>
      </c>
      <c r="C86">
        <f t="shared" si="4"/>
        <v>7.2482466236846496E-2</v>
      </c>
      <c r="D86">
        <f t="shared" si="5"/>
        <v>2.1067165831270229E-4</v>
      </c>
      <c r="E86" s="2">
        <f t="shared" si="6"/>
        <v>1.9018770869801867E-5</v>
      </c>
      <c r="K86">
        <v>81</v>
      </c>
      <c r="L86" s="14">
        <v>2.01884675430222E-4</v>
      </c>
      <c r="M86" s="14">
        <v>7.6843517815285103E-2</v>
      </c>
      <c r="N86" s="2">
        <f t="shared" si="7"/>
        <v>7.7211068177001564E-5</v>
      </c>
    </row>
    <row r="87" spans="1:14" x14ac:dyDescent="0.55000000000000004">
      <c r="A87">
        <v>82</v>
      </c>
      <c r="C87">
        <f t="shared" si="4"/>
        <v>-9.9498347842627653E-3</v>
      </c>
      <c r="D87">
        <f t="shared" si="5"/>
        <v>3.3415604487591554E-4</v>
      </c>
      <c r="E87" s="2">
        <f t="shared" si="6"/>
        <v>2.4562974192275074E-5</v>
      </c>
      <c r="K87">
        <v>82</v>
      </c>
      <c r="L87" s="14">
        <v>3.2919348894044301E-4</v>
      </c>
      <c r="M87" s="14">
        <v>-4.9937300444216999E-3</v>
      </c>
      <c r="N87" s="2">
        <f t="shared" si="7"/>
        <v>2.4626961412693612E-5</v>
      </c>
    </row>
    <row r="88" spans="1:14" x14ac:dyDescent="0.55000000000000004">
      <c r="A88">
        <v>83</v>
      </c>
      <c r="C88">
        <f t="shared" si="4"/>
        <v>-8.9884937000437898E-2</v>
      </c>
      <c r="D88">
        <f t="shared" si="5"/>
        <v>3.737743076266138E-4</v>
      </c>
      <c r="E88" s="2">
        <f t="shared" si="6"/>
        <v>1.8530181783870485E-5</v>
      </c>
      <c r="K88">
        <v>83</v>
      </c>
      <c r="L88" s="14">
        <v>3.7405375097738499E-4</v>
      </c>
      <c r="M88" s="14">
        <v>-8.5580267235651E-2</v>
      </c>
      <c r="N88" s="2">
        <f t="shared" si="7"/>
        <v>7.8088586290230677E-8</v>
      </c>
    </row>
    <row r="89" spans="1:14" x14ac:dyDescent="0.55000000000000004">
      <c r="A89">
        <v>84</v>
      </c>
      <c r="C89">
        <f t="shared" si="4"/>
        <v>-0.14726081465383639</v>
      </c>
      <c r="D89">
        <f t="shared" si="5"/>
        <v>3.1958309770118765E-4</v>
      </c>
      <c r="E89" s="2">
        <f t="shared" si="6"/>
        <v>6.3913859692000664E-6</v>
      </c>
      <c r="K89">
        <v>84</v>
      </c>
      <c r="L89" s="14">
        <v>3.25229930621035E-4</v>
      </c>
      <c r="M89" s="14">
        <v>-0.144732695596276</v>
      </c>
      <c r="N89" s="2">
        <f t="shared" si="7"/>
        <v>3.1886722024671686E-5</v>
      </c>
    </row>
    <row r="90" spans="1:14" x14ac:dyDescent="0.55000000000000004">
      <c r="A90">
        <v>85</v>
      </c>
      <c r="C90">
        <f t="shared" si="4"/>
        <v>-0.16767733184114983</v>
      </c>
      <c r="D90">
        <f t="shared" si="5"/>
        <v>1.8518326653067847E-4</v>
      </c>
      <c r="E90" s="2">
        <f t="shared" si="6"/>
        <v>1.7147344988048658E-9</v>
      </c>
      <c r="K90">
        <v>85</v>
      </c>
      <c r="L90" s="14">
        <v>1.9495025656063401E-4</v>
      </c>
      <c r="M90" s="14">
        <v>-0.16763592248835599</v>
      </c>
      <c r="N90" s="2">
        <f t="shared" si="7"/>
        <v>9.5394094245250779E-5</v>
      </c>
    </row>
    <row r="91" spans="1:14" x14ac:dyDescent="0.55000000000000004">
      <c r="A91">
        <v>86</v>
      </c>
      <c r="C91">
        <f t="shared" si="4"/>
        <v>-0.14601037309442821</v>
      </c>
      <c r="D91">
        <f t="shared" si="5"/>
        <v>4.3063388149267279E-6</v>
      </c>
      <c r="E91" s="2">
        <f t="shared" si="6"/>
        <v>6.4684743895371156E-6</v>
      </c>
      <c r="K91">
        <v>86</v>
      </c>
      <c r="L91" s="14">
        <v>1.5844081361031E-5</v>
      </c>
      <c r="M91" s="14">
        <v>-0.14855369265546201</v>
      </c>
      <c r="N91" s="2">
        <f t="shared" si="7"/>
        <v>1.3311950306018469E-4</v>
      </c>
    </row>
    <row r="92" spans="1:14" x14ac:dyDescent="0.55000000000000004">
      <c r="A92">
        <v>87</v>
      </c>
      <c r="C92">
        <f t="shared" si="4"/>
        <v>-8.7697888355797379E-2</v>
      </c>
      <c r="D92">
        <f t="shared" si="5"/>
        <v>-1.7765138917294205E-4</v>
      </c>
      <c r="E92" s="2">
        <f t="shared" si="6"/>
        <v>2.0860965371759989E-5</v>
      </c>
      <c r="K92">
        <v>87</v>
      </c>
      <c r="L92" s="14">
        <v>-1.6723034230498699E-4</v>
      </c>
      <c r="M92" s="14">
        <v>-9.2265268936804395E-2</v>
      </c>
      <c r="N92" s="2">
        <f t="shared" si="7"/>
        <v>1.0859821782411598E-4</v>
      </c>
    </row>
    <row r="93" spans="1:14" x14ac:dyDescent="0.55000000000000004">
      <c r="A93">
        <v>88</v>
      </c>
      <c r="C93">
        <f t="shared" si="4"/>
        <v>-7.3750821648712623E-3</v>
      </c>
      <c r="D93">
        <f t="shared" si="5"/>
        <v>-3.1502236307296539E-4</v>
      </c>
      <c r="E93" s="2">
        <f t="shared" si="6"/>
        <v>3.0176939002964757E-5</v>
      </c>
      <c r="K93">
        <v>88</v>
      </c>
      <c r="L93" s="14">
        <v>-3.0842088931899399E-4</v>
      </c>
      <c r="M93" s="14">
        <v>-1.2868436240749201E-2</v>
      </c>
      <c r="N93" s="2">
        <f t="shared" si="7"/>
        <v>4.35794557243732E-5</v>
      </c>
    </row>
    <row r="94" spans="1:14" x14ac:dyDescent="0.55000000000000004">
      <c r="A94">
        <v>89</v>
      </c>
      <c r="C94">
        <f t="shared" si="4"/>
        <v>7.4798714194989541E-2</v>
      </c>
      <c r="D94">
        <f t="shared" si="5"/>
        <v>-3.7332936398691921E-4</v>
      </c>
      <c r="E94" s="2">
        <f t="shared" si="6"/>
        <v>2.5475621423332723E-5</v>
      </c>
      <c r="K94">
        <v>89</v>
      </c>
      <c r="L94" s="14">
        <v>-3.7236551129876802E-4</v>
      </c>
      <c r="M94" s="14">
        <v>6.9751376141784394E-2</v>
      </c>
      <c r="N94" s="2">
        <f t="shared" si="7"/>
        <v>9.2901200445627669E-7</v>
      </c>
    </row>
    <row r="95" spans="1:14" x14ac:dyDescent="0.55000000000000004">
      <c r="A95">
        <v>90</v>
      </c>
      <c r="C95">
        <f t="shared" si="4"/>
        <v>0.13819960992390937</v>
      </c>
      <c r="D95">
        <f t="shared" si="5"/>
        <v>-3.3793856369964477E-4</v>
      </c>
      <c r="E95" s="2">
        <f t="shared" si="6"/>
        <v>1.0877372981206493E-5</v>
      </c>
      <c r="K95">
        <v>90</v>
      </c>
      <c r="L95" s="14">
        <v>-3.43048880985837E-4</v>
      </c>
      <c r="M95" s="14">
        <v>0.13490152366348401</v>
      </c>
      <c r="N95" s="2">
        <f t="shared" si="7"/>
        <v>2.6115342765555119E-5</v>
      </c>
    </row>
    <row r="96" spans="1:14" x14ac:dyDescent="0.55000000000000004">
      <c r="A96">
        <v>91</v>
      </c>
      <c r="C96">
        <f t="shared" si="4"/>
        <v>0.16691531657887843</v>
      </c>
      <c r="D96">
        <f t="shared" si="5"/>
        <v>-2.1773230710424329E-4</v>
      </c>
      <c r="E96" s="2">
        <f t="shared" si="6"/>
        <v>4.2323984616793952E-7</v>
      </c>
      <c r="K96">
        <v>91</v>
      </c>
      <c r="L96" s="14">
        <v>-2.27813530309247E-4</v>
      </c>
      <c r="M96" s="14">
        <v>0.166264747715369</v>
      </c>
      <c r="N96" s="2">
        <f t="shared" si="7"/>
        <v>1.0163106130910539E-4</v>
      </c>
    </row>
    <row r="97" spans="1:14" x14ac:dyDescent="0.55000000000000004">
      <c r="A97">
        <v>92</v>
      </c>
      <c r="C97">
        <f t="shared" si="4"/>
        <v>0.15373879706863355</v>
      </c>
      <c r="D97">
        <f t="shared" si="5"/>
        <v>-4.2879830859044922E-5</v>
      </c>
      <c r="E97" s="2">
        <f t="shared" si="6"/>
        <v>5.0496256032301775E-6</v>
      </c>
      <c r="K97">
        <v>92</v>
      </c>
      <c r="L97" s="14">
        <v>-5.5520867714166602E-5</v>
      </c>
      <c r="M97" s="14">
        <v>0.155985934270326</v>
      </c>
      <c r="N97" s="2">
        <f t="shared" si="7"/>
        <v>1.5979581277254459E-4</v>
      </c>
    </row>
    <row r="98" spans="1:14" x14ac:dyDescent="0.55000000000000004">
      <c r="A98">
        <v>93</v>
      </c>
      <c r="C98">
        <f t="shared" si="4"/>
        <v>0.10197708005125322</v>
      </c>
      <c r="D98">
        <f t="shared" si="5"/>
        <v>1.4273457909648023E-4</v>
      </c>
      <c r="E98" s="2">
        <f t="shared" si="6"/>
        <v>2.1737935244329621E-5</v>
      </c>
      <c r="K98">
        <v>93</v>
      </c>
      <c r="L98" s="14">
        <v>1.30677340626385E-4</v>
      </c>
      <c r="M98" s="14">
        <v>0.10663947592079601</v>
      </c>
      <c r="N98" s="2">
        <f t="shared" si="7"/>
        <v>1.4537699952474434E-4</v>
      </c>
    </row>
    <row r="99" spans="1:14" x14ac:dyDescent="0.55000000000000004">
      <c r="A99">
        <v>94</v>
      </c>
      <c r="C99">
        <f t="shared" si="4"/>
        <v>2.4621265447514237E-2</v>
      </c>
      <c r="D99">
        <f t="shared" si="5"/>
        <v>2.9252561830539952E-4</v>
      </c>
      <c r="E99" s="2">
        <f t="shared" si="6"/>
        <v>3.5560157784105285E-5</v>
      </c>
      <c r="K99">
        <v>94</v>
      </c>
      <c r="L99" s="14">
        <v>2.8414659834369202E-4</v>
      </c>
      <c r="M99" s="14">
        <v>3.0584499283622401E-2</v>
      </c>
      <c r="N99" s="2">
        <f t="shared" si="7"/>
        <v>7.0207975518692884E-5</v>
      </c>
    </row>
    <row r="100" spans="1:14" x14ac:dyDescent="0.55000000000000004">
      <c r="A100">
        <v>95</v>
      </c>
      <c r="C100">
        <f t="shared" si="4"/>
        <v>-5.8913967808398658E-2</v>
      </c>
      <c r="D100">
        <f t="shared" si="5"/>
        <v>3.6889889327110893E-4</v>
      </c>
      <c r="E100" s="2">
        <f t="shared" si="6"/>
        <v>3.3447864503592262E-5</v>
      </c>
      <c r="K100">
        <v>95</v>
      </c>
      <c r="L100" s="14">
        <v>3.6644957778829797E-4</v>
      </c>
      <c r="M100" s="14">
        <v>-5.3130554931593799E-2</v>
      </c>
      <c r="N100" s="2">
        <f t="shared" si="7"/>
        <v>5.9991463343374524E-6</v>
      </c>
    </row>
    <row r="101" spans="1:14" x14ac:dyDescent="0.55000000000000004">
      <c r="A101">
        <v>96</v>
      </c>
      <c r="C101">
        <f t="shared" si="4"/>
        <v>-0.12766303695244433</v>
      </c>
      <c r="D101">
        <f t="shared" si="5"/>
        <v>3.526863217982899E-4</v>
      </c>
      <c r="E101" s="2">
        <f t="shared" si="6"/>
        <v>1.7009890795045308E-5</v>
      </c>
      <c r="K101">
        <v>96</v>
      </c>
      <c r="L101" s="14">
        <v>3.5697298718768403E-4</v>
      </c>
      <c r="M101" s="14">
        <v>-0.12353873206615799</v>
      </c>
      <c r="N101" s="2">
        <f t="shared" si="7"/>
        <v>1.8375500160629519E-5</v>
      </c>
    </row>
    <row r="102" spans="1:14" x14ac:dyDescent="0.55000000000000004">
      <c r="A102">
        <v>97</v>
      </c>
      <c r="C102">
        <f t="shared" si="4"/>
        <v>-0.16437137474501731</v>
      </c>
      <c r="D102">
        <f t="shared" si="5"/>
        <v>2.4795691759269223E-4</v>
      </c>
      <c r="E102" s="2">
        <f t="shared" si="6"/>
        <v>1.8646103745701799E-6</v>
      </c>
      <c r="K102">
        <v>97</v>
      </c>
      <c r="L102" s="14">
        <v>2.5809029744627398E-4</v>
      </c>
      <c r="M102" s="14">
        <v>-0.16300586737609901</v>
      </c>
      <c r="N102" s="2">
        <f t="shared" si="7"/>
        <v>1.0268538725697658E-4</v>
      </c>
    </row>
    <row r="103" spans="1:14" x14ac:dyDescent="0.55000000000000004">
      <c r="A103">
        <v>98</v>
      </c>
      <c r="C103">
        <f t="shared" si="4"/>
        <v>-0.15982596215064224</v>
      </c>
      <c r="D103">
        <f t="shared" si="5"/>
        <v>8.0995553589086809E-5</v>
      </c>
      <c r="E103" s="2">
        <f t="shared" si="6"/>
        <v>3.3168052669826815E-6</v>
      </c>
      <c r="K103">
        <v>98</v>
      </c>
      <c r="L103" s="14">
        <v>9.4567291633478398E-5</v>
      </c>
      <c r="M103" s="14">
        <v>-0.161647171986708</v>
      </c>
      <c r="N103" s="2">
        <f t="shared" si="7"/>
        <v>1.8419207354558603E-4</v>
      </c>
    </row>
    <row r="104" spans="1:14" x14ac:dyDescent="0.55000000000000004">
      <c r="A104">
        <v>99</v>
      </c>
      <c r="C104">
        <f t="shared" si="4"/>
        <v>-0.11516760192079764</v>
      </c>
      <c r="D104">
        <f t="shared" si="5"/>
        <v>-1.0629398711445558E-4</v>
      </c>
      <c r="E104" s="2">
        <f t="shared" si="6"/>
        <v>2.1486355279649501E-5</v>
      </c>
      <c r="K104">
        <v>99</v>
      </c>
      <c r="L104" s="14">
        <v>-9.2640679021809097E-5</v>
      </c>
      <c r="M104" s="14">
        <v>-0.11980293958699301</v>
      </c>
      <c r="N104" s="2">
        <f t="shared" si="7"/>
        <v>1.8641282187272605E-4</v>
      </c>
    </row>
    <row r="105" spans="1:14" x14ac:dyDescent="0.55000000000000004">
      <c r="A105">
        <v>100</v>
      </c>
      <c r="C105">
        <f t="shared" si="4"/>
        <v>-4.1604601149523635E-2</v>
      </c>
      <c r="D105">
        <f t="shared" si="5"/>
        <v>-2.6690597755198137E-4</v>
      </c>
      <c r="E105" s="2">
        <f t="shared" si="6"/>
        <v>4.0306202653920998E-5</v>
      </c>
      <c r="K105">
        <v>100</v>
      </c>
      <c r="L105" s="14">
        <v>-2.5664621691503403E-4</v>
      </c>
      <c r="M105" s="14">
        <v>-4.7953317764235698E-2</v>
      </c>
      <c r="N105" s="2">
        <f t="shared" si="7"/>
        <v>1.0526268832745422E-4</v>
      </c>
    </row>
    <row r="106" spans="1:14" x14ac:dyDescent="0.55000000000000004">
      <c r="A106">
        <v>101</v>
      </c>
      <c r="C106">
        <f t="shared" si="4"/>
        <v>4.2400277554778321E-2</v>
      </c>
      <c r="D106">
        <f t="shared" si="5"/>
        <v>-3.6053019355616921E-4</v>
      </c>
      <c r="E106" s="2">
        <f t="shared" si="6"/>
        <v>4.2169017401460083E-5</v>
      </c>
      <c r="K106">
        <v>101</v>
      </c>
      <c r="L106" s="14">
        <v>-3.5637311766434799E-4</v>
      </c>
      <c r="M106" s="14">
        <v>3.5906509973361499E-2</v>
      </c>
      <c r="N106" s="2">
        <f t="shared" si="7"/>
        <v>1.7281279970361221E-5</v>
      </c>
    </row>
    <row r="107" spans="1:14" x14ac:dyDescent="0.55000000000000004">
      <c r="A107">
        <v>102</v>
      </c>
      <c r="C107">
        <f t="shared" si="4"/>
        <v>0.11576358031983547</v>
      </c>
      <c r="D107">
        <f t="shared" si="5"/>
        <v>-3.636689303520861E-4</v>
      </c>
      <c r="E107" s="2">
        <f t="shared" si="6"/>
        <v>2.490260284252454E-5</v>
      </c>
      <c r="K107">
        <v>102</v>
      </c>
      <c r="L107" s="14">
        <v>-3.66844160316305E-4</v>
      </c>
      <c r="M107" s="14">
        <v>0.11077332954031301</v>
      </c>
      <c r="N107" s="2">
        <f t="shared" si="7"/>
        <v>1.0082085325673562E-5</v>
      </c>
    </row>
    <row r="108" spans="1:14" x14ac:dyDescent="0.55000000000000004">
      <c r="A108">
        <v>103</v>
      </c>
      <c r="C108">
        <f t="shared" si="4"/>
        <v>0.16007266452757082</v>
      </c>
      <c r="D108">
        <f t="shared" si="5"/>
        <v>-2.7553443116328896E-4</v>
      </c>
      <c r="E108" s="2">
        <f t="shared" si="6"/>
        <v>4.7366429257941369E-6</v>
      </c>
      <c r="K108">
        <v>103</v>
      </c>
      <c r="L108" s="14">
        <v>-2.8543680728109101E-4</v>
      </c>
      <c r="M108" s="14">
        <v>0.15789628153604701</v>
      </c>
      <c r="N108" s="2">
        <f t="shared" si="7"/>
        <v>9.8057052778416443E-5</v>
      </c>
    </row>
    <row r="109" spans="1:14" x14ac:dyDescent="0.55000000000000004">
      <c r="A109">
        <v>104</v>
      </c>
      <c r="C109">
        <f t="shared" si="4"/>
        <v>0.16420688400329411</v>
      </c>
      <c r="D109">
        <f t="shared" si="5"/>
        <v>-1.1824659755810615E-4</v>
      </c>
      <c r="E109" s="2">
        <f t="shared" si="6"/>
        <v>1.6033796931903227E-6</v>
      </c>
      <c r="K109">
        <v>104</v>
      </c>
      <c r="L109" s="14">
        <v>-1.3254003514092999E-4</v>
      </c>
      <c r="M109" s="14">
        <v>0.16547313030366001</v>
      </c>
      <c r="N109" s="2">
        <f t="shared" si="7"/>
        <v>2.0430235793408096E-4</v>
      </c>
    </row>
    <row r="110" spans="1:14" x14ac:dyDescent="0.55000000000000004">
      <c r="A110">
        <v>105</v>
      </c>
      <c r="C110">
        <f t="shared" si="4"/>
        <v>0.12712863680104022</v>
      </c>
      <c r="D110">
        <f t="shared" si="5"/>
        <v>6.871863959338516E-5</v>
      </c>
      <c r="E110" s="2">
        <f t="shared" si="6"/>
        <v>2.00486354771684E-5</v>
      </c>
      <c r="K110">
        <v>105</v>
      </c>
      <c r="L110" s="14">
        <v>5.3552211018962502E-5</v>
      </c>
      <c r="M110" s="14">
        <v>0.131606207065946</v>
      </c>
      <c r="N110" s="2">
        <f t="shared" si="7"/>
        <v>2.3002055570306413E-4</v>
      </c>
    </row>
    <row r="111" spans="1:14" x14ac:dyDescent="0.55000000000000004">
      <c r="A111">
        <v>106</v>
      </c>
      <c r="C111">
        <f t="shared" si="4"/>
        <v>5.8143781421089218E-2</v>
      </c>
      <c r="D111">
        <f t="shared" si="5"/>
        <v>2.3843694668101715E-4</v>
      </c>
      <c r="E111" s="2">
        <f t="shared" si="6"/>
        <v>4.4008780752829612E-5</v>
      </c>
      <c r="K111">
        <v>106</v>
      </c>
      <c r="L111" s="14">
        <v>2.2623197371535701E-4</v>
      </c>
      <c r="M111" s="14">
        <v>6.4777692842930001E-2</v>
      </c>
      <c r="N111" s="2">
        <f t="shared" si="7"/>
        <v>1.4896136509249489E-4</v>
      </c>
    </row>
    <row r="112" spans="1:14" x14ac:dyDescent="0.55000000000000004">
      <c r="A112">
        <v>107</v>
      </c>
      <c r="C112">
        <f t="shared" si="4"/>
        <v>-2.543393752178184E-2</v>
      </c>
      <c r="D112">
        <f t="shared" si="5"/>
        <v>3.4831260600438619E-4</v>
      </c>
      <c r="E112" s="2">
        <f t="shared" si="6"/>
        <v>5.1253301541017096E-5</v>
      </c>
      <c r="K112">
        <v>107</v>
      </c>
      <c r="L112" s="14">
        <v>3.42250535153465E-4</v>
      </c>
      <c r="M112" s="14">
        <v>-1.8274796404230301E-2</v>
      </c>
      <c r="N112" s="2">
        <f t="shared" si="7"/>
        <v>3.6748703001588442E-5</v>
      </c>
    </row>
    <row r="113" spans="1:14" x14ac:dyDescent="0.55000000000000004">
      <c r="A113">
        <v>108</v>
      </c>
      <c r="C113">
        <f t="shared" si="4"/>
        <v>-0.1026282742516078</v>
      </c>
      <c r="D113">
        <f t="shared" si="5"/>
        <v>3.7076914306862266E-4</v>
      </c>
      <c r="E113" s="2">
        <f t="shared" si="6"/>
        <v>3.4551174706067736E-5</v>
      </c>
      <c r="K113">
        <v>108</v>
      </c>
      <c r="L113" s="14">
        <v>3.7255032689421003E-4</v>
      </c>
      <c r="M113" s="14">
        <v>-9.67502495233451E-2</v>
      </c>
      <c r="N113" s="2">
        <f t="shared" si="7"/>
        <v>3.1726158205340345E-6</v>
      </c>
    </row>
    <row r="114" spans="1:14" x14ac:dyDescent="0.55000000000000004">
      <c r="A114">
        <v>109</v>
      </c>
      <c r="C114">
        <f t="shared" si="4"/>
        <v>-0.1540650773768874</v>
      </c>
      <c r="D114">
        <f t="shared" si="5"/>
        <v>3.0017044041689674E-4</v>
      </c>
      <c r="E114" s="2">
        <f t="shared" si="6"/>
        <v>9.4315011797520945E-6</v>
      </c>
      <c r="K114">
        <v>109</v>
      </c>
      <c r="L114" s="14">
        <v>3.0954257812985898E-4</v>
      </c>
      <c r="M114" s="14">
        <v>-0.15099400245436401</v>
      </c>
      <c r="N114" s="2">
        <f t="shared" si="7"/>
        <v>8.7836965310729101E-5</v>
      </c>
    </row>
    <row r="115" spans="1:14" x14ac:dyDescent="0.55000000000000004">
      <c r="A115">
        <v>110</v>
      </c>
      <c r="C115">
        <f t="shared" si="4"/>
        <v>-0.16683479351507732</v>
      </c>
      <c r="D115">
        <f t="shared" si="5"/>
        <v>1.5423528431213402E-4</v>
      </c>
      <c r="E115" s="2">
        <f t="shared" si="6"/>
        <v>3.4290072370797265E-7</v>
      </c>
      <c r="K115">
        <v>110</v>
      </c>
      <c r="L115" s="14">
        <v>1.6900797041014099E-4</v>
      </c>
      <c r="M115" s="14">
        <v>-0.1674203707719</v>
      </c>
      <c r="N115" s="2">
        <f t="shared" si="7"/>
        <v>2.1823225455024829E-4</v>
      </c>
    </row>
    <row r="116" spans="1:14" x14ac:dyDescent="0.55000000000000004">
      <c r="A116">
        <v>111</v>
      </c>
      <c r="C116">
        <f t="shared" si="4"/>
        <v>-0.13773249307979077</v>
      </c>
      <c r="D116">
        <f t="shared" si="5"/>
        <v>-3.0409677132841934E-5</v>
      </c>
      <c r="E116" s="2">
        <f t="shared" si="6"/>
        <v>1.7495611295363756E-5</v>
      </c>
      <c r="K116">
        <v>111</v>
      </c>
      <c r="L116" s="14">
        <v>-1.38557319481273E-5</v>
      </c>
      <c r="M116" s="14">
        <v>-0.141915268629036</v>
      </c>
      <c r="N116" s="2">
        <f t="shared" si="7"/>
        <v>2.7403310117853676E-4</v>
      </c>
    </row>
    <row r="117" spans="1:14" x14ac:dyDescent="0.55000000000000004">
      <c r="A117">
        <v>112</v>
      </c>
      <c r="C117">
        <f t="shared" si="4"/>
        <v>-7.4062240052384321E-2</v>
      </c>
      <c r="D117">
        <f t="shared" si="5"/>
        <v>-2.0742245060267705E-4</v>
      </c>
      <c r="E117" s="2">
        <f t="shared" si="6"/>
        <v>4.6299410641315851E-5</v>
      </c>
      <c r="K117">
        <v>112</v>
      </c>
      <c r="L117" s="14">
        <v>-1.9324918028526699E-4</v>
      </c>
      <c r="M117" s="14">
        <v>-8.0866607079618805E-2</v>
      </c>
      <c r="N117" s="2">
        <f t="shared" si="7"/>
        <v>2.0088159149037703E-4</v>
      </c>
    </row>
    <row r="118" spans="1:14" x14ac:dyDescent="0.55000000000000004">
      <c r="A118">
        <v>113</v>
      </c>
      <c r="C118">
        <f t="shared" si="4"/>
        <v>8.196074119852112E-3</v>
      </c>
      <c r="D118">
        <f t="shared" si="5"/>
        <v>-3.3237656109005333E-4</v>
      </c>
      <c r="E118" s="2">
        <f t="shared" si="6"/>
        <v>6.0224991579522435E-5</v>
      </c>
      <c r="K118">
        <v>113</v>
      </c>
      <c r="L118" s="14">
        <v>-3.24242172589082E-4</v>
      </c>
      <c r="M118" s="14">
        <v>4.3559787289906599E-4</v>
      </c>
      <c r="N118" s="2">
        <f t="shared" si="7"/>
        <v>6.61682762847346E-5</v>
      </c>
    </row>
    <row r="119" spans="1:14" x14ac:dyDescent="0.55000000000000004">
      <c r="A119">
        <v>114</v>
      </c>
      <c r="C119">
        <f t="shared" si="4"/>
        <v>8.8397346447526295E-2</v>
      </c>
      <c r="D119">
        <f t="shared" si="5"/>
        <v>-3.7391116068658735E-4</v>
      </c>
      <c r="E119" s="2">
        <f t="shared" si="6"/>
        <v>4.5814511974145728E-5</v>
      </c>
      <c r="K119">
        <v>114</v>
      </c>
      <c r="L119" s="14">
        <v>-3.7402670131555398E-4</v>
      </c>
      <c r="M119" s="14">
        <v>8.1628704635896304E-2</v>
      </c>
      <c r="N119" s="2">
        <f t="shared" si="7"/>
        <v>1.3349636942006262E-8</v>
      </c>
    </row>
    <row r="120" spans="1:14" x14ac:dyDescent="0.55000000000000004">
      <c r="A120">
        <v>115</v>
      </c>
      <c r="C120">
        <f t="shared" si="4"/>
        <v>0.14641274808532764</v>
      </c>
      <c r="D120">
        <f t="shared" si="5"/>
        <v>-3.2160194037357233E-4</v>
      </c>
      <c r="E120" s="2">
        <f t="shared" si="6"/>
        <v>1.6284066976241903E-5</v>
      </c>
      <c r="K120">
        <v>115</v>
      </c>
      <c r="L120" s="14">
        <v>-3.3013392240434299E-4</v>
      </c>
      <c r="M120" s="14">
        <v>0.142377395935113</v>
      </c>
      <c r="N120" s="2">
        <f t="shared" si="7"/>
        <v>7.2794717373393376E-5</v>
      </c>
    </row>
    <row r="121" spans="1:14" x14ac:dyDescent="0.55000000000000004">
      <c r="A121">
        <v>116</v>
      </c>
      <c r="C121">
        <f t="shared" si="4"/>
        <v>0.16768163608989675</v>
      </c>
      <c r="D121">
        <f t="shared" si="5"/>
        <v>-1.8857741185854078E-4</v>
      </c>
      <c r="E121" s="2">
        <f t="shared" si="6"/>
        <v>4.616091471240762E-8</v>
      </c>
      <c r="K121">
        <v>116</v>
      </c>
      <c r="L121" s="14">
        <v>-2.0355705462479399E-4</v>
      </c>
      <c r="M121" s="14">
        <v>0.16746678517714</v>
      </c>
      <c r="N121" s="2">
        <f t="shared" si="7"/>
        <v>2.2438969740456202E-4</v>
      </c>
    </row>
    <row r="122" spans="1:14" x14ac:dyDescent="0.55000000000000004">
      <c r="A122">
        <v>117</v>
      </c>
      <c r="C122">
        <f t="shared" si="4"/>
        <v>0.1468659678847217</v>
      </c>
      <c r="D122">
        <f t="shared" si="5"/>
        <v>-8.2239278638876695E-6</v>
      </c>
      <c r="E122" s="2">
        <f t="shared" si="6"/>
        <v>1.4040843081984745E-5</v>
      </c>
      <c r="K122">
        <v>117</v>
      </c>
      <c r="L122" s="14">
        <v>-2.5998059738177002E-5</v>
      </c>
      <c r="M122" s="14">
        <v>0.15061307918304001</v>
      </c>
      <c r="N122" s="2">
        <f t="shared" si="7"/>
        <v>3.1591976388462792E-4</v>
      </c>
    </row>
    <row r="123" spans="1:14" x14ac:dyDescent="0.55000000000000004">
      <c r="A123">
        <v>118</v>
      </c>
      <c r="C123">
        <f t="shared" si="4"/>
        <v>8.9190037429815155E-2</v>
      </c>
      <c r="D123">
        <f t="shared" si="5"/>
        <v>1.7419358867786256E-4</v>
      </c>
      <c r="E123" s="2">
        <f t="shared" si="6"/>
        <v>4.688628065780905E-5</v>
      </c>
      <c r="K123">
        <v>118</v>
      </c>
      <c r="L123" s="14">
        <v>1.5807231049012099E-4</v>
      </c>
      <c r="M123" s="14">
        <v>9.6037393171837696E-2</v>
      </c>
      <c r="N123" s="2">
        <f t="shared" si="7"/>
        <v>2.5989561040655235E-4</v>
      </c>
    </row>
    <row r="124" spans="1:14" x14ac:dyDescent="0.55000000000000004">
      <c r="A124">
        <v>119</v>
      </c>
      <c r="C124">
        <f t="shared" si="4"/>
        <v>9.1292875570267336E-3</v>
      </c>
      <c r="D124">
        <f t="shared" si="5"/>
        <v>3.1289218617145829E-4</v>
      </c>
      <c r="E124" s="2">
        <f t="shared" si="6"/>
        <v>6.8546124803451933E-5</v>
      </c>
      <c r="K124">
        <v>119</v>
      </c>
      <c r="L124" s="14">
        <v>3.0255248994674597E-4</v>
      </c>
      <c r="M124" s="14">
        <v>1.7408546268013601E-2</v>
      </c>
      <c r="N124" s="2">
        <f t="shared" si="7"/>
        <v>1.0690931801933019E-4</v>
      </c>
    </row>
    <row r="125" spans="1:14" x14ac:dyDescent="0.55000000000000004">
      <c r="A125">
        <v>120</v>
      </c>
      <c r="C125">
        <f t="shared" si="4"/>
        <v>-7.322272106244182E-2</v>
      </c>
      <c r="D125">
        <f t="shared" si="5"/>
        <v>3.7306144018069696E-4</v>
      </c>
      <c r="E125" s="2">
        <f t="shared" si="6"/>
        <v>5.8405391535782902E-5</v>
      </c>
      <c r="K125">
        <v>120</v>
      </c>
      <c r="L125" s="14">
        <v>3.71256521396823E-4</v>
      </c>
      <c r="M125" s="14">
        <v>-6.5580379043415002E-2</v>
      </c>
      <c r="N125" s="2">
        <f t="shared" si="7"/>
        <v>3.25773181638105E-6</v>
      </c>
    </row>
    <row r="126" spans="1:14" x14ac:dyDescent="0.55000000000000004">
      <c r="A126">
        <v>121</v>
      </c>
      <c r="C126">
        <f t="shared" si="4"/>
        <v>-0.13719737010789784</v>
      </c>
      <c r="D126">
        <f t="shared" si="5"/>
        <v>3.39600136216637E-4</v>
      </c>
      <c r="E126" s="2">
        <f t="shared" si="6"/>
        <v>2.5533602484958229E-5</v>
      </c>
      <c r="K126">
        <v>121</v>
      </c>
      <c r="L126" s="14">
        <v>3.46977053954813E-4</v>
      </c>
      <c r="M126" s="14">
        <v>-0.132144291592284</v>
      </c>
      <c r="N126" s="2">
        <f t="shared" si="7"/>
        <v>5.4418915315815715E-5</v>
      </c>
    </row>
    <row r="127" spans="1:14" x14ac:dyDescent="0.55000000000000004">
      <c r="A127">
        <v>122</v>
      </c>
      <c r="C127">
        <f t="shared" si="4"/>
        <v>-0.16673837114767659</v>
      </c>
      <c r="D127">
        <f t="shared" si="5"/>
        <v>2.2090635626592693E-4</v>
      </c>
      <c r="E127" s="2">
        <f t="shared" si="6"/>
        <v>1.2690576732349125E-6</v>
      </c>
      <c r="K127">
        <v>122</v>
      </c>
      <c r="L127" s="14">
        <v>2.35795030860447E-4</v>
      </c>
      <c r="M127" s="14">
        <v>-0.165611846548196</v>
      </c>
      <c r="N127" s="2">
        <f t="shared" si="7"/>
        <v>2.2167263118150728E-4</v>
      </c>
    </row>
    <row r="128" spans="1:14" x14ac:dyDescent="0.55000000000000004">
      <c r="A128">
        <v>123</v>
      </c>
      <c r="C128">
        <f t="shared" si="4"/>
        <v>-0.15443155559578087</v>
      </c>
      <c r="D128">
        <f t="shared" si="5"/>
        <v>4.676973722945668E-5</v>
      </c>
      <c r="E128" s="2">
        <f t="shared" si="6"/>
        <v>1.0044662531013655E-5</v>
      </c>
      <c r="K128">
        <v>123</v>
      </c>
      <c r="L128" s="14">
        <v>6.55566795209075E-5</v>
      </c>
      <c r="M128" s="14">
        <v>-0.157600887154803</v>
      </c>
      <c r="N128" s="2">
        <f t="shared" si="7"/>
        <v>3.5294920066230337E-4</v>
      </c>
    </row>
    <row r="129" spans="1:14" x14ac:dyDescent="0.55000000000000004">
      <c r="A129">
        <v>124</v>
      </c>
      <c r="C129">
        <f t="shared" si="4"/>
        <v>-0.1033656747485981</v>
      </c>
      <c r="D129">
        <f t="shared" si="5"/>
        <v>-1.3910510002366314E-4</v>
      </c>
      <c r="E129" s="2">
        <f t="shared" si="6"/>
        <v>4.5591301939852662E-5</v>
      </c>
      <c r="K129">
        <v>124</v>
      </c>
      <c r="L129" s="14">
        <v>-1.21100748888757E-4</v>
      </c>
      <c r="M129" s="14">
        <v>-0.110117807888566</v>
      </c>
      <c r="N129" s="2">
        <f t="shared" si="7"/>
        <v>3.2415665978899615E-4</v>
      </c>
    </row>
    <row r="130" spans="1:14" x14ac:dyDescent="0.55000000000000004">
      <c r="A130">
        <v>125</v>
      </c>
      <c r="C130">
        <f t="shared" si="4"/>
        <v>-2.6357188315295287E-2</v>
      </c>
      <c r="D130">
        <f t="shared" si="5"/>
        <v>-2.9006748927401293E-4</v>
      </c>
      <c r="E130" s="2">
        <f t="shared" si="6"/>
        <v>7.5652632894036603E-5</v>
      </c>
      <c r="K130">
        <v>125</v>
      </c>
      <c r="L130" s="14">
        <v>-2.7742774348472801E-4</v>
      </c>
      <c r="M130" s="14">
        <v>-3.5055040515352298E-2</v>
      </c>
      <c r="N130" s="2">
        <f t="shared" si="7"/>
        <v>1.5976317361774607E-4</v>
      </c>
    </row>
    <row r="131" spans="1:14" x14ac:dyDescent="0.55000000000000004">
      <c r="A131">
        <v>126</v>
      </c>
      <c r="C131">
        <f t="shared" si="4"/>
        <v>5.7266396819604007E-2</v>
      </c>
      <c r="D131">
        <f t="shared" si="5"/>
        <v>-3.6822905285476161E-4</v>
      </c>
      <c r="E131" s="2">
        <f t="shared" si="6"/>
        <v>7.1892043650438674E-5</v>
      </c>
      <c r="K131">
        <v>126</v>
      </c>
      <c r="L131" s="14">
        <v>-3.6427123868817502E-4</v>
      </c>
      <c r="M131" s="14">
        <v>4.8787479220615403E-2</v>
      </c>
      <c r="N131" s="2">
        <f t="shared" si="7"/>
        <v>1.5664292977233553E-5</v>
      </c>
    </row>
    <row r="132" spans="1:14" x14ac:dyDescent="0.55000000000000004">
      <c r="A132">
        <v>127</v>
      </c>
      <c r="C132">
        <f t="shared" si="4"/>
        <v>0.12651732343281658</v>
      </c>
      <c r="D132">
        <f t="shared" si="5"/>
        <v>-3.5397288582242152E-4</v>
      </c>
      <c r="E132" s="2">
        <f t="shared" si="6"/>
        <v>3.7288747510849131E-5</v>
      </c>
      <c r="K132">
        <v>127</v>
      </c>
      <c r="L132" s="14">
        <v>-3.59880742387463E-4</v>
      </c>
      <c r="M132" s="14">
        <v>0.12041087213023099</v>
      </c>
      <c r="N132" s="2">
        <f t="shared" si="7"/>
        <v>3.4902769193103721E-5</v>
      </c>
    </row>
    <row r="133" spans="1:14" x14ac:dyDescent="0.55000000000000004">
      <c r="A133">
        <v>128</v>
      </c>
      <c r="C133">
        <f t="shared" si="4"/>
        <v>0.16401506863825568</v>
      </c>
      <c r="D133">
        <f t="shared" si="5"/>
        <v>-2.5087698560586654E-4</v>
      </c>
      <c r="E133" s="2">
        <f t="shared" si="6"/>
        <v>4.5729833641549099E-6</v>
      </c>
      <c r="K133">
        <v>128</v>
      </c>
      <c r="L133" s="14">
        <v>-2.6535588161776701E-4</v>
      </c>
      <c r="M133" s="14">
        <v>0.161876615140011</v>
      </c>
      <c r="N133" s="2">
        <f t="shared" si="7"/>
        <v>2.0963842972342755E-4</v>
      </c>
    </row>
    <row r="134" spans="1:14" x14ac:dyDescent="0.55000000000000004">
      <c r="A134">
        <v>129</v>
      </c>
      <c r="C134">
        <f t="shared" ref="C134:C197" si="8">$D$1*COS($B$2*(A134-$L$2)+$B$1)</f>
        <v>0.16034848877919469</v>
      </c>
      <c r="D134">
        <f t="shared" ref="D134:D197" si="9">$D$2*COS($B$2*(A134-$L$3)+$B$3)</f>
        <v>-8.4816250070070495E-5</v>
      </c>
      <c r="E134" s="2">
        <f t="shared" ref="E134:E197" si="10">(M134-C134)^2</f>
        <v>6.0067485574192045E-6</v>
      </c>
      <c r="K134">
        <v>129</v>
      </c>
      <c r="L134" s="14">
        <v>-1.04370994148521E-4</v>
      </c>
      <c r="M134" s="14">
        <v>0.16279935567835899</v>
      </c>
      <c r="N134" s="2">
        <f t="shared" si="7"/>
        <v>3.8238801597369497E-4</v>
      </c>
    </row>
    <row r="135" spans="1:14" x14ac:dyDescent="0.55000000000000004">
      <c r="A135">
        <v>130</v>
      </c>
      <c r="C135">
        <f t="shared" si="8"/>
        <v>0.11643781811487862</v>
      </c>
      <c r="D135">
        <f t="shared" si="9"/>
        <v>1.025315764484254E-4</v>
      </c>
      <c r="E135" s="2">
        <f t="shared" si="10"/>
        <v>4.2382307417440288E-5</v>
      </c>
      <c r="K135">
        <v>130</v>
      </c>
      <c r="L135" s="14">
        <v>8.2754256275862498E-5</v>
      </c>
      <c r="M135" s="14">
        <v>0.122947987653181</v>
      </c>
      <c r="N135" s="2">
        <f t="shared" ref="N135:N198" si="11">((L135-D135)^2)*1000000</f>
        <v>3.9114239320806331E-4</v>
      </c>
    </row>
    <row r="136" spans="1:14" x14ac:dyDescent="0.55000000000000004">
      <c r="A136">
        <v>131</v>
      </c>
      <c r="C136">
        <f t="shared" si="8"/>
        <v>4.3303709418491418E-2</v>
      </c>
      <c r="D136">
        <f t="shared" si="9"/>
        <v>2.6414613847268535E-4</v>
      </c>
      <c r="E136" s="2">
        <f t="shared" si="10"/>
        <v>8.0996831811925324E-5</v>
      </c>
      <c r="K136">
        <v>131</v>
      </c>
      <c r="L136" s="14">
        <v>2.4915318984582098E-4</v>
      </c>
      <c r="M136" s="14">
        <v>5.2303533406321698E-2</v>
      </c>
      <c r="N136" s="2">
        <f t="shared" si="11"/>
        <v>2.2478850852779406E-4</v>
      </c>
    </row>
    <row r="137" spans="1:14" x14ac:dyDescent="0.55000000000000004">
      <c r="A137">
        <v>132</v>
      </c>
      <c r="C137">
        <f t="shared" si="8"/>
        <v>-4.0698717572097691E-2</v>
      </c>
      <c r="D137">
        <f t="shared" si="9"/>
        <v>3.594655874997942E-4</v>
      </c>
      <c r="E137" s="2">
        <f t="shared" si="10"/>
        <v>8.5711532803949621E-5</v>
      </c>
      <c r="K137">
        <v>132</v>
      </c>
      <c r="L137" s="14">
        <v>3.53150161384717E-4</v>
      </c>
      <c r="M137" s="14">
        <v>-3.14406652497164E-2</v>
      </c>
      <c r="N137" s="2">
        <f t="shared" si="11"/>
        <v>3.9884607014999178E-5</v>
      </c>
    </row>
    <row r="138" spans="1:14" x14ac:dyDescent="0.55000000000000004">
      <c r="A138">
        <v>133</v>
      </c>
      <c r="C138">
        <f t="shared" si="8"/>
        <v>-0.11448662431308</v>
      </c>
      <c r="D138">
        <f t="shared" si="9"/>
        <v>3.6456675099864482E-4</v>
      </c>
      <c r="E138" s="2">
        <f t="shared" si="10"/>
        <v>5.1498852014871118E-5</v>
      </c>
      <c r="K138">
        <v>133</v>
      </c>
      <c r="L138" s="14">
        <v>3.6869848422026099E-4</v>
      </c>
      <c r="M138" s="14">
        <v>-0.107310354250236</v>
      </c>
      <c r="N138" s="2">
        <f t="shared" si="11"/>
        <v>1.7071219414606753E-5</v>
      </c>
    </row>
    <row r="139" spans="1:14" x14ac:dyDescent="0.55000000000000004">
      <c r="A139">
        <v>134</v>
      </c>
      <c r="C139">
        <f t="shared" si="8"/>
        <v>-0.15954080153829944</v>
      </c>
      <c r="D139">
        <f t="shared" si="9"/>
        <v>2.7816934445503219E-4</v>
      </c>
      <c r="E139" s="2">
        <f t="shared" si="10"/>
        <v>1.0480125628805928E-5</v>
      </c>
      <c r="K139">
        <v>134</v>
      </c>
      <c r="L139" s="14">
        <v>2.91903984443496E-4</v>
      </c>
      <c r="M139" s="14">
        <v>-0.15630349932367599</v>
      </c>
      <c r="N139" s="2">
        <f t="shared" si="11"/>
        <v>1.8864033561270916E-4</v>
      </c>
    </row>
    <row r="140" spans="1:14" x14ac:dyDescent="0.55000000000000004">
      <c r="A140">
        <v>135</v>
      </c>
      <c r="C140">
        <f t="shared" si="8"/>
        <v>-0.16455360043103781</v>
      </c>
      <c r="D140">
        <f t="shared" si="9"/>
        <v>1.2195729579845794E-4</v>
      </c>
      <c r="E140" s="2">
        <f t="shared" si="10"/>
        <v>2.5467784720356848E-6</v>
      </c>
      <c r="K140">
        <v>135</v>
      </c>
      <c r="L140" s="14">
        <v>1.4200032092200499E-4</v>
      </c>
      <c r="M140" s="14">
        <v>-0.16614946335498701</v>
      </c>
      <c r="N140" s="2">
        <f t="shared" si="11"/>
        <v>4.0172285610313833E-4</v>
      </c>
    </row>
    <row r="141" spans="1:14" x14ac:dyDescent="0.55000000000000004">
      <c r="A141">
        <v>136</v>
      </c>
      <c r="C141">
        <f t="shared" si="8"/>
        <v>-0.12826691413065022</v>
      </c>
      <c r="D141">
        <f t="shared" si="9"/>
        <v>-6.4863463447488833E-5</v>
      </c>
      <c r="E141" s="2">
        <f t="shared" si="10"/>
        <v>3.739749879716764E-5</v>
      </c>
      <c r="K141">
        <v>136</v>
      </c>
      <c r="L141" s="14">
        <v>-4.3468203880438497E-5</v>
      </c>
      <c r="M141" s="14">
        <v>-0.134382263572601</v>
      </c>
      <c r="N141" s="2">
        <f t="shared" si="11"/>
        <v>4.5775713194145894E-4</v>
      </c>
    </row>
    <row r="142" spans="1:14" x14ac:dyDescent="0.55000000000000004">
      <c r="A142">
        <v>137</v>
      </c>
      <c r="C142">
        <f t="shared" si="8"/>
        <v>-5.9787936035782599E-2</v>
      </c>
      <c r="D142">
        <f t="shared" si="9"/>
        <v>-2.3540486058158769E-4</v>
      </c>
      <c r="E142" s="2">
        <f t="shared" si="10"/>
        <v>8.4093598693563701E-5</v>
      </c>
      <c r="K142">
        <v>137</v>
      </c>
      <c r="L142" s="14">
        <v>-2.1804984736386701E-4</v>
      </c>
      <c r="M142" s="14">
        <v>-6.8958192231416596E-2</v>
      </c>
      <c r="N142" s="2">
        <f t="shared" si="11"/>
        <v>3.011964837872597E-4</v>
      </c>
    </row>
    <row r="143" spans="1:14" x14ac:dyDescent="0.55000000000000004">
      <c r="A143">
        <v>138</v>
      </c>
      <c r="C143">
        <f t="shared" si="8"/>
        <v>2.3696553774235126E-2</v>
      </c>
      <c r="D143">
        <f t="shared" si="9"/>
        <v>-3.4686459965098615E-4</v>
      </c>
      <c r="E143" s="2">
        <f t="shared" si="10"/>
        <v>9.9194979390528E-5</v>
      </c>
      <c r="K143">
        <v>138</v>
      </c>
      <c r="L143" s="14">
        <v>-3.3801955389196702E-4</v>
      </c>
      <c r="M143" s="14">
        <v>1.3736886139693901E-2</v>
      </c>
      <c r="N143" s="2">
        <f t="shared" si="11"/>
        <v>7.8234834479142345E-5</v>
      </c>
    </row>
    <row r="144" spans="1:14" x14ac:dyDescent="0.55000000000000004">
      <c r="A144">
        <v>139</v>
      </c>
      <c r="C144">
        <f t="shared" si="8"/>
        <v>0.10123370807066404</v>
      </c>
      <c r="D144">
        <f t="shared" si="9"/>
        <v>-3.7126863553441043E-4</v>
      </c>
      <c r="E144" s="2">
        <f t="shared" si="10"/>
        <v>6.7934386874718842E-5</v>
      </c>
      <c r="K144">
        <v>139</v>
      </c>
      <c r="L144" s="14">
        <v>-3.73330166226747E-4</v>
      </c>
      <c r="M144" s="14">
        <v>9.29914761596633E-2</v>
      </c>
      <c r="N144" s="2">
        <f t="shared" si="11"/>
        <v>4.2499087954457041E-6</v>
      </c>
    </row>
    <row r="145" spans="1:14" x14ac:dyDescent="0.55000000000000004">
      <c r="A145">
        <v>140</v>
      </c>
      <c r="C145">
        <f t="shared" si="8"/>
        <v>0.1533633354788754</v>
      </c>
      <c r="D145">
        <f t="shared" si="9"/>
        <v>-3.0249206962145835E-4</v>
      </c>
      <c r="E145" s="2">
        <f t="shared" si="10"/>
        <v>1.9426597324350637E-5</v>
      </c>
      <c r="K145">
        <v>140</v>
      </c>
      <c r="L145" s="14">
        <v>-3.15137922457826E-4</v>
      </c>
      <c r="M145" s="14">
        <v>0.14895577409820801</v>
      </c>
      <c r="N145" s="2">
        <f t="shared" si="11"/>
        <v>1.5991759395906765E-4</v>
      </c>
    </row>
    <row r="146" spans="1:14" x14ac:dyDescent="0.55000000000000004">
      <c r="A146">
        <v>141</v>
      </c>
      <c r="C146">
        <f t="shared" si="8"/>
        <v>0.16700199832484711</v>
      </c>
      <c r="D146">
        <f t="shared" si="9"/>
        <v>-1.5779637026111298E-4</v>
      </c>
      <c r="E146" s="2">
        <f t="shared" si="10"/>
        <v>3.7353614511400453E-7</v>
      </c>
      <c r="K146">
        <v>141</v>
      </c>
      <c r="L146" s="14">
        <v>-1.78017431035603E-4</v>
      </c>
      <c r="M146" s="14">
        <v>0.16761317435931999</v>
      </c>
      <c r="N146" s="2">
        <f t="shared" si="11"/>
        <v>4.0889129884561903E-4</v>
      </c>
    </row>
    <row r="147" spans="1:14" x14ac:dyDescent="0.55000000000000004">
      <c r="A147">
        <v>142</v>
      </c>
      <c r="C147">
        <f t="shared" si="8"/>
        <v>0.13872667971447322</v>
      </c>
      <c r="D147">
        <f t="shared" si="9"/>
        <v>2.6502891950844694E-5</v>
      </c>
      <c r="E147" s="2">
        <f t="shared" si="10"/>
        <v>3.0959604875286468E-5</v>
      </c>
      <c r="K147">
        <v>142</v>
      </c>
      <c r="L147" s="14">
        <v>3.6886303294540998E-6</v>
      </c>
      <c r="M147" s="14">
        <v>0.14429081530549601</v>
      </c>
      <c r="N147" s="2">
        <f t="shared" si="11"/>
        <v>5.2049053332925573E-4</v>
      </c>
    </row>
    <row r="148" spans="1:14" x14ac:dyDescent="0.55000000000000004">
      <c r="A148">
        <v>143</v>
      </c>
      <c r="C148">
        <f t="shared" si="8"/>
        <v>7.563388862250188E-2</v>
      </c>
      <c r="D148">
        <f t="shared" si="9"/>
        <v>2.0415048691976517E-4</v>
      </c>
      <c r="E148" s="2">
        <f t="shared" si="10"/>
        <v>8.4567111599296311E-5</v>
      </c>
      <c r="K148">
        <v>143</v>
      </c>
      <c r="L148" s="14">
        <v>1.8447085134589799E-4</v>
      </c>
      <c r="M148" s="14">
        <v>8.4829926443177495E-2</v>
      </c>
      <c r="N148" s="2">
        <f t="shared" si="11"/>
        <v>3.8728805632021846E-4</v>
      </c>
    </row>
    <row r="149" spans="1:14" x14ac:dyDescent="0.55000000000000004">
      <c r="A149">
        <v>144</v>
      </c>
      <c r="C149">
        <f t="shared" si="8"/>
        <v>-6.4414142776935343E-3</v>
      </c>
      <c r="D149">
        <f t="shared" si="9"/>
        <v>3.305606128231931E-4</v>
      </c>
      <c r="E149" s="2">
        <f t="shared" si="10"/>
        <v>1.1160381191977487E-4</v>
      </c>
      <c r="K149">
        <v>144</v>
      </c>
      <c r="L149" s="14">
        <v>3.1905120326868199E-4</v>
      </c>
      <c r="M149" s="14">
        <v>4.1228562565068698E-3</v>
      </c>
      <c r="N149" s="2">
        <f t="shared" si="11"/>
        <v>1.3246650829347174E-4</v>
      </c>
    </row>
    <row r="150" spans="1:14" x14ac:dyDescent="0.55000000000000004">
      <c r="A150">
        <v>145</v>
      </c>
      <c r="C150">
        <f t="shared" si="8"/>
        <v>-8.6900057968442121E-2</v>
      </c>
      <c r="D150">
        <f t="shared" si="9"/>
        <v>3.7400699257360178E-4</v>
      </c>
      <c r="E150" s="2">
        <f t="shared" si="10"/>
        <v>8.6178714084600682E-5</v>
      </c>
      <c r="K150">
        <v>145</v>
      </c>
      <c r="L150" s="14">
        <v>3.7372320208285301E-4</v>
      </c>
      <c r="M150" s="14">
        <v>-7.7616808855949196E-2</v>
      </c>
      <c r="N150" s="2">
        <f t="shared" si="11"/>
        <v>8.0537042639427761E-8</v>
      </c>
    </row>
    <row r="151" spans="1:14" x14ac:dyDescent="0.55000000000000004">
      <c r="A151">
        <v>146</v>
      </c>
      <c r="C151">
        <f t="shared" si="8"/>
        <v>-0.14554861881718964</v>
      </c>
      <c r="D151">
        <f t="shared" si="9"/>
        <v>3.2358550063075781E-4</v>
      </c>
      <c r="E151" s="2">
        <f t="shared" si="10"/>
        <v>3.1716677068174813E-5</v>
      </c>
      <c r="K151">
        <v>146</v>
      </c>
      <c r="L151" s="14">
        <v>3.3479390652494301E-4</v>
      </c>
      <c r="M151" s="14">
        <v>-0.13991686269070699</v>
      </c>
      <c r="N151" s="2">
        <f t="shared" si="11"/>
        <v>1.2562836268880547E-4</v>
      </c>
    </row>
    <row r="152" spans="1:14" x14ac:dyDescent="0.55000000000000004">
      <c r="A152">
        <v>147</v>
      </c>
      <c r="C152">
        <f t="shared" si="8"/>
        <v>-0.16766754426460537</v>
      </c>
      <c r="D152">
        <f t="shared" si="9"/>
        <v>1.9195086867155402E-4</v>
      </c>
      <c r="E152" s="2">
        <f t="shared" si="10"/>
        <v>2.4371399974187529E-7</v>
      </c>
      <c r="K152">
        <v>147</v>
      </c>
      <c r="L152" s="14">
        <v>2.1201340016724899E-4</v>
      </c>
      <c r="M152" s="14">
        <v>-0.16717387028337699</v>
      </c>
      <c r="N152" s="2">
        <f t="shared" si="11"/>
        <v>4.0250517001575288E-4</v>
      </c>
    </row>
    <row r="153" spans="1:14" x14ac:dyDescent="0.55000000000000004">
      <c r="A153">
        <v>148</v>
      </c>
      <c r="C153">
        <f t="shared" si="8"/>
        <v>-0.14770545025341186</v>
      </c>
      <c r="D153">
        <f t="shared" si="9"/>
        <v>1.2140614679454789E-5</v>
      </c>
      <c r="E153" s="2">
        <f t="shared" si="10"/>
        <v>2.3577771396051919E-5</v>
      </c>
      <c r="K153">
        <v>148</v>
      </c>
      <c r="L153" s="14">
        <v>3.6132822502018397E-5</v>
      </c>
      <c r="M153" s="14">
        <v>-0.15256114499217499</v>
      </c>
      <c r="N153" s="2">
        <f t="shared" si="11"/>
        <v>5.7562603620108237E-4</v>
      </c>
    </row>
    <row r="154" spans="1:14" x14ac:dyDescent="0.55000000000000004">
      <c r="A154">
        <v>149</v>
      </c>
      <c r="C154">
        <f t="shared" si="8"/>
        <v>-9.0672401612799547E-2</v>
      </c>
      <c r="D154">
        <f t="shared" si="9"/>
        <v>-1.7071667769330792E-4</v>
      </c>
      <c r="E154" s="2">
        <f t="shared" si="10"/>
        <v>8.2194765837519993E-5</v>
      </c>
      <c r="K154">
        <v>149</v>
      </c>
      <c r="L154" s="14">
        <v>-1.4879744471059999E-4</v>
      </c>
      <c r="M154" s="14">
        <v>-9.9738534517049296E-2</v>
      </c>
      <c r="N154" s="2">
        <f t="shared" si="11"/>
        <v>4.8045277455023127E-4</v>
      </c>
    </row>
    <row r="155" spans="1:14" x14ac:dyDescent="0.55000000000000004">
      <c r="A155">
        <v>150</v>
      </c>
      <c r="C155">
        <f t="shared" si="8"/>
        <v>-1.0882491390155739E-2</v>
      </c>
      <c r="D155">
        <f t="shared" si="9"/>
        <v>-3.1072768238747802E-4</v>
      </c>
      <c r="E155" s="2">
        <f t="shared" si="10"/>
        <v>1.2217539554990834E-4</v>
      </c>
      <c r="K155">
        <v>150</v>
      </c>
      <c r="L155" s="14">
        <v>-2.9646046882311598E-4</v>
      </c>
      <c r="M155" s="14">
        <v>-2.1935789339180198E-2</v>
      </c>
      <c r="N155" s="2">
        <f t="shared" si="11"/>
        <v>2.035533828911162E-4</v>
      </c>
    </row>
    <row r="156" spans="1:14" x14ac:dyDescent="0.55000000000000004">
      <c r="A156">
        <v>151</v>
      </c>
      <c r="C156">
        <f t="shared" si="8"/>
        <v>7.1638694786640589E-2</v>
      </c>
      <c r="D156">
        <f t="shared" si="9"/>
        <v>-3.7275258842293842E-4</v>
      </c>
      <c r="E156" s="2">
        <f t="shared" si="10"/>
        <v>1.0563285275247212E-4</v>
      </c>
      <c r="K156">
        <v>151</v>
      </c>
      <c r="L156" s="14">
        <v>-3.6987312941165397E-4</v>
      </c>
      <c r="M156" s="14">
        <v>6.1360910358444397E-2</v>
      </c>
      <c r="N156" s="2">
        <f t="shared" si="11"/>
        <v>8.2912841976672247E-6</v>
      </c>
    </row>
    <row r="157" spans="1:14" x14ac:dyDescent="0.55000000000000004">
      <c r="A157">
        <v>152</v>
      </c>
      <c r="C157">
        <f t="shared" si="8"/>
        <v>0.13618007859606032</v>
      </c>
      <c r="D157">
        <f t="shared" si="9"/>
        <v>-3.4122445176626578E-4</v>
      </c>
      <c r="E157" s="2">
        <f t="shared" si="10"/>
        <v>4.7481597578180409E-5</v>
      </c>
      <c r="K157">
        <v>152</v>
      </c>
      <c r="L157" s="14">
        <v>-3.5064877021272997E-4</v>
      </c>
      <c r="M157" s="14">
        <v>0.12928938940134399</v>
      </c>
      <c r="N157" s="2">
        <f t="shared" si="11"/>
        <v>8.8817778180365307E-5</v>
      </c>
    </row>
    <row r="158" spans="1:14" x14ac:dyDescent="0.55000000000000004">
      <c r="A158">
        <v>153</v>
      </c>
      <c r="C158">
        <f t="shared" si="8"/>
        <v>0.16654313312647212</v>
      </c>
      <c r="D158">
        <f t="shared" si="9"/>
        <v>-2.2405617015777633E-4</v>
      </c>
      <c r="E158" s="2">
        <f t="shared" si="10"/>
        <v>2.9124641421263373E-6</v>
      </c>
      <c r="K158">
        <v>153</v>
      </c>
      <c r="L158" s="14">
        <v>-2.43602251246981E-4</v>
      </c>
      <c r="M158" s="14">
        <v>0.16483653881553401</v>
      </c>
      <c r="N158" s="2">
        <f t="shared" si="11"/>
        <v>3.8204928594576427E-4</v>
      </c>
    </row>
    <row r="159" spans="1:14" x14ac:dyDescent="0.55000000000000004">
      <c r="A159">
        <v>154</v>
      </c>
      <c r="C159">
        <f t="shared" si="8"/>
        <v>0.15510737169321848</v>
      </c>
      <c r="D159">
        <f t="shared" si="9"/>
        <v>-5.065451256952407E-5</v>
      </c>
      <c r="E159" s="2">
        <f t="shared" si="10"/>
        <v>1.5935926823251239E-5</v>
      </c>
      <c r="K159">
        <v>154</v>
      </c>
      <c r="L159" s="14">
        <v>-7.5544037257772097E-5</v>
      </c>
      <c r="M159" s="14">
        <v>0.15909935451172499</v>
      </c>
      <c r="N159" s="2">
        <f t="shared" si="11"/>
        <v>6.1948843920690811E-4</v>
      </c>
    </row>
    <row r="160" spans="1:14" x14ac:dyDescent="0.55000000000000004">
      <c r="A160">
        <v>155</v>
      </c>
      <c r="C160">
        <f t="shared" si="8"/>
        <v>0.10474292936932526</v>
      </c>
      <c r="D160">
        <f t="shared" si="9"/>
        <v>1.3546035996107978E-4</v>
      </c>
      <c r="E160" s="2">
        <f t="shared" si="10"/>
        <v>7.6944835241912838E-5</v>
      </c>
      <c r="K160">
        <v>155</v>
      </c>
      <c r="L160" s="14">
        <v>1.1143464950382901E-4</v>
      </c>
      <c r="M160" s="14">
        <v>0.113514749889714</v>
      </c>
      <c r="N160" s="2">
        <f t="shared" si="11"/>
        <v>5.7723476297564906E-4</v>
      </c>
    </row>
    <row r="161" spans="1:14" x14ac:dyDescent="0.55000000000000004">
      <c r="A161">
        <v>156</v>
      </c>
      <c r="C161">
        <f t="shared" si="8"/>
        <v>2.8090219579722027E-2</v>
      </c>
      <c r="D161">
        <f t="shared" si="9"/>
        <v>2.8757753741967334E-4</v>
      </c>
      <c r="E161" s="2">
        <f t="shared" si="10"/>
        <v>1.3017560369634138E-4</v>
      </c>
      <c r="K161">
        <v>156</v>
      </c>
      <c r="L161" s="14">
        <v>2.7050383700681901E-4</v>
      </c>
      <c r="M161" s="14">
        <v>3.9499671963440598E-2</v>
      </c>
      <c r="N161" s="2">
        <f t="shared" si="11"/>
        <v>2.9151124578790223E-4</v>
      </c>
    </row>
    <row r="162" spans="1:14" x14ac:dyDescent="0.55000000000000004">
      <c r="A162">
        <v>157</v>
      </c>
      <c r="C162">
        <f t="shared" si="8"/>
        <v>-5.5612543229480144E-2</v>
      </c>
      <c r="D162">
        <f t="shared" si="9"/>
        <v>3.6751881464009372E-4</v>
      </c>
      <c r="E162" s="2">
        <f t="shared" si="10"/>
        <v>1.2553408386394225E-4</v>
      </c>
      <c r="K162">
        <v>157</v>
      </c>
      <c r="L162" s="14">
        <v>3.6182366044747502E-4</v>
      </c>
      <c r="M162" s="14">
        <v>-4.4408343844252199E-2</v>
      </c>
      <c r="N162" s="2">
        <f t="shared" si="11"/>
        <v>3.2434781277702291E-5</v>
      </c>
    </row>
    <row r="163" spans="1:14" x14ac:dyDescent="0.55000000000000004">
      <c r="A163">
        <v>158</v>
      </c>
      <c r="C163">
        <f t="shared" si="8"/>
        <v>-0.12535772990760768</v>
      </c>
      <c r="D163">
        <f t="shared" si="9"/>
        <v>3.55220616068618E-4</v>
      </c>
      <c r="E163" s="2">
        <f t="shared" si="10"/>
        <v>6.6646250125242755E-5</v>
      </c>
      <c r="K163">
        <v>158</v>
      </c>
      <c r="L163" s="14">
        <v>3.62522503538028E-4</v>
      </c>
      <c r="M163" s="14">
        <v>-0.117194014446787</v>
      </c>
      <c r="N163" s="2">
        <f t="shared" si="11"/>
        <v>5.3317560615926807E-5</v>
      </c>
    </row>
    <row r="164" spans="1:14" x14ac:dyDescent="0.55000000000000004">
      <c r="A164">
        <v>159</v>
      </c>
      <c r="C164">
        <f t="shared" si="8"/>
        <v>-0.16364076871048613</v>
      </c>
      <c r="D164">
        <f t="shared" si="9"/>
        <v>2.5376953032126416E-4</v>
      </c>
      <c r="E164" s="2">
        <f t="shared" si="10"/>
        <v>9.0784799336935933E-6</v>
      </c>
      <c r="K164">
        <v>159</v>
      </c>
      <c r="L164" s="14">
        <v>2.72425336691142E-4</v>
      </c>
      <c r="M164" s="14">
        <v>-0.16062771711224</v>
      </c>
      <c r="N164" s="2">
        <f t="shared" si="11"/>
        <v>3.4803911131037467E-4</v>
      </c>
    </row>
    <row r="165" spans="1:14" x14ac:dyDescent="0.55000000000000004">
      <c r="A165">
        <v>160</v>
      </c>
      <c r="C165">
        <f t="shared" si="8"/>
        <v>-0.16085342384114271</v>
      </c>
      <c r="D165">
        <f t="shared" si="9"/>
        <v>8.8627641501089124E-5</v>
      </c>
      <c r="E165" s="2">
        <f t="shared" si="10"/>
        <v>8.867219727872829E-6</v>
      </c>
      <c r="K165">
        <v>160</v>
      </c>
      <c r="L165" s="14">
        <v>1.14097554265864E-4</v>
      </c>
      <c r="M165" s="14">
        <v>-0.163831211564919</v>
      </c>
      <c r="N165" s="2">
        <f t="shared" si="11"/>
        <v>6.4871645624524224E-4</v>
      </c>
    </row>
    <row r="166" spans="1:14" x14ac:dyDescent="0.55000000000000004">
      <c r="A166">
        <v>161</v>
      </c>
      <c r="C166">
        <f t="shared" si="8"/>
        <v>-0.11769526010918295</v>
      </c>
      <c r="D166">
        <f t="shared" si="9"/>
        <v>-9.8757917213206025E-5</v>
      </c>
      <c r="E166" s="2">
        <f t="shared" si="10"/>
        <v>6.9004631419418899E-5</v>
      </c>
      <c r="K166">
        <v>161</v>
      </c>
      <c r="L166" s="14">
        <v>-7.2806668435138804E-5</v>
      </c>
      <c r="M166" s="14">
        <v>-0.12600216274611201</v>
      </c>
      <c r="N166" s="2">
        <f t="shared" si="11"/>
        <v>6.7346731314113539E-4</v>
      </c>
    </row>
    <row r="167" spans="1:14" x14ac:dyDescent="0.55000000000000004">
      <c r="A167">
        <v>162</v>
      </c>
      <c r="C167">
        <f t="shared" si="8"/>
        <v>-4.4998066909321871E-2</v>
      </c>
      <c r="D167">
        <f t="shared" si="9"/>
        <v>-2.6135732035893175E-4</v>
      </c>
      <c r="E167" s="2">
        <f t="shared" si="10"/>
        <v>1.349552395894715E-4</v>
      </c>
      <c r="K167">
        <v>162</v>
      </c>
      <c r="L167" s="14">
        <v>-2.41476009366781E-4</v>
      </c>
      <c r="M167" s="14">
        <v>-5.6615090606873301E-2</v>
      </c>
      <c r="N167" s="2">
        <f t="shared" si="11"/>
        <v>3.9526652676661445E-4</v>
      </c>
    </row>
    <row r="168" spans="1:14" x14ac:dyDescent="0.55000000000000004">
      <c r="A168">
        <v>163</v>
      </c>
      <c r="C168">
        <f t="shared" si="8"/>
        <v>3.8992692600686205E-2</v>
      </c>
      <c r="D168">
        <f t="shared" si="9"/>
        <v>-3.583615450703489E-4</v>
      </c>
      <c r="E168" s="2">
        <f t="shared" si="10"/>
        <v>1.4498833993722816E-4</v>
      </c>
      <c r="K168">
        <v>163</v>
      </c>
      <c r="L168" s="14">
        <v>-3.4966618574410602E-4</v>
      </c>
      <c r="M168" s="14">
        <v>2.6951582189381599E-2</v>
      </c>
      <c r="N168" s="2">
        <f t="shared" si="11"/>
        <v>7.5609273812479106E-5</v>
      </c>
    </row>
    <row r="169" spans="1:14" x14ac:dyDescent="0.55000000000000004">
      <c r="A169">
        <v>164</v>
      </c>
      <c r="C169">
        <f t="shared" si="8"/>
        <v>0.11319710816872672</v>
      </c>
      <c r="D169">
        <f t="shared" si="9"/>
        <v>-3.654245756319464E-4</v>
      </c>
      <c r="E169" s="2">
        <f t="shared" si="10"/>
        <v>8.890687335444217E-5</v>
      </c>
      <c r="K169">
        <v>164</v>
      </c>
      <c r="L169" s="14">
        <v>-3.7028029673028402E-4</v>
      </c>
      <c r="M169" s="14">
        <v>0.103768064030828</v>
      </c>
      <c r="N169" s="2">
        <f t="shared" si="11"/>
        <v>2.3578027384841143E-5</v>
      </c>
    </row>
    <row r="170" spans="1:14" x14ac:dyDescent="0.55000000000000004">
      <c r="A170">
        <v>165</v>
      </c>
      <c r="C170">
        <f t="shared" si="8"/>
        <v>0.15899143559242759</v>
      </c>
      <c r="D170">
        <f t="shared" si="9"/>
        <v>-2.8077374024965682E-4</v>
      </c>
      <c r="E170" s="2">
        <f t="shared" si="10"/>
        <v>1.9326970865047147E-5</v>
      </c>
      <c r="K170">
        <v>165</v>
      </c>
      <c r="L170" s="14">
        <v>-2.9815541034816802E-4</v>
      </c>
      <c r="M170" s="14">
        <v>0.15459519050541901</v>
      </c>
      <c r="N170" s="2">
        <f t="shared" si="11"/>
        <v>3.0212245541347835E-4</v>
      </c>
    </row>
    <row r="171" spans="1:14" x14ac:dyDescent="0.55000000000000004">
      <c r="A171">
        <v>166</v>
      </c>
      <c r="C171">
        <f t="shared" si="8"/>
        <v>0.16488226395633732</v>
      </c>
      <c r="D171">
        <f t="shared" si="9"/>
        <v>-1.2565461430618779E-4</v>
      </c>
      <c r="E171" s="2">
        <f t="shared" si="10"/>
        <v>3.3150523532083338E-6</v>
      </c>
      <c r="K171">
        <v>166</v>
      </c>
      <c r="L171" s="14">
        <v>-1.5135565182246901E-4</v>
      </c>
      <c r="M171" s="14">
        <v>0.16670299247899201</v>
      </c>
      <c r="N171" s="2">
        <f t="shared" si="11"/>
        <v>6.6054332941329491E-4</v>
      </c>
    </row>
    <row r="172" spans="1:14" x14ac:dyDescent="0.55000000000000004">
      <c r="A172">
        <v>167</v>
      </c>
      <c r="C172">
        <f t="shared" si="8"/>
        <v>0.12939111950993737</v>
      </c>
      <c r="D172">
        <f t="shared" si="9"/>
        <v>6.1001171238738325E-5</v>
      </c>
      <c r="E172" s="2">
        <f t="shared" si="10"/>
        <v>5.8796327350488104E-5</v>
      </c>
      <c r="K172">
        <v>167</v>
      </c>
      <c r="L172" s="14">
        <v>3.3352068644463298E-5</v>
      </c>
      <c r="M172" s="14">
        <v>0.13705899583591499</v>
      </c>
      <c r="N172" s="2">
        <f t="shared" si="11"/>
        <v>7.6447287426874603E-4</v>
      </c>
    </row>
    <row r="173" spans="1:14" x14ac:dyDescent="0.55000000000000004">
      <c r="A173">
        <v>168</v>
      </c>
      <c r="C173">
        <f t="shared" si="8"/>
        <v>6.1425531415263475E-2</v>
      </c>
      <c r="D173">
        <f t="shared" si="9"/>
        <v>2.3234694860547745E-4</v>
      </c>
      <c r="E173" s="2">
        <f t="shared" si="10"/>
        <v>1.3600672266909797E-4</v>
      </c>
      <c r="K173">
        <v>168</v>
      </c>
      <c r="L173" s="14">
        <v>2.0970655661817699E-4</v>
      </c>
      <c r="M173" s="14">
        <v>7.3087723433451907E-2</v>
      </c>
      <c r="N173" s="2">
        <f t="shared" si="11"/>
        <v>5.1258734933861891E-4</v>
      </c>
    </row>
    <row r="174" spans="1:14" x14ac:dyDescent="0.55000000000000004">
      <c r="A174">
        <v>169</v>
      </c>
      <c r="C174">
        <f t="shared" si="8"/>
        <v>-2.1956570317059051E-2</v>
      </c>
      <c r="D174">
        <f t="shared" si="9"/>
        <v>3.4537853935792678E-4</v>
      </c>
      <c r="E174" s="2">
        <f t="shared" si="10"/>
        <v>1.6301537905359675E-4</v>
      </c>
      <c r="K174">
        <v>169</v>
      </c>
      <c r="L174" s="14">
        <v>3.33538736561839E-4</v>
      </c>
      <c r="M174" s="14">
        <v>-9.1888227062391706E-3</v>
      </c>
      <c r="N174" s="2">
        <f t="shared" si="11"/>
        <v>1.4018093025024796E-4</v>
      </c>
    </row>
    <row r="175" spans="1:14" x14ac:dyDescent="0.55000000000000004">
      <c r="A175">
        <v>170</v>
      </c>
      <c r="C175">
        <f t="shared" si="8"/>
        <v>-9.9828035707568E-2</v>
      </c>
      <c r="D175">
        <f t="shared" si="9"/>
        <v>3.7172739673429957E-4</v>
      </c>
      <c r="E175" s="2">
        <f t="shared" si="10"/>
        <v>1.1372227191040327E-4</v>
      </c>
      <c r="K175">
        <v>170</v>
      </c>
      <c r="L175" s="14">
        <v>3.7383407080948401E-4</v>
      </c>
      <c r="M175" s="14">
        <v>-8.9163971195834996E-2</v>
      </c>
      <c r="N175" s="2">
        <f t="shared" si="11"/>
        <v>4.4380756590541887E-6</v>
      </c>
    </row>
    <row r="176" spans="1:14" x14ac:dyDescent="0.55000000000000004">
      <c r="A176">
        <v>171</v>
      </c>
      <c r="C176">
        <f t="shared" si="8"/>
        <v>-0.15264476834380875</v>
      </c>
      <c r="D176">
        <f t="shared" si="9"/>
        <v>3.0478051292307711E-4</v>
      </c>
      <c r="E176" s="2">
        <f t="shared" si="10"/>
        <v>3.4074285840237797E-5</v>
      </c>
      <c r="K176">
        <v>171</v>
      </c>
      <c r="L176" s="14">
        <v>3.20500342924685E-4</v>
      </c>
      <c r="M176" s="14">
        <v>-0.14680744996631401</v>
      </c>
      <c r="N176" s="2">
        <f t="shared" si="11"/>
        <v>2.4711305527945162E-4</v>
      </c>
    </row>
    <row r="177" spans="1:14" x14ac:dyDescent="0.55000000000000004">
      <c r="A177">
        <v>172</v>
      </c>
      <c r="C177">
        <f t="shared" si="8"/>
        <v>-0.16715088162251657</v>
      </c>
      <c r="D177">
        <f t="shared" si="9"/>
        <v>1.6134014463231765E-4</v>
      </c>
      <c r="E177" s="2">
        <f t="shared" si="10"/>
        <v>2.8218464090133078E-7</v>
      </c>
      <c r="K177">
        <v>172</v>
      </c>
      <c r="L177" s="14">
        <v>1.8689531591461699E-4</v>
      </c>
      <c r="M177" s="14">
        <v>-0.16768209216542901</v>
      </c>
      <c r="N177" s="2">
        <f t="shared" si="11"/>
        <v>6.5306677926765724E-4</v>
      </c>
    </row>
    <row r="178" spans="1:14" x14ac:dyDescent="0.55000000000000004">
      <c r="A178">
        <v>173</v>
      </c>
      <c r="C178">
        <f t="shared" si="8"/>
        <v>-0.13970564687537498</v>
      </c>
      <c r="D178">
        <f t="shared" si="9"/>
        <v>-2.2593199180381693E-5</v>
      </c>
      <c r="E178" s="2">
        <f t="shared" si="10"/>
        <v>4.69782383083352E-5</v>
      </c>
      <c r="K178">
        <v>173</v>
      </c>
      <c r="L178" s="14">
        <v>6.4811976193662603E-6</v>
      </c>
      <c r="M178" s="14">
        <v>-0.146559714157532</v>
      </c>
      <c r="N178" s="2">
        <f t="shared" si="11"/>
        <v>8.4532054926919403E-4</v>
      </c>
    </row>
    <row r="179" spans="1:14" x14ac:dyDescent="0.55000000000000004">
      <c r="A179">
        <v>174</v>
      </c>
      <c r="C179">
        <f t="shared" si="8"/>
        <v>-7.7197239524208219E-2</v>
      </c>
      <c r="D179">
        <f t="shared" si="9"/>
        <v>-2.0085612622570785E-4</v>
      </c>
      <c r="E179" s="2">
        <f t="shared" si="10"/>
        <v>1.3301717091478138E-4</v>
      </c>
      <c r="K179">
        <v>174</v>
      </c>
      <c r="L179" s="14">
        <v>-1.7555617682608499E-4</v>
      </c>
      <c r="M179" s="14">
        <v>-8.8730546548422107E-2</v>
      </c>
      <c r="N179" s="2">
        <f t="shared" si="11"/>
        <v>6.4008743962347707E-4</v>
      </c>
    </row>
    <row r="180" spans="1:14" x14ac:dyDescent="0.55000000000000004">
      <c r="A180">
        <v>175</v>
      </c>
      <c r="C180">
        <f t="shared" si="8"/>
        <v>4.6860477586636619E-3</v>
      </c>
      <c r="D180">
        <f t="shared" si="9"/>
        <v>-3.2870839930004397E-4</v>
      </c>
      <c r="E180" s="2">
        <f t="shared" si="10"/>
        <v>1.7860480504536299E-4</v>
      </c>
      <c r="K180">
        <v>175</v>
      </c>
      <c r="L180" s="14">
        <v>-3.1362441771399E-4</v>
      </c>
      <c r="M180" s="14">
        <v>-8.6782631119111091E-3</v>
      </c>
      <c r="N180" s="2">
        <f t="shared" si="11"/>
        <v>2.2752650048841512E-4</v>
      </c>
    </row>
    <row r="181" spans="1:14" x14ac:dyDescent="0.55000000000000004">
      <c r="A181">
        <v>176</v>
      </c>
      <c r="C181">
        <f t="shared" si="8"/>
        <v>8.5393235828170877E-2</v>
      </c>
      <c r="D181">
        <f t="shared" si="9"/>
        <v>-3.7406179277410382E-4</v>
      </c>
      <c r="E181" s="2">
        <f t="shared" si="10"/>
        <v>1.4032038747673558E-4</v>
      </c>
      <c r="K181">
        <v>176</v>
      </c>
      <c r="L181" s="14">
        <v>-3.7314347760078698E-4</v>
      </c>
      <c r="M181" s="14">
        <v>7.3547545157013894E-2</v>
      </c>
      <c r="N181" s="2">
        <f t="shared" si="11"/>
        <v>8.4330275754394008E-7</v>
      </c>
    </row>
    <row r="182" spans="1:14" x14ac:dyDescent="0.55000000000000004">
      <c r="A182">
        <v>177</v>
      </c>
      <c r="C182">
        <f t="shared" si="8"/>
        <v>0.14466852165159114</v>
      </c>
      <c r="D182">
        <f t="shared" si="9"/>
        <v>-3.2553356085968175E-4</v>
      </c>
      <c r="E182" s="2">
        <f t="shared" si="10"/>
        <v>5.351810820830052E-5</v>
      </c>
      <c r="K182">
        <v>177</v>
      </c>
      <c r="L182" s="14">
        <v>-3.3920643870838699E-4</v>
      </c>
      <c r="M182" s="14">
        <v>0.13735291448551801</v>
      </c>
      <c r="N182" s="2">
        <f t="shared" si="11"/>
        <v>1.8694758866561443E-4</v>
      </c>
    </row>
    <row r="183" spans="1:14" x14ac:dyDescent="0.55000000000000004">
      <c r="A183">
        <v>178</v>
      </c>
      <c r="C183">
        <f t="shared" si="8"/>
        <v>0.16763505791126526</v>
      </c>
      <c r="D183">
        <f t="shared" si="9"/>
        <v>-1.9530326687336794E-4</v>
      </c>
      <c r="E183" s="2">
        <f t="shared" si="10"/>
        <v>7.7029340487788312E-7</v>
      </c>
      <c r="K183">
        <v>178</v>
      </c>
      <c r="L183" s="14">
        <v>-2.2031304295749599E-4</v>
      </c>
      <c r="M183" s="14">
        <v>0.16675739430550399</v>
      </c>
      <c r="N183" s="2">
        <f t="shared" si="11"/>
        <v>6.2548889977822339E-4</v>
      </c>
    </row>
    <row r="184" spans="1:14" x14ac:dyDescent="0.55000000000000004">
      <c r="A184">
        <v>179</v>
      </c>
      <c r="C184">
        <f t="shared" si="8"/>
        <v>0.14852872810228007</v>
      </c>
      <c r="D184">
        <f t="shared" si="9"/>
        <v>-1.6055969568416972E-5</v>
      </c>
      <c r="E184" s="2">
        <f t="shared" si="10"/>
        <v>3.4430163013972683E-5</v>
      </c>
      <c r="K184">
        <v>179</v>
      </c>
      <c r="L184" s="14">
        <v>-4.6240878875006298E-5</v>
      </c>
      <c r="M184" s="14">
        <v>0.154396450233906</v>
      </c>
      <c r="N184" s="2">
        <f t="shared" si="11"/>
        <v>9.1112874984702289E-4</v>
      </c>
    </row>
    <row r="185" spans="1:14" x14ac:dyDescent="0.55000000000000004">
      <c r="A185">
        <v>180</v>
      </c>
      <c r="C185">
        <f t="shared" si="8"/>
        <v>9.2144818277132126E-2</v>
      </c>
      <c r="D185">
        <f t="shared" si="9"/>
        <v>1.6722103766518548E-4</v>
      </c>
      <c r="E185" s="2">
        <f t="shared" si="10"/>
        <v>1.2591396310669651E-4</v>
      </c>
      <c r="K185">
        <v>180</v>
      </c>
      <c r="L185" s="14">
        <v>1.3941260017931599E-4</v>
      </c>
      <c r="M185" s="14">
        <v>0.103365957395185</v>
      </c>
      <c r="N185" s="2">
        <f t="shared" si="11"/>
        <v>7.7330919540551124E-4</v>
      </c>
    </row>
    <row r="186" spans="1:14" x14ac:dyDescent="0.55000000000000004">
      <c r="A186">
        <v>181</v>
      </c>
      <c r="C186">
        <f t="shared" si="8"/>
        <v>1.2634501323289209E-2</v>
      </c>
      <c r="D186">
        <f t="shared" si="9"/>
        <v>3.0852908918500084E-4</v>
      </c>
      <c r="E186" s="2">
        <f t="shared" si="10"/>
        <v>1.9078012764097782E-4</v>
      </c>
      <c r="K186">
        <v>181</v>
      </c>
      <c r="L186" s="14">
        <v>2.9014932866574503E-4</v>
      </c>
      <c r="M186" s="14">
        <v>2.6446819290993899E-2</v>
      </c>
      <c r="N186" s="2">
        <f t="shared" si="11"/>
        <v>3.3781559674519481E-4</v>
      </c>
    </row>
    <row r="187" spans="1:14" x14ac:dyDescent="0.55000000000000004">
      <c r="A187">
        <v>182</v>
      </c>
      <c r="C187">
        <f t="shared" si="8"/>
        <v>-7.0046809148514078E-2</v>
      </c>
      <c r="D187">
        <f t="shared" si="9"/>
        <v>3.7240284259726288E-4</v>
      </c>
      <c r="E187" s="2">
        <f t="shared" si="10"/>
        <v>1.6772115835399736E-4</v>
      </c>
      <c r="K187">
        <v>182</v>
      </c>
      <c r="L187" s="14">
        <v>3.6821635783207998E-4</v>
      </c>
      <c r="M187" s="14">
        <v>-5.7096088768782402E-2</v>
      </c>
      <c r="N187" s="2">
        <f t="shared" si="11"/>
        <v>1.752665468910853E-5</v>
      </c>
    </row>
    <row r="188" spans="1:14" x14ac:dyDescent="0.55000000000000004">
      <c r="A188">
        <v>183</v>
      </c>
      <c r="C188">
        <f t="shared" si="8"/>
        <v>-0.1351478469937821</v>
      </c>
      <c r="D188">
        <f t="shared" si="9"/>
        <v>3.4281133214753121E-4</v>
      </c>
      <c r="E188" s="2">
        <f t="shared" si="10"/>
        <v>7.7597067968574653E-5</v>
      </c>
      <c r="K188">
        <v>183</v>
      </c>
      <c r="L188" s="14">
        <v>3.5406131593092202E-4</v>
      </c>
      <c r="M188" s="14">
        <v>-0.126338927197997</v>
      </c>
      <c r="N188" s="2">
        <f t="shared" si="11"/>
        <v>1.2656213512655622E-4</v>
      </c>
    </row>
    <row r="189" spans="1:14" x14ac:dyDescent="0.55000000000000004">
      <c r="A189">
        <v>184</v>
      </c>
      <c r="C189">
        <f t="shared" si="8"/>
        <v>-0.16632962393449588</v>
      </c>
      <c r="D189">
        <f t="shared" si="9"/>
        <v>2.2718140321907314E-4</v>
      </c>
      <c r="E189" s="2">
        <f t="shared" si="10"/>
        <v>5.7131821181376025E-6</v>
      </c>
      <c r="K189">
        <v>184</v>
      </c>
      <c r="L189" s="14">
        <v>2.5122942101792203E-4</v>
      </c>
      <c r="M189" s="14">
        <v>-0.163939397560669</v>
      </c>
      <c r="N189" s="2">
        <f t="shared" si="11"/>
        <v>5.7830716005375282E-4</v>
      </c>
    </row>
    <row r="190" spans="1:14" x14ac:dyDescent="0.55000000000000004">
      <c r="A190">
        <v>185</v>
      </c>
      <c r="C190">
        <f t="shared" si="8"/>
        <v>-0.1557661712183131</v>
      </c>
      <c r="D190">
        <f t="shared" si="9"/>
        <v>5.4533730687159752E-5</v>
      </c>
      <c r="E190" s="2">
        <f t="shared" si="10"/>
        <v>2.2222338865395398E-5</v>
      </c>
      <c r="K190">
        <v>185</v>
      </c>
      <c r="L190" s="14">
        <v>8.5475559096803404E-5</v>
      </c>
      <c r="M190" s="14">
        <v>-0.16048022879808399</v>
      </c>
      <c r="N190" s="2">
        <f t="shared" si="11"/>
        <v>9.5739674533183109E-4</v>
      </c>
    </row>
    <row r="191" spans="1:14" x14ac:dyDescent="0.55000000000000004">
      <c r="A191">
        <v>186</v>
      </c>
      <c r="C191">
        <f t="shared" si="8"/>
        <v>-0.10610869281711492</v>
      </c>
      <c r="D191">
        <f t="shared" si="9"/>
        <v>-1.3180075876711316E-4</v>
      </c>
      <c r="E191" s="2">
        <f t="shared" si="10"/>
        <v>1.1489906984087007E-4</v>
      </c>
      <c r="K191">
        <v>186</v>
      </c>
      <c r="L191" s="14">
        <v>-1.01686186851982E-4</v>
      </c>
      <c r="M191" s="14">
        <v>-0.116827791185955</v>
      </c>
      <c r="N191" s="2">
        <f t="shared" si="11"/>
        <v>9.0688744163160693E-4</v>
      </c>
    </row>
    <row r="192" spans="1:14" x14ac:dyDescent="0.55000000000000004">
      <c r="A192">
        <v>187</v>
      </c>
      <c r="C192">
        <f t="shared" si="8"/>
        <v>-2.9820169112810099E-2</v>
      </c>
      <c r="D192">
        <f t="shared" si="9"/>
        <v>-2.8505603591086467E-4</v>
      </c>
      <c r="E192" s="2">
        <f t="shared" si="10"/>
        <v>1.9866731701369806E-4</v>
      </c>
      <c r="K192">
        <v>187</v>
      </c>
      <c r="L192" s="14">
        <v>-2.6337999648838302E-4</v>
      </c>
      <c r="M192" s="14">
        <v>-4.3915108524304497E-2</v>
      </c>
      <c r="N192" s="2">
        <f t="shared" si="11"/>
        <v>4.698506850449786E-4</v>
      </c>
    </row>
    <row r="193" spans="1:14" x14ac:dyDescent="0.55000000000000004">
      <c r="A193">
        <v>188</v>
      </c>
      <c r="C193">
        <f t="shared" si="8"/>
        <v>5.3952588479452043E-2</v>
      </c>
      <c r="D193">
        <f t="shared" si="9"/>
        <v>-3.6676825654611373E-4</v>
      </c>
      <c r="E193" s="2">
        <f t="shared" si="10"/>
        <v>1.947756016926062E-4</v>
      </c>
      <c r="K193">
        <v>188</v>
      </c>
      <c r="L193" s="14">
        <v>-3.5910865211339E-4</v>
      </c>
      <c r="M193" s="14">
        <v>3.99963854968136E-2</v>
      </c>
      <c r="N193" s="2">
        <f t="shared" si="11"/>
        <v>5.8669540065801111E-5</v>
      </c>
    </row>
    <row r="194" spans="1:14" x14ac:dyDescent="0.55000000000000004">
      <c r="A194">
        <v>189</v>
      </c>
      <c r="C194">
        <f t="shared" si="8"/>
        <v>0.12418438359382301</v>
      </c>
      <c r="D194">
        <f t="shared" si="9"/>
        <v>-3.5642937565054465E-4</v>
      </c>
      <c r="E194" s="2">
        <f t="shared" si="10"/>
        <v>1.059632848886077E-4</v>
      </c>
      <c r="K194">
        <v>189</v>
      </c>
      <c r="L194" s="14">
        <v>-3.6489631806825503E-4</v>
      </c>
      <c r="M194" s="14">
        <v>0.113890536650692</v>
      </c>
      <c r="N194" s="2">
        <f t="shared" si="11"/>
        <v>7.1689113904823315E-5</v>
      </c>
    </row>
    <row r="195" spans="1:14" x14ac:dyDescent="0.55000000000000004">
      <c r="A195">
        <v>190</v>
      </c>
      <c r="C195">
        <f t="shared" si="8"/>
        <v>0.16324851602553264</v>
      </c>
      <c r="D195">
        <f t="shared" si="9"/>
        <v>-2.5663423440260442E-4</v>
      </c>
      <c r="E195" s="2">
        <f t="shared" si="10"/>
        <v>1.590749131027844E-5</v>
      </c>
      <c r="K195">
        <v>190</v>
      </c>
      <c r="L195" s="14">
        <v>-2.7929343751050901E-4</v>
      </c>
      <c r="M195" s="14">
        <v>0.15926009637480901</v>
      </c>
      <c r="N195" s="2">
        <f t="shared" si="11"/>
        <v>5.1343948548527283E-4</v>
      </c>
    </row>
    <row r="196" spans="1:14" x14ac:dyDescent="0.55000000000000004">
      <c r="A196">
        <v>191</v>
      </c>
      <c r="C196">
        <f t="shared" si="8"/>
        <v>0.16134071194088695</v>
      </c>
      <c r="D196">
        <f t="shared" si="9"/>
        <v>-9.2429309740630502E-5</v>
      </c>
      <c r="E196" s="2">
        <f t="shared" si="10"/>
        <v>1.1568603893128636E-5</v>
      </c>
      <c r="K196">
        <v>191</v>
      </c>
      <c r="L196" s="14">
        <v>-1.23739782917557E-4</v>
      </c>
      <c r="M196" s="14">
        <v>0.16474197698394499</v>
      </c>
      <c r="N196" s="2">
        <f t="shared" si="11"/>
        <v>9.8034573056303377E-4</v>
      </c>
    </row>
    <row r="197" spans="1:14" x14ac:dyDescent="0.55000000000000004">
      <c r="A197">
        <v>192</v>
      </c>
      <c r="C197">
        <f t="shared" si="8"/>
        <v>0.11893978995180839</v>
      </c>
      <c r="D197">
        <f t="shared" si="9"/>
        <v>9.4973423410771586E-5</v>
      </c>
      <c r="E197" s="2">
        <f t="shared" si="10"/>
        <v>1.004688987925437E-4</v>
      </c>
      <c r="K197">
        <v>192</v>
      </c>
      <c r="L197" s="14">
        <v>6.2805267932980699E-5</v>
      </c>
      <c r="M197" s="14">
        <v>0.12896320747242199</v>
      </c>
      <c r="N197" s="2">
        <f t="shared" si="11"/>
        <v>1.0347902268433278E-3</v>
      </c>
    </row>
    <row r="198" spans="1:14" x14ac:dyDescent="0.55000000000000004">
      <c r="A198">
        <v>193</v>
      </c>
      <c r="C198">
        <f t="shared" ref="C198:C261" si="12">$D$1*COS($B$2*(A198-$L$2)+$B$1)</f>
        <v>4.6687487736939912E-2</v>
      </c>
      <c r="D198">
        <f t="shared" ref="D198:D261" si="13">$D$2*COS($B$2*(A198-$L$3)+$B$3)</f>
        <v>2.5853982916720691E-4</v>
      </c>
      <c r="E198" s="2">
        <f t="shared" ref="E198:E261" si="14">(M198-C198)^2</f>
        <v>2.0156374988233652E-4</v>
      </c>
      <c r="K198">
        <v>193</v>
      </c>
      <c r="L198" s="14">
        <v>2.3362034981410699E-4</v>
      </c>
      <c r="M198" s="14">
        <v>6.0884802619773797E-2</v>
      </c>
      <c r="N198" s="2">
        <f t="shared" si="11"/>
        <v>6.2098045122957327E-4</v>
      </c>
    </row>
    <row r="199" spans="1:14" x14ac:dyDescent="0.55000000000000004">
      <c r="A199">
        <v>194</v>
      </c>
      <c r="C199">
        <f t="shared" si="12"/>
        <v>-3.7282389805638361E-2</v>
      </c>
      <c r="D199">
        <f t="shared" si="13"/>
        <v>3.5721818739044823E-4</v>
      </c>
      <c r="E199" s="2">
        <f t="shared" si="14"/>
        <v>2.2021999214059899E-4</v>
      </c>
      <c r="K199">
        <v>194</v>
      </c>
      <c r="L199" s="14">
        <v>3.4592376580885702E-4</v>
      </c>
      <c r="M199" s="14">
        <v>-2.2442578750891101E-2</v>
      </c>
      <c r="N199" s="2">
        <f t="shared" ref="N199:N262" si="15">((L199-D199)^2)*1000000</f>
        <v>1.275639588627134E-4</v>
      </c>
    </row>
    <row r="200" spans="1:14" x14ac:dyDescent="0.55000000000000004">
      <c r="A200">
        <v>195</v>
      </c>
      <c r="C200">
        <f t="shared" si="12"/>
        <v>-0.11189517335745112</v>
      </c>
      <c r="D200">
        <f t="shared" si="13"/>
        <v>3.6624231014147117E-4</v>
      </c>
      <c r="E200" s="2">
        <f t="shared" si="14"/>
        <v>1.3797077846993086E-4</v>
      </c>
      <c r="K200">
        <v>195</v>
      </c>
      <c r="L200" s="14">
        <v>3.7158842870153202E-4</v>
      </c>
      <c r="M200" s="14">
        <v>-0.100149077049744</v>
      </c>
      <c r="N200" s="2">
        <f t="shared" si="15"/>
        <v>2.8580983658227023E-5</v>
      </c>
    </row>
    <row r="201" spans="1:14" x14ac:dyDescent="0.55000000000000004">
      <c r="A201">
        <v>196</v>
      </c>
      <c r="C201">
        <f t="shared" si="12"/>
        <v>-0.15842462695998041</v>
      </c>
      <c r="D201">
        <f t="shared" si="13"/>
        <v>2.8334733282322003E-4</v>
      </c>
      <c r="E201" s="2">
        <f t="shared" si="14"/>
        <v>3.194520842938119E-5</v>
      </c>
      <c r="K201">
        <v>196</v>
      </c>
      <c r="L201" s="14">
        <v>3.04186464458652E-4</v>
      </c>
      <c r="M201" s="14">
        <v>-0.15277261772171999</v>
      </c>
      <c r="N201" s="2">
        <f t="shared" si="15"/>
        <v>4.3426940731886168E-4</v>
      </c>
    </row>
    <row r="202" spans="1:14" x14ac:dyDescent="0.55000000000000004">
      <c r="A202">
        <v>197</v>
      </c>
      <c r="C202">
        <f t="shared" si="12"/>
        <v>-0.16519283852208352</v>
      </c>
      <c r="D202">
        <f t="shared" si="13"/>
        <v>1.2933814745485806E-4</v>
      </c>
      <c r="E202" s="2">
        <f t="shared" si="14"/>
        <v>3.765423940011781E-6</v>
      </c>
      <c r="K202">
        <v>197</v>
      </c>
      <c r="L202" s="14">
        <v>1.6059911315627399E-4</v>
      </c>
      <c r="M202" s="14">
        <v>-0.167133308552775</v>
      </c>
      <c r="N202" s="2">
        <f t="shared" si="15"/>
        <v>9.7724797658510346E-4</v>
      </c>
    </row>
    <row r="203" spans="1:14" x14ac:dyDescent="0.55000000000000004">
      <c r="A203">
        <v>198</v>
      </c>
      <c r="C203">
        <f t="shared" si="12"/>
        <v>-0.1305011296042678</v>
      </c>
      <c r="D203">
        <f t="shared" si="13"/>
        <v>-5.7132186692550885E-5</v>
      </c>
      <c r="E203" s="2">
        <f t="shared" si="14"/>
        <v>8.341709276847719E-5</v>
      </c>
      <c r="K203">
        <v>198</v>
      </c>
      <c r="L203" s="14">
        <v>-2.3211282320659399E-5</v>
      </c>
      <c r="M203" s="14">
        <v>-0.13963442543701499</v>
      </c>
      <c r="N203" s="2">
        <f t="shared" si="15"/>
        <v>1.1506277534070071E-3</v>
      </c>
    </row>
    <row r="204" spans="1:14" x14ac:dyDescent="0.55000000000000004">
      <c r="A204">
        <v>199</v>
      </c>
      <c r="C204">
        <f t="shared" si="12"/>
        <v>-6.3056387901624475E-2</v>
      </c>
      <c r="D204">
        <f t="shared" si="13"/>
        <v>-2.2926354623120047E-4</v>
      </c>
      <c r="E204" s="2">
        <f t="shared" si="14"/>
        <v>1.9900311365593696E-4</v>
      </c>
      <c r="K204">
        <v>199</v>
      </c>
      <c r="L204" s="14">
        <v>-2.0120826814804199E-4</v>
      </c>
      <c r="M204" s="14">
        <v>-7.7163234241467302E-2</v>
      </c>
      <c r="N204" s="2">
        <f t="shared" si="15"/>
        <v>7.8709862832335208E-4</v>
      </c>
    </row>
    <row r="205" spans="1:14" x14ac:dyDescent="0.55000000000000004">
      <c r="A205">
        <v>200</v>
      </c>
      <c r="C205">
        <f t="shared" si="12"/>
        <v>2.0214178040989003E-2</v>
      </c>
      <c r="D205">
        <f t="shared" si="13"/>
        <v>-3.4385458815844777E-4</v>
      </c>
      <c r="E205" s="2">
        <f t="shared" si="14"/>
        <v>2.4274295564647114E-4</v>
      </c>
      <c r="K205">
        <v>200</v>
      </c>
      <c r="L205" s="14">
        <v>-3.28811395012272E-4</v>
      </c>
      <c r="M205" s="14">
        <v>4.6339676558089897E-3</v>
      </c>
      <c r="N205" s="2">
        <f t="shared" si="15"/>
        <v>2.2629766003314961E-4</v>
      </c>
    </row>
    <row r="206" spans="1:14" x14ac:dyDescent="0.55000000000000004">
      <c r="A206">
        <v>201</v>
      </c>
      <c r="C206">
        <f t="shared" si="12"/>
        <v>9.8411411376424784E-2</v>
      </c>
      <c r="D206">
        <f t="shared" si="13"/>
        <v>-3.7214537633832286E-4</v>
      </c>
      <c r="E206" s="2">
        <f t="shared" si="14"/>
        <v>1.7268188010866552E-4</v>
      </c>
      <c r="K206">
        <v>201</v>
      </c>
      <c r="L206" s="14">
        <v>-3.7406166819787298E-4</v>
      </c>
      <c r="M206" s="14">
        <v>8.5270563606639704E-2</v>
      </c>
      <c r="N206" s="2">
        <f t="shared" si="15"/>
        <v>3.6721744909780505E-6</v>
      </c>
    </row>
    <row r="207" spans="1:14" x14ac:dyDescent="0.55000000000000004">
      <c r="A207">
        <v>202</v>
      </c>
      <c r="C207">
        <f t="shared" si="12"/>
        <v>0.15190945480455895</v>
      </c>
      <c r="D207">
        <f t="shared" si="13"/>
        <v>-3.0703551926023945E-4</v>
      </c>
      <c r="E207" s="2">
        <f t="shared" si="14"/>
        <v>5.4152480263903637E-5</v>
      </c>
      <c r="K207">
        <v>202</v>
      </c>
      <c r="L207" s="14">
        <v>-3.2562587607319501E-4</v>
      </c>
      <c r="M207" s="14">
        <v>0.14455061792201401</v>
      </c>
      <c r="N207" s="2">
        <f t="shared" si="15"/>
        <v>3.4560136643300326E-4</v>
      </c>
    </row>
    <row r="208" spans="1:14" x14ac:dyDescent="0.55000000000000004">
      <c r="A208">
        <v>203</v>
      </c>
      <c r="C208">
        <f t="shared" si="12"/>
        <v>0.16728142707433588</v>
      </c>
      <c r="D208">
        <f t="shared" si="13"/>
        <v>-1.6486621864391117E-4</v>
      </c>
      <c r="E208" s="2">
        <f t="shared" si="14"/>
        <v>1.1947128005708026E-7</v>
      </c>
      <c r="K208">
        <v>203</v>
      </c>
      <c r="L208" s="14">
        <v>-1.95635063249705E-4</v>
      </c>
      <c r="M208" s="14">
        <v>0.167627073251889</v>
      </c>
      <c r="N208" s="2">
        <f t="shared" si="15"/>
        <v>9.467217983754882E-4</v>
      </c>
    </row>
    <row r="209" spans="1:14" x14ac:dyDescent="0.55000000000000004">
      <c r="A209">
        <v>204</v>
      </c>
      <c r="C209">
        <f t="shared" si="12"/>
        <v>0.1406692871615691</v>
      </c>
      <c r="D209">
        <f t="shared" si="13"/>
        <v>1.8681027747613407E-5</v>
      </c>
      <c r="E209" s="2">
        <f t="shared" si="14"/>
        <v>6.4818617768509418E-5</v>
      </c>
      <c r="K209">
        <v>204</v>
      </c>
      <c r="L209" s="14">
        <v>-1.66462352035033E-5</v>
      </c>
      <c r="M209" s="14">
        <v>0.14872028820296199</v>
      </c>
      <c r="N209" s="2">
        <f t="shared" si="15"/>
        <v>1.248015507617343E-3</v>
      </c>
    </row>
    <row r="210" spans="1:14" x14ac:dyDescent="0.55000000000000004">
      <c r="A210">
        <v>205</v>
      </c>
      <c r="C210">
        <f t="shared" si="12"/>
        <v>7.8752121244870174E-2</v>
      </c>
      <c r="D210">
        <f t="shared" si="13"/>
        <v>1.9753972993935011E-4</v>
      </c>
      <c r="E210" s="2">
        <f t="shared" si="14"/>
        <v>1.9081176378322849E-4</v>
      </c>
      <c r="K210">
        <v>205</v>
      </c>
      <c r="L210" s="14">
        <v>1.66511745715162E-4</v>
      </c>
      <c r="M210" s="14">
        <v>9.2565584379914495E-2</v>
      </c>
      <c r="N210" s="2">
        <f t="shared" si="15"/>
        <v>9.6273580501646618E-4</v>
      </c>
    </row>
    <row r="211" spans="1:14" x14ac:dyDescent="0.55000000000000004">
      <c r="A211">
        <v>206</v>
      </c>
      <c r="C211">
        <f t="shared" si="12"/>
        <v>-2.9301671411103799E-3</v>
      </c>
      <c r="D211">
        <f t="shared" si="13"/>
        <v>3.2682012372387795E-4</v>
      </c>
      <c r="E211" s="2">
        <f t="shared" si="14"/>
        <v>2.6106231330983392E-4</v>
      </c>
      <c r="K211">
        <v>206</v>
      </c>
      <c r="L211" s="14">
        <v>3.0796582695558799E-4</v>
      </c>
      <c r="M211" s="14">
        <v>1.32272557137212E-2</v>
      </c>
      <c r="N211" s="2">
        <f t="shared" si="15"/>
        <v>3.5548450662674927E-4</v>
      </c>
    </row>
    <row r="212" spans="1:14" x14ac:dyDescent="0.55000000000000004">
      <c r="A212">
        <v>207</v>
      </c>
      <c r="C212">
        <f t="shared" si="12"/>
        <v>-8.3877045337701489E-2</v>
      </c>
      <c r="D212">
        <f t="shared" si="13"/>
        <v>3.74075555276052E-4</v>
      </c>
      <c r="E212" s="2">
        <f t="shared" si="14"/>
        <v>2.0889279728457836E-4</v>
      </c>
      <c r="K212">
        <v>207</v>
      </c>
      <c r="L212" s="14">
        <v>3.7228795635369601E-4</v>
      </c>
      <c r="M212" s="14">
        <v>-6.9423921201910696E-2</v>
      </c>
      <c r="N212" s="2">
        <f t="shared" si="15"/>
        <v>3.1955099072083085E-6</v>
      </c>
    </row>
    <row r="213" spans="1:14" x14ac:dyDescent="0.55000000000000004">
      <c r="A213">
        <v>208</v>
      </c>
      <c r="C213">
        <f t="shared" si="12"/>
        <v>-0.14377255314255033</v>
      </c>
      <c r="D213">
        <f t="shared" si="13"/>
        <v>3.2744590734184575E-4</v>
      </c>
      <c r="E213" s="2">
        <f t="shared" si="14"/>
        <v>8.2539164927221325E-5</v>
      </c>
      <c r="K213">
        <v>208</v>
      </c>
      <c r="L213" s="14">
        <v>3.4336825757621099E-4</v>
      </c>
      <c r="M213" s="14">
        <v>-0.13468744637778299</v>
      </c>
      <c r="N213" s="2">
        <f t="shared" si="15"/>
        <v>2.53521236985791E-4</v>
      </c>
    </row>
    <row r="214" spans="1:14" x14ac:dyDescent="0.55000000000000004">
      <c r="A214">
        <v>209</v>
      </c>
      <c r="C214">
        <f t="shared" si="12"/>
        <v>-0.16758418059390437</v>
      </c>
      <c r="D214">
        <f t="shared" si="13"/>
        <v>1.9863423867764912E-4</v>
      </c>
      <c r="E214" s="2">
        <f t="shared" si="14"/>
        <v>1.8673646823108589E-6</v>
      </c>
      <c r="K214">
        <v>209</v>
      </c>
      <c r="L214" s="14">
        <v>2.28449848586738E-4</v>
      </c>
      <c r="M214" s="14">
        <v>-0.166217665068083</v>
      </c>
      <c r="N214" s="2">
        <f t="shared" si="15"/>
        <v>8.8897059425095877E-4</v>
      </c>
    </row>
    <row r="215" spans="1:14" x14ac:dyDescent="0.55000000000000004">
      <c r="A215">
        <v>210</v>
      </c>
      <c r="C215">
        <f t="shared" si="12"/>
        <v>-0.14933571111080929</v>
      </c>
      <c r="D215">
        <f t="shared" si="13"/>
        <v>1.9969562983346765E-5</v>
      </c>
      <c r="E215" s="2">
        <f t="shared" si="14"/>
        <v>4.5994537790430346E-5</v>
      </c>
      <c r="K215">
        <v>210</v>
      </c>
      <c r="L215" s="14">
        <v>5.6314757818744697E-5</v>
      </c>
      <c r="M215" s="14">
        <v>-0.156117638402548</v>
      </c>
      <c r="N215" s="2">
        <f t="shared" si="15"/>
        <v>1.3209731876230363E-3</v>
      </c>
    </row>
    <row r="216" spans="1:14" x14ac:dyDescent="0.55000000000000004">
      <c r="A216">
        <v>211</v>
      </c>
      <c r="C216">
        <f t="shared" si="12"/>
        <v>-9.360712588632783E-2</v>
      </c>
      <c r="D216">
        <f t="shared" si="13"/>
        <v>-1.6370705209458897E-4</v>
      </c>
      <c r="E216" s="2">
        <f t="shared" si="14"/>
        <v>1.7715223557571394E-4</v>
      </c>
      <c r="K216">
        <v>211</v>
      </c>
      <c r="L216" s="14">
        <v>-1.29924713396348E-4</v>
      </c>
      <c r="M216" s="14">
        <v>-0.10691698071557799</v>
      </c>
      <c r="N216" s="2">
        <f t="shared" si="15"/>
        <v>1.1412464079226697E-3</v>
      </c>
    </row>
    <row r="217" spans="1:14" x14ac:dyDescent="0.55000000000000004">
      <c r="A217">
        <v>212</v>
      </c>
      <c r="C217">
        <f t="shared" si="12"/>
        <v>-1.4385125146210596E-2</v>
      </c>
      <c r="D217">
        <f t="shared" si="13"/>
        <v>-3.0629664776818058E-4</v>
      </c>
      <c r="E217" s="2">
        <f t="shared" si="14"/>
        <v>2.7400766208549526E-4</v>
      </c>
      <c r="K217">
        <v>212</v>
      </c>
      <c r="L217" s="14">
        <v>-2.83623734146918E-4</v>
      </c>
      <c r="M217" s="14">
        <v>-3.0938301943595901E-2</v>
      </c>
      <c r="N217" s="2">
        <f t="shared" si="15"/>
        <v>5.1406101207723408E-4</v>
      </c>
    </row>
    <row r="218" spans="1:14" x14ac:dyDescent="0.55000000000000004">
      <c r="A218">
        <v>213</v>
      </c>
      <c r="C218">
        <f t="shared" si="12"/>
        <v>6.8447238791194048E-2</v>
      </c>
      <c r="D218">
        <f t="shared" si="13"/>
        <v>-3.7201224107370442E-4</v>
      </c>
      <c r="E218" s="2">
        <f t="shared" si="14"/>
        <v>2.4517836020685981E-4</v>
      </c>
      <c r="K218">
        <v>213</v>
      </c>
      <c r="L218" s="14">
        <v>-3.6628743120648401E-4</v>
      </c>
      <c r="M218" s="14">
        <v>5.2789066477451303E-2</v>
      </c>
      <c r="N218" s="2">
        <f t="shared" si="15"/>
        <v>3.2773448015824125E-5</v>
      </c>
    </row>
    <row r="219" spans="1:14" x14ac:dyDescent="0.55000000000000004">
      <c r="A219">
        <v>214</v>
      </c>
      <c r="C219">
        <f t="shared" si="12"/>
        <v>0.13410078854547927</v>
      </c>
      <c r="D219">
        <f t="shared" si="13"/>
        <v>-3.4436060326641999E-4</v>
      </c>
      <c r="E219" s="2">
        <f t="shared" si="14"/>
        <v>1.1676321356063186E-4</v>
      </c>
      <c r="K219">
        <v>214</v>
      </c>
      <c r="L219" s="14">
        <v>-3.5721216883812998E-4</v>
      </c>
      <c r="M219" s="14">
        <v>0.123295085719627</v>
      </c>
      <c r="N219" s="2">
        <f t="shared" si="15"/>
        <v>1.6516273764396157E-4</v>
      </c>
    </row>
    <row r="220" spans="1:14" x14ac:dyDescent="0.55000000000000004">
      <c r="A220">
        <v>215</v>
      </c>
      <c r="C220">
        <f t="shared" si="12"/>
        <v>0.16609786699549106</v>
      </c>
      <c r="D220">
        <f t="shared" si="13"/>
        <v>-2.3028171258561561E-4</v>
      </c>
      <c r="E220" s="2">
        <f t="shared" si="14"/>
        <v>1.0091938280265463E-5</v>
      </c>
      <c r="K220">
        <v>215</v>
      </c>
      <c r="L220" s="14">
        <v>-2.5867090280084999E-4</v>
      </c>
      <c r="M220" s="14">
        <v>0.16292108587613999</v>
      </c>
      <c r="N220" s="2">
        <f t="shared" si="15"/>
        <v>8.059461210767595E-4</v>
      </c>
    </row>
    <row r="221" spans="1:14" x14ac:dyDescent="0.55000000000000004">
      <c r="A221">
        <v>216</v>
      </c>
      <c r="C221">
        <f t="shared" si="12"/>
        <v>0.15640788189524726</v>
      </c>
      <c r="D221">
        <f t="shared" si="13"/>
        <v>-5.8406965999696923E-5</v>
      </c>
      <c r="E221" s="2">
        <f t="shared" si="14"/>
        <v>2.8458037079680334E-5</v>
      </c>
      <c r="K221">
        <v>216</v>
      </c>
      <c r="L221" s="14">
        <v>-9.5343904479317003E-5</v>
      </c>
      <c r="M221" s="14">
        <v>0.161742489385933</v>
      </c>
      <c r="N221" s="2">
        <f t="shared" si="15"/>
        <v>1.3643374242472384E-3</v>
      </c>
    </row>
    <row r="222" spans="1:14" x14ac:dyDescent="0.55000000000000004">
      <c r="A222">
        <v>217</v>
      </c>
      <c r="C222">
        <f t="shared" si="12"/>
        <v>0.10746281525620784</v>
      </c>
      <c r="D222">
        <f t="shared" si="13"/>
        <v>1.2812669793085615E-4</v>
      </c>
      <c r="E222" s="2">
        <f t="shared" si="14"/>
        <v>1.5855009786596515E-4</v>
      </c>
      <c r="K222">
        <v>217</v>
      </c>
      <c r="L222" s="14">
        <v>9.1862566189704898E-5</v>
      </c>
      <c r="M222" s="14">
        <v>0.12005448305145899</v>
      </c>
      <c r="N222" s="2">
        <f t="shared" si="15"/>
        <v>1.3150872509395735E-3</v>
      </c>
    </row>
    <row r="223" spans="1:14" x14ac:dyDescent="0.55000000000000004">
      <c r="A223">
        <v>218</v>
      </c>
      <c r="C223">
        <f t="shared" si="12"/>
        <v>3.1546847124516962E-2</v>
      </c>
      <c r="D223">
        <f t="shared" si="13"/>
        <v>2.8250326137755418E-4</v>
      </c>
      <c r="E223" s="2">
        <f t="shared" si="14"/>
        <v>2.8060402640412932E-4</v>
      </c>
      <c r="K223">
        <v>218</v>
      </c>
      <c r="L223" s="14">
        <v>2.5606148728252702E-4</v>
      </c>
      <c r="M223" s="14">
        <v>4.8298086672805003E-2</v>
      </c>
      <c r="N223" s="2">
        <f t="shared" si="15"/>
        <v>6.9916741729244929E-4</v>
      </c>
    </row>
    <row r="224" spans="1:14" x14ac:dyDescent="0.55000000000000004">
      <c r="A224">
        <v>219</v>
      </c>
      <c r="C224">
        <f t="shared" si="12"/>
        <v>-5.2286714680508675E-2</v>
      </c>
      <c r="D224">
        <f t="shared" si="13"/>
        <v>3.6597746091535202E-4</v>
      </c>
      <c r="E224" s="2">
        <f t="shared" si="14"/>
        <v>2.799547892928178E-4</v>
      </c>
      <c r="K224">
        <v>219</v>
      </c>
      <c r="L224" s="14">
        <v>3.56128220395297E-4</v>
      </c>
      <c r="M224" s="14">
        <v>-3.5554865132630897E-2</v>
      </c>
      <c r="N224" s="2">
        <f t="shared" si="15"/>
        <v>9.7007538821893761E-5</v>
      </c>
    </row>
    <row r="225" spans="1:14" x14ac:dyDescent="0.55000000000000004">
      <c r="A225">
        <v>220</v>
      </c>
      <c r="C225">
        <f t="shared" si="12"/>
        <v>-0.12299741321741556</v>
      </c>
      <c r="D225">
        <f t="shared" si="13"/>
        <v>3.5759903195711344E-4</v>
      </c>
      <c r="E225" s="2">
        <f t="shared" si="14"/>
        <v>1.5611335034474105E-4</v>
      </c>
      <c r="K225">
        <v>220</v>
      </c>
      <c r="L225" s="14">
        <v>3.67000431450978E-4</v>
      </c>
      <c r="M225" s="14">
        <v>-0.11050288039922899</v>
      </c>
      <c r="N225" s="2">
        <f t="shared" si="15"/>
        <v>8.8386312443236746E-5</v>
      </c>
    </row>
    <row r="226" spans="1:14" x14ac:dyDescent="0.55000000000000004">
      <c r="A226">
        <v>221</v>
      </c>
      <c r="C226">
        <f t="shared" si="12"/>
        <v>-0.16283835361678636</v>
      </c>
      <c r="D226">
        <f t="shared" si="13"/>
        <v>2.5947078356795621E-4</v>
      </c>
      <c r="E226" s="2">
        <f t="shared" si="14"/>
        <v>2.5639942240402994E-5</v>
      </c>
      <c r="K226">
        <v>221</v>
      </c>
      <c r="L226" s="14">
        <v>2.8595510774437197E-4</v>
      </c>
      <c r="M226" s="14">
        <v>-0.15777476375973801</v>
      </c>
      <c r="N226" s="2">
        <f t="shared" si="15"/>
        <v>7.0141942708148021E-4</v>
      </c>
    </row>
    <row r="227" spans="1:14" x14ac:dyDescent="0.55000000000000004">
      <c r="A227">
        <v>222</v>
      </c>
      <c r="C227">
        <f t="shared" si="12"/>
        <v>-0.16181029961885865</v>
      </c>
      <c r="D227">
        <f t="shared" si="13"/>
        <v>9.62208377139807E-5</v>
      </c>
      <c r="E227" s="2">
        <f t="shared" si="14"/>
        <v>1.3843453368396947E-5</v>
      </c>
      <c r="K227">
        <v>222</v>
      </c>
      <c r="L227" s="14">
        <v>1.3329055336648799E-4</v>
      </c>
      <c r="M227" s="14">
        <v>-0.16553097877304501</v>
      </c>
      <c r="N227" s="2">
        <f t="shared" si="15"/>
        <v>1.3741638185577438E-3</v>
      </c>
    </row>
    <row r="228" spans="1:14" x14ac:dyDescent="0.55000000000000004">
      <c r="A228">
        <v>223</v>
      </c>
      <c r="C228">
        <f t="shared" si="12"/>
        <v>-0.1201712711074511</v>
      </c>
      <c r="D228">
        <f t="shared" si="13"/>
        <v>-9.1178510231656987E-5</v>
      </c>
      <c r="E228" s="2">
        <f t="shared" si="14"/>
        <v>1.3590108716609342E-4</v>
      </c>
      <c r="K228">
        <v>223</v>
      </c>
      <c r="L228" s="14">
        <v>-5.2757446976594697E-5</v>
      </c>
      <c r="M228" s="14">
        <v>-0.13182893327300099</v>
      </c>
      <c r="N228" s="2">
        <f t="shared" si="15"/>
        <v>1.4761781016494977E-3</v>
      </c>
    </row>
    <row r="229" spans="1:14" x14ac:dyDescent="0.55000000000000004">
      <c r="A229">
        <v>224</v>
      </c>
      <c r="C229">
        <f t="shared" si="12"/>
        <v>-4.8371786557753219E-2</v>
      </c>
      <c r="D229">
        <f t="shared" si="13"/>
        <v>-2.5569397399985433E-4</v>
      </c>
      <c r="E229" s="2">
        <f t="shared" si="14"/>
        <v>2.8015150745816085E-4</v>
      </c>
      <c r="K229">
        <v>224</v>
      </c>
      <c r="L229" s="14">
        <v>-2.2559201744094901E-4</v>
      </c>
      <c r="M229" s="14">
        <v>-6.5109513627405205E-2</v>
      </c>
      <c r="N229" s="2">
        <f t="shared" si="15"/>
        <v>9.0612778867422278E-4</v>
      </c>
    </row>
    <row r="230" spans="1:14" x14ac:dyDescent="0.55000000000000004">
      <c r="A230">
        <v>225</v>
      </c>
      <c r="C230">
        <f t="shared" si="12"/>
        <v>3.5567996821472658E-2</v>
      </c>
      <c r="D230">
        <f t="shared" si="13"/>
        <v>-3.5603563989598943E-4</v>
      </c>
      <c r="E230" s="2">
        <f t="shared" si="14"/>
        <v>3.1155812596203255E-4</v>
      </c>
      <c r="K230">
        <v>225</v>
      </c>
      <c r="L230" s="14">
        <v>-3.4192566766594302E-4</v>
      </c>
      <c r="M230" s="14">
        <v>1.7916987616273299E-2</v>
      </c>
      <c r="N230" s="2">
        <f t="shared" si="15"/>
        <v>1.9909131633268092E-4</v>
      </c>
    </row>
    <row r="231" spans="1:14" x14ac:dyDescent="0.55000000000000004">
      <c r="A231">
        <v>226</v>
      </c>
      <c r="C231">
        <f t="shared" si="12"/>
        <v>0.11058096271247475</v>
      </c>
      <c r="D231">
        <f t="shared" si="13"/>
        <v>-3.6701986481485466E-4</v>
      </c>
      <c r="E231" s="2">
        <f t="shared" si="14"/>
        <v>1.9951264604693163E-4</v>
      </c>
      <c r="K231">
        <v>226</v>
      </c>
      <c r="L231" s="14">
        <v>-3.72621913271155E-4</v>
      </c>
      <c r="M231" s="14">
        <v>9.6456068162534506E-2</v>
      </c>
      <c r="N231" s="2">
        <f t="shared" si="15"/>
        <v>3.1382946906736993E-5</v>
      </c>
    </row>
    <row r="232" spans="1:14" x14ac:dyDescent="0.55000000000000004">
      <c r="A232">
        <v>227</v>
      </c>
      <c r="C232">
        <f t="shared" si="12"/>
        <v>0.15784043782464272</v>
      </c>
      <c r="D232">
        <f t="shared" si="13"/>
        <v>-2.8588983983092984E-4</v>
      </c>
      <c r="E232" s="2">
        <f t="shared" si="14"/>
        <v>4.9046347554728383E-5</v>
      </c>
      <c r="K232">
        <v>227</v>
      </c>
      <c r="L232" s="14">
        <v>-3.0999268911907602E-4</v>
      </c>
      <c r="M232" s="14">
        <v>0.15083712806748301</v>
      </c>
      <c r="N232" s="2">
        <f t="shared" si="15"/>
        <v>5.8094734380708876E-4</v>
      </c>
    </row>
    <row r="233" spans="1:14" x14ac:dyDescent="0.55000000000000004">
      <c r="A233">
        <v>228</v>
      </c>
      <c r="C233">
        <f t="shared" si="12"/>
        <v>0.16548529005563536</v>
      </c>
      <c r="D233">
        <f t="shared" si="13"/>
        <v>-1.3300749112991924E-4</v>
      </c>
      <c r="E233" s="2">
        <f t="shared" si="14"/>
        <v>3.8212565933701006E-6</v>
      </c>
      <c r="K233">
        <v>228</v>
      </c>
      <c r="L233" s="14">
        <v>-1.69723872922095E-4</v>
      </c>
      <c r="M233" s="14">
        <v>0.167440093522322</v>
      </c>
      <c r="N233" s="2">
        <f t="shared" si="15"/>
        <v>1.3480926919088156E-3</v>
      </c>
    </row>
    <row r="234" spans="1:14" x14ac:dyDescent="0.55000000000000004">
      <c r="A234">
        <v>229</v>
      </c>
      <c r="C234">
        <f t="shared" si="12"/>
        <v>0.13159682263620323</v>
      </c>
      <c r="D234">
        <f t="shared" si="13"/>
        <v>5.3256934269052495E-5</v>
      </c>
      <c r="E234" s="2">
        <f t="shared" si="14"/>
        <v>1.1045644665673372E-4</v>
      </c>
      <c r="K234">
        <v>229</v>
      </c>
      <c r="L234" s="14">
        <v>1.3053340138692701E-5</v>
      </c>
      <c r="M234" s="14">
        <v>0.14210664883156601</v>
      </c>
      <c r="N234" s="2">
        <f t="shared" si="15"/>
        <v>1.6163289809987005E-3</v>
      </c>
    </row>
    <row r="235" spans="1:14" x14ac:dyDescent="0.55000000000000004">
      <c r="A235">
        <v>230</v>
      </c>
      <c r="C235">
        <f t="shared" si="12"/>
        <v>6.4680326576306804E-2</v>
      </c>
      <c r="D235">
        <f t="shared" si="13"/>
        <v>2.261549917337145E-4</v>
      </c>
      <c r="E235" s="2">
        <f t="shared" si="14"/>
        <v>2.7229573328710859E-4</v>
      </c>
      <c r="K235">
        <v>230</v>
      </c>
      <c r="L235" s="14">
        <v>1.9256126318470201E-4</v>
      </c>
      <c r="M235" s="14">
        <v>8.1181712375296797E-2</v>
      </c>
      <c r="N235" s="2">
        <f t="shared" si="15"/>
        <v>1.1285385978247367E-3</v>
      </c>
    </row>
    <row r="236" spans="1:14" x14ac:dyDescent="0.55000000000000004">
      <c r="A236">
        <v>231</v>
      </c>
      <c r="C236">
        <f t="shared" si="12"/>
        <v>-1.8469568100990201E-2</v>
      </c>
      <c r="D236">
        <f t="shared" si="13"/>
        <v>3.422929132427064E-4</v>
      </c>
      <c r="E236" s="2">
        <f t="shared" si="14"/>
        <v>3.3833484135080633E-4</v>
      </c>
      <c r="K236">
        <v>231</v>
      </c>
      <c r="L236" s="14">
        <v>3.2384102330275101E-4</v>
      </c>
      <c r="M236" s="14">
        <v>-7.5687560147103298E-5</v>
      </c>
      <c r="N236" s="2">
        <f t="shared" si="15"/>
        <v>3.4047224235622691E-4</v>
      </c>
    </row>
    <row r="237" spans="1:14" x14ac:dyDescent="0.55000000000000004">
      <c r="A237">
        <v>232</v>
      </c>
      <c r="C237">
        <f t="shared" si="12"/>
        <v>-9.6983990492585589E-2</v>
      </c>
      <c r="D237">
        <f t="shared" si="13"/>
        <v>3.7252252849067833E-4</v>
      </c>
      <c r="E237" s="2">
        <f t="shared" si="14"/>
        <v>2.4554449411610978E-4</v>
      </c>
      <c r="K237">
        <v>232</v>
      </c>
      <c r="L237" s="14">
        <v>3.7401279017076699E-4</v>
      </c>
      <c r="M237" s="14">
        <v>-8.1314131076620499E-2</v>
      </c>
      <c r="N237" s="2">
        <f t="shared" si="15"/>
        <v>2.2208798751406868E-6</v>
      </c>
    </row>
    <row r="238" spans="1:14" x14ac:dyDescent="0.55000000000000004">
      <c r="A238">
        <v>233</v>
      </c>
      <c r="C238">
        <f t="shared" si="12"/>
        <v>-0.15115747553107489</v>
      </c>
      <c r="D238">
        <f t="shared" si="13"/>
        <v>3.0925684124018796E-4</v>
      </c>
      <c r="E238" s="2">
        <f t="shared" si="14"/>
        <v>8.0470399552852928E-5</v>
      </c>
      <c r="K238">
        <v>233</v>
      </c>
      <c r="L238" s="14">
        <v>3.30510733533612E-4</v>
      </c>
      <c r="M238" s="14">
        <v>-0.14218694602870699</v>
      </c>
      <c r="N238" s="2">
        <f t="shared" si="15"/>
        <v>4.5172793762046978E-4</v>
      </c>
    </row>
    <row r="239" spans="1:14" x14ac:dyDescent="0.55000000000000004">
      <c r="A239">
        <v>234</v>
      </c>
      <c r="C239">
        <f t="shared" si="12"/>
        <v>-0.16739362035837907</v>
      </c>
      <c r="D239">
        <f t="shared" si="13"/>
        <v>1.6837420545609018E-4</v>
      </c>
      <c r="E239" s="2">
        <f t="shared" si="14"/>
        <v>2.9743853449972326E-9</v>
      </c>
      <c r="K239">
        <v>234</v>
      </c>
      <c r="L239" s="14">
        <v>2.04230213343227E-4</v>
      </c>
      <c r="M239" s="14">
        <v>-0.16744815828412801</v>
      </c>
      <c r="N239" s="2">
        <f t="shared" si="15"/>
        <v>1.2856533016024176E-3</v>
      </c>
    </row>
    <row r="240" spans="1:14" x14ac:dyDescent="0.55000000000000004">
      <c r="A240">
        <v>235</v>
      </c>
      <c r="C240">
        <f t="shared" si="12"/>
        <v>-0.14161749485365949</v>
      </c>
      <c r="D240">
        <f t="shared" si="13"/>
        <v>-1.4766806850460866E-5</v>
      </c>
      <c r="E240" s="2">
        <f t="shared" si="14"/>
        <v>8.378556764593484E-5</v>
      </c>
      <c r="K240">
        <v>235</v>
      </c>
      <c r="L240" s="14">
        <v>2.6798969268767698E-5</v>
      </c>
      <c r="M240" s="14">
        <v>-0.15077094052433099</v>
      </c>
      <c r="N240" s="2">
        <f t="shared" si="15"/>
        <v>1.7277137443938316E-3</v>
      </c>
    </row>
    <row r="241" spans="1:14" x14ac:dyDescent="0.55000000000000004">
      <c r="A241">
        <v>236</v>
      </c>
      <c r="C241">
        <f t="shared" si="12"/>
        <v>-8.0298363200994427E-2</v>
      </c>
      <c r="D241">
        <f t="shared" si="13"/>
        <v>-1.9420166189702508E-4</v>
      </c>
      <c r="E241" s="2">
        <f t="shared" si="14"/>
        <v>2.5708409550878939E-4</v>
      </c>
      <c r="K241">
        <v>236</v>
      </c>
      <c r="L241" s="14">
        <v>-1.5734424290779001E-4</v>
      </c>
      <c r="M241" s="14">
        <v>-9.6332205395203194E-2</v>
      </c>
      <c r="N241" s="2">
        <f t="shared" si="15"/>
        <v>1.3584693345480262E-3</v>
      </c>
    </row>
    <row r="242" spans="1:14" x14ac:dyDescent="0.55000000000000004">
      <c r="A242">
        <v>237</v>
      </c>
      <c r="C242">
        <f t="shared" si="12"/>
        <v>1.1739650597824688E-3</v>
      </c>
      <c r="D242">
        <f t="shared" si="13"/>
        <v>-3.2489599325427512E-4</v>
      </c>
      <c r="E242" s="2">
        <f t="shared" si="14"/>
        <v>3.5874014931939043E-4</v>
      </c>
      <c r="K242">
        <v>237</v>
      </c>
      <c r="L242" s="14">
        <v>-3.02079613355273E-4</v>
      </c>
      <c r="M242" s="14">
        <v>-1.7766471823230299E-2</v>
      </c>
      <c r="N242" s="2">
        <f t="shared" si="15"/>
        <v>5.2058719169558777E-4</v>
      </c>
    </row>
    <row r="243" spans="1:14" x14ac:dyDescent="0.55000000000000004">
      <c r="A243">
        <v>238</v>
      </c>
      <c r="C243">
        <f t="shared" si="12"/>
        <v>8.2351652835776612E-2</v>
      </c>
      <c r="D243">
        <f t="shared" si="13"/>
        <v>-3.7404827856958513E-4</v>
      </c>
      <c r="E243" s="2">
        <f t="shared" si="14"/>
        <v>2.9250125284534533E-4</v>
      </c>
      <c r="K243">
        <v>238</v>
      </c>
      <c r="L243" s="14">
        <v>-3.71157270672056E-4</v>
      </c>
      <c r="M243" s="14">
        <v>6.5248984832060195E-2</v>
      </c>
      <c r="N243" s="2">
        <f t="shared" si="15"/>
        <v>8.3579266635758036E-6</v>
      </c>
    </row>
    <row r="244" spans="1:14" x14ac:dyDescent="0.55000000000000004">
      <c r="A244">
        <v>239</v>
      </c>
      <c r="C244">
        <f t="shared" si="12"/>
        <v>0.14286081158528546</v>
      </c>
      <c r="D244">
        <f t="shared" si="13"/>
        <v>-3.2932233027689047E-4</v>
      </c>
      <c r="E244" s="2">
        <f t="shared" si="14"/>
        <v>1.1964822537702184E-4</v>
      </c>
      <c r="K244">
        <v>239</v>
      </c>
      <c r="L244" s="14">
        <v>-3.4727628705647602E-4</v>
      </c>
      <c r="M244" s="14">
        <v>0.13192242846084601</v>
      </c>
      <c r="N244" s="2">
        <f t="shared" si="15"/>
        <v>3.2234456404322561E-4</v>
      </c>
    </row>
    <row r="245" spans="1:14" x14ac:dyDescent="0.55000000000000004">
      <c r="A245">
        <v>240</v>
      </c>
      <c r="C245">
        <f t="shared" si="12"/>
        <v>0.16751491789418382</v>
      </c>
      <c r="D245">
        <f t="shared" si="13"/>
        <v>-2.0194341864937076E-4</v>
      </c>
      <c r="E245" s="2">
        <f t="shared" si="14"/>
        <v>3.8409587143840686E-6</v>
      </c>
      <c r="K245">
        <v>240</v>
      </c>
      <c r="L245" s="14">
        <v>-2.3641780300192201E-4</v>
      </c>
      <c r="M245" s="14">
        <v>0.165555081494281</v>
      </c>
      <c r="N245" s="2">
        <f t="shared" si="15"/>
        <v>1.1884831764874301E-3</v>
      </c>
    </row>
    <row r="246" spans="1:14" x14ac:dyDescent="0.55000000000000004">
      <c r="A246">
        <v>241</v>
      </c>
      <c r="C246">
        <f t="shared" si="12"/>
        <v>0.15012631074632085</v>
      </c>
      <c r="D246">
        <f t="shared" si="13"/>
        <v>-2.3880965570829809E-5</v>
      </c>
      <c r="E246" s="2">
        <f t="shared" si="14"/>
        <v>5.7716332454708858E-5</v>
      </c>
      <c r="K246">
        <v>241</v>
      </c>
      <c r="L246" s="14">
        <v>-6.6347013555963704E-5</v>
      </c>
      <c r="M246" s="14">
        <v>0.15772343733831001</v>
      </c>
      <c r="N246" s="2">
        <f t="shared" si="15"/>
        <v>1.8033652314756946E-3</v>
      </c>
    </row>
    <row r="247" spans="1:14" x14ac:dyDescent="0.55000000000000004">
      <c r="A247">
        <v>242</v>
      </c>
      <c r="C247">
        <f t="shared" si="12"/>
        <v>9.5059164013014688E-2</v>
      </c>
      <c r="D247">
        <f t="shared" si="13"/>
        <v>1.6017510649512219E-4</v>
      </c>
      <c r="E247" s="2">
        <f t="shared" si="14"/>
        <v>2.3500325377337407E-4</v>
      </c>
      <c r="K247">
        <v>242</v>
      </c>
      <c r="L247" s="14">
        <v>1.20340797022077E-4</v>
      </c>
      <c r="M247" s="14">
        <v>0.11038897985578899</v>
      </c>
      <c r="N247" s="2">
        <f t="shared" si="15"/>
        <v>1.5867722111943374E-3</v>
      </c>
    </row>
    <row r="248" spans="1:14" x14ac:dyDescent="0.55000000000000004">
      <c r="A248">
        <v>243</v>
      </c>
      <c r="C248">
        <f t="shared" si="12"/>
        <v>1.6134170800847475E-2</v>
      </c>
      <c r="D248">
        <f t="shared" si="13"/>
        <v>3.0403060305451225E-4</v>
      </c>
      <c r="E248" s="2">
        <f t="shared" si="14"/>
        <v>3.7143876783021003E-4</v>
      </c>
      <c r="K248">
        <v>243</v>
      </c>
      <c r="L248" s="14">
        <v>2.7688850844583202E-4</v>
      </c>
      <c r="M248" s="14">
        <v>3.5406917564871798E-2</v>
      </c>
      <c r="N248" s="2">
        <f t="shared" si="15"/>
        <v>7.366932997465484E-4</v>
      </c>
    </row>
    <row r="249" spans="1:14" x14ac:dyDescent="0.55000000000000004">
      <c r="A249">
        <v>244</v>
      </c>
      <c r="C249">
        <f t="shared" si="12"/>
        <v>-6.6840159200890009E-2</v>
      </c>
      <c r="D249">
        <f t="shared" si="13"/>
        <v>3.7158082670450806E-4</v>
      </c>
      <c r="E249" s="2">
        <f t="shared" si="14"/>
        <v>3.3845447767875925E-4</v>
      </c>
      <c r="K249">
        <v>244</v>
      </c>
      <c r="L249" s="14">
        <v>3.6408777523772701E-4</v>
      </c>
      <c r="M249" s="14">
        <v>-4.8443026878738298E-2</v>
      </c>
      <c r="N249" s="2">
        <f t="shared" si="15"/>
        <v>5.614582028382965E-5</v>
      </c>
    </row>
    <row r="250" spans="1:14" x14ac:dyDescent="0.55000000000000004">
      <c r="A250">
        <v>245</v>
      </c>
      <c r="C250">
        <f t="shared" si="12"/>
        <v>-0.13303901812219673</v>
      </c>
      <c r="D250">
        <f t="shared" si="13"/>
        <v>3.4587209515496859E-4</v>
      </c>
      <c r="E250" s="2">
        <f t="shared" si="14"/>
        <v>1.6586615279554E-4</v>
      </c>
      <c r="K250">
        <v>245</v>
      </c>
      <c r="L250" s="14">
        <v>3.6009900008475101E-4</v>
      </c>
      <c r="M250" s="14">
        <v>-0.120160114721847</v>
      </c>
      <c r="N250" s="2">
        <f t="shared" si="15"/>
        <v>2.0240482388106723E-4</v>
      </c>
    </row>
    <row r="251" spans="1:14" x14ac:dyDescent="0.55000000000000004">
      <c r="A251">
        <v>246</v>
      </c>
      <c r="C251">
        <f t="shared" si="12"/>
        <v>-0.16584788773512682</v>
      </c>
      <c r="D251">
        <f t="shared" si="13"/>
        <v>2.3335675812760794E-4</v>
      </c>
      <c r="E251" s="2">
        <f t="shared" si="14"/>
        <v>1.6528544926030997E-5</v>
      </c>
      <c r="K251">
        <v>246</v>
      </c>
      <c r="L251" s="14">
        <v>2.65921196468534E-4</v>
      </c>
      <c r="M251" s="14">
        <v>-0.161782356413635</v>
      </c>
      <c r="N251" s="2">
        <f t="shared" si="15"/>
        <v>1.0604426444599756E-3</v>
      </c>
    </row>
    <row r="252" spans="1:14" x14ac:dyDescent="0.55000000000000004">
      <c r="A252">
        <v>247</v>
      </c>
      <c r="C252">
        <f t="shared" si="12"/>
        <v>-0.15703243332300748</v>
      </c>
      <c r="D252">
        <f t="shared" si="13"/>
        <v>6.227379358091686E-5</v>
      </c>
      <c r="E252" s="2">
        <f t="shared" si="14"/>
        <v>3.4254916599676125E-5</v>
      </c>
      <c r="K252">
        <v>247</v>
      </c>
      <c r="L252" s="14">
        <v>1.05141779541434E-4</v>
      </c>
      <c r="M252" s="14">
        <v>-0.16288520331675199</v>
      </c>
      <c r="N252" s="2">
        <f t="shared" si="15"/>
        <v>1.8376642203110944E-3</v>
      </c>
    </row>
    <row r="253" spans="1:14" x14ac:dyDescent="0.55000000000000004">
      <c r="A253">
        <v>248</v>
      </c>
      <c r="C253">
        <f t="shared" si="12"/>
        <v>-0.10880514812822561</v>
      </c>
      <c r="D253">
        <f t="shared" si="13"/>
        <v>-1.2443858052702794E-4</v>
      </c>
      <c r="E253" s="2">
        <f t="shared" si="14"/>
        <v>2.0699418417189933E-4</v>
      </c>
      <c r="K253">
        <v>248</v>
      </c>
      <c r="L253" s="14">
        <v>-8.1971048324064997E-5</v>
      </c>
      <c r="M253" s="14">
        <v>-0.123192440582746</v>
      </c>
      <c r="N253" s="2">
        <f t="shared" si="15"/>
        <v>1.8034912914096947E-3</v>
      </c>
    </row>
    <row r="254" spans="1:14" x14ac:dyDescent="0.55000000000000004">
      <c r="A254">
        <v>249</v>
      </c>
      <c r="C254">
        <f t="shared" si="12"/>
        <v>-3.3270064184050797E-2</v>
      </c>
      <c r="D254">
        <f t="shared" si="13"/>
        <v>-2.799194938801237E-4</v>
      </c>
      <c r="E254" s="2">
        <f t="shared" si="14"/>
        <v>3.7540235434164158E-4</v>
      </c>
      <c r="K254">
        <v>249</v>
      </c>
      <c r="L254" s="14">
        <v>-2.4855371862533599E-4</v>
      </c>
      <c r="M254" s="14">
        <v>-5.2645366874373899E-2</v>
      </c>
      <c r="N254" s="2">
        <f t="shared" si="15"/>
        <v>9.8381185733385323E-4</v>
      </c>
    </row>
    <row r="255" spans="1:14" x14ac:dyDescent="0.55000000000000004">
      <c r="A255">
        <v>250</v>
      </c>
      <c r="C255">
        <f t="shared" si="12"/>
        <v>5.0615104592936826E-2</v>
      </c>
      <c r="D255">
        <f t="shared" si="13"/>
        <v>-3.6514651450470626E-4</v>
      </c>
      <c r="E255" s="2">
        <f t="shared" si="14"/>
        <v>3.8134430863470562E-4</v>
      </c>
      <c r="K255">
        <v>250</v>
      </c>
      <c r="L255" s="14">
        <v>-3.52884568181564E-4</v>
      </c>
      <c r="M255" s="14">
        <v>3.10870655558316E-2</v>
      </c>
      <c r="N255" s="2">
        <f t="shared" si="15"/>
        <v>1.5035532763162183E-4</v>
      </c>
    </row>
    <row r="256" spans="1:14" x14ac:dyDescent="0.55000000000000004">
      <c r="A256">
        <v>251</v>
      </c>
      <c r="C256">
        <f t="shared" si="12"/>
        <v>0.12179694899896268</v>
      </c>
      <c r="D256">
        <f t="shared" si="13"/>
        <v>-3.5872945666725047E-4</v>
      </c>
      <c r="E256" s="2">
        <f t="shared" si="14"/>
        <v>2.17957962775127E-4</v>
      </c>
      <c r="K256">
        <v>251</v>
      </c>
      <c r="L256" s="14">
        <v>-3.68833288499789E-4</v>
      </c>
      <c r="M256" s="14">
        <v>0.107033549567425</v>
      </c>
      <c r="N256" s="2">
        <f t="shared" si="15"/>
        <v>1.0208741770021886E-4</v>
      </c>
    </row>
    <row r="257" spans="1:14" x14ac:dyDescent="0.55000000000000004">
      <c r="A257">
        <v>252</v>
      </c>
      <c r="C257">
        <f t="shared" si="12"/>
        <v>0.16241032648248449</v>
      </c>
      <c r="D257">
        <f t="shared" si="13"/>
        <v>-2.6227886662421777E-4</v>
      </c>
      <c r="E257" s="2">
        <f t="shared" si="14"/>
        <v>3.8906523272617649E-5</v>
      </c>
      <c r="K257">
        <v>252</v>
      </c>
      <c r="L257" s="14">
        <v>-2.9240542363763401E-4</v>
      </c>
      <c r="M257" s="14">
        <v>0.15617281710192099</v>
      </c>
      <c r="N257" s="2">
        <f t="shared" si="15"/>
        <v>9.0760943748261933E-4</v>
      </c>
    </row>
    <row r="258" spans="1:14" x14ac:dyDescent="0.55000000000000004">
      <c r="A258">
        <v>253</v>
      </c>
      <c r="C258">
        <f t="shared" si="12"/>
        <v>0.16226213535737288</v>
      </c>
      <c r="D258">
        <f t="shared" si="13"/>
        <v>-1.0000180945889755E-4</v>
      </c>
      <c r="E258" s="2">
        <f t="shared" si="14"/>
        <v>1.5488147735483384E-5</v>
      </c>
      <c r="K258">
        <v>253</v>
      </c>
      <c r="L258" s="14">
        <v>-1.42742806473878E-4</v>
      </c>
      <c r="M258" s="14">
        <v>0.16619763376742</v>
      </c>
      <c r="N258" s="2">
        <f t="shared" si="15"/>
        <v>1.8267928258345677E-3</v>
      </c>
    </row>
    <row r="259" spans="1:14" x14ac:dyDescent="0.55000000000000004">
      <c r="A259">
        <v>254</v>
      </c>
      <c r="C259">
        <f t="shared" si="12"/>
        <v>0.12138956847235706</v>
      </c>
      <c r="D259">
        <f t="shared" si="13"/>
        <v>8.7373594009489727E-5</v>
      </c>
      <c r="E259" s="2">
        <f t="shared" si="14"/>
        <v>1.7444211277872079E-4</v>
      </c>
      <c r="K259">
        <v>254</v>
      </c>
      <c r="L259" s="14">
        <v>4.2670632083343697E-5</v>
      </c>
      <c r="M259" s="14">
        <v>0.13459722204060001</v>
      </c>
      <c r="N259" s="2">
        <f t="shared" si="15"/>
        <v>1.9983548049704613E-3</v>
      </c>
    </row>
    <row r="260" spans="1:14" x14ac:dyDescent="0.55000000000000004">
      <c r="A260">
        <v>255</v>
      </c>
      <c r="C260">
        <f t="shared" si="12"/>
        <v>5.0050778590133113E-2</v>
      </c>
      <c r="D260">
        <f t="shared" si="13"/>
        <v>2.528200670709218E-4</v>
      </c>
      <c r="E260" s="2">
        <f t="shared" si="14"/>
        <v>3.6999763102628982E-4</v>
      </c>
      <c r="K260">
        <v>255</v>
      </c>
      <c r="L260" s="14">
        <v>2.17396946125909E-4</v>
      </c>
      <c r="M260" s="14">
        <v>6.9286101073166503E-2</v>
      </c>
      <c r="N260" s="2">
        <f t="shared" si="15"/>
        <v>1.2547974974850044E-3</v>
      </c>
    </row>
    <row r="261" spans="1:14" x14ac:dyDescent="0.55000000000000004">
      <c r="A261">
        <v>256</v>
      </c>
      <c r="C261">
        <f t="shared" si="12"/>
        <v>-3.3849701731398459E-2</v>
      </c>
      <c r="D261">
        <f t="shared" si="13"/>
        <v>3.5481403232229578E-4</v>
      </c>
      <c r="E261" s="2">
        <f t="shared" si="14"/>
        <v>4.190842776632881E-4</v>
      </c>
      <c r="K261">
        <v>256</v>
      </c>
      <c r="L261" s="14">
        <v>3.3767484637849701E-4</v>
      </c>
      <c r="M261" s="14">
        <v>-1.3378153727808499E-2</v>
      </c>
      <c r="N261" s="2">
        <f t="shared" si="15"/>
        <v>2.937516948161093E-4</v>
      </c>
    </row>
    <row r="262" spans="1:14" x14ac:dyDescent="0.55000000000000004">
      <c r="A262">
        <v>257</v>
      </c>
      <c r="C262">
        <f t="shared" ref="C262:C325" si="16">$D$1*COS($B$2*(A262-$L$2)+$B$1)</f>
        <v>-0.10925462041352434</v>
      </c>
      <c r="D262">
        <f t="shared" ref="D262:D325" si="17">$D$2*COS($B$2*(A262-$L$3)+$B$3)</f>
        <v>3.677571543479497E-4</v>
      </c>
      <c r="E262" s="2">
        <f t="shared" ref="E262:E325" si="18">(M262-C262)^2</f>
        <v>2.7432811533074957E-4</v>
      </c>
      <c r="K262">
        <v>257</v>
      </c>
      <c r="L262" s="14">
        <v>3.7337998657292401E-4</v>
      </c>
      <c r="M262" s="14">
        <v>-9.2691766935613304E-2</v>
      </c>
      <c r="N262" s="2">
        <f t="shared" si="15"/>
        <v>3.1616242230209581E-5</v>
      </c>
    </row>
    <row r="263" spans="1:14" x14ac:dyDescent="0.55000000000000004">
      <c r="A263">
        <v>258</v>
      </c>
      <c r="C263">
        <f t="shared" si="16"/>
        <v>-0.15723893227677233</v>
      </c>
      <c r="D263">
        <f t="shared" si="17"/>
        <v>2.8840098233883865E-4</v>
      </c>
      <c r="E263" s="2">
        <f t="shared" si="18"/>
        <v>7.1381886535965054E-5</v>
      </c>
      <c r="K263">
        <v>258</v>
      </c>
      <c r="L263" s="14">
        <v>3.1556979284888802E-4</v>
      </c>
      <c r="M263" s="14">
        <v>-0.14879015209641699</v>
      </c>
      <c r="N263" s="2">
        <f t="shared" ref="N263:N326" si="19">((L263-D263)^2)*1000000</f>
        <v>7.3814426453096911E-4</v>
      </c>
    </row>
    <row r="264" spans="1:14" x14ac:dyDescent="0.55000000000000004">
      <c r="A264">
        <v>259</v>
      </c>
      <c r="C264">
        <f t="shared" si="16"/>
        <v>-0.16575958647261582</v>
      </c>
      <c r="D264">
        <f t="shared" si="17"/>
        <v>1.3666224277368751E-4</v>
      </c>
      <c r="E264" s="2">
        <f t="shared" si="18"/>
        <v>3.4727595839961963E-6</v>
      </c>
      <c r="K264">
        <v>259</v>
      </c>
      <c r="L264" s="14">
        <v>1.7872318685297801E-4</v>
      </c>
      <c r="M264" s="14">
        <v>-0.167623120637582</v>
      </c>
      <c r="N264" s="2">
        <f t="shared" si="19"/>
        <v>1.769123016841203E-3</v>
      </c>
    </row>
    <row r="265" spans="1:14" x14ac:dyDescent="0.55000000000000004">
      <c r="A265">
        <v>260</v>
      </c>
      <c r="C265">
        <f t="shared" si="16"/>
        <v>-0.1326780783990571</v>
      </c>
      <c r="D265">
        <f t="shared" si="17"/>
        <v>-4.9375839115840506E-5</v>
      </c>
      <c r="E265" s="2">
        <f t="shared" si="18"/>
        <v>1.3913996241534057E-4</v>
      </c>
      <c r="K265">
        <v>260</v>
      </c>
      <c r="L265" s="14">
        <v>-2.88575000841903E-6</v>
      </c>
      <c r="M265" s="14">
        <v>-0.14447383875671699</v>
      </c>
      <c r="N265" s="2">
        <f t="shared" si="19"/>
        <v>2.161328385215989E-3</v>
      </c>
    </row>
    <row r="266" spans="1:14" x14ac:dyDescent="0.55000000000000004">
      <c r="A266">
        <v>261</v>
      </c>
      <c r="C266">
        <f t="shared" si="16"/>
        <v>-6.6297169279693244E-2</v>
      </c>
      <c r="D266">
        <f t="shared" si="17"/>
        <v>-2.2302162614737495E-4</v>
      </c>
      <c r="E266" s="2">
        <f t="shared" si="18"/>
        <v>3.5505934351231171E-4</v>
      </c>
      <c r="K266">
        <v>261</v>
      </c>
      <c r="L266" s="14">
        <v>-1.8377193287831401E-4</v>
      </c>
      <c r="M266" s="14">
        <v>-8.5140187708605097E-2</v>
      </c>
      <c r="N266" s="2">
        <f t="shared" si="19"/>
        <v>1.5405384217153674E-3</v>
      </c>
    </row>
    <row r="267" spans="1:14" x14ac:dyDescent="0.55000000000000004">
      <c r="A267">
        <v>262</v>
      </c>
      <c r="C267">
        <f t="shared" si="16"/>
        <v>1.6722931895324089E-2</v>
      </c>
      <c r="D267">
        <f t="shared" si="17"/>
        <v>-3.4069368593946613E-4</v>
      </c>
      <c r="E267" s="2">
        <f t="shared" si="18"/>
        <v>4.4967663894800164E-4</v>
      </c>
      <c r="K267">
        <v>262</v>
      </c>
      <c r="L267" s="14">
        <v>-3.1863129512053E-4</v>
      </c>
      <c r="M267" s="14">
        <v>-4.4826484774929103E-3</v>
      </c>
      <c r="N267" s="2">
        <f t="shared" si="19"/>
        <v>4.8674908864747708E-4</v>
      </c>
    </row>
    <row r="268" spans="1:14" x14ac:dyDescent="0.55000000000000004">
      <c r="A268">
        <v>263</v>
      </c>
      <c r="C268">
        <f t="shared" si="16"/>
        <v>9.5545929656088102E-2</v>
      </c>
      <c r="D268">
        <f t="shared" si="17"/>
        <v>-3.7285881181461016E-4</v>
      </c>
      <c r="E268" s="2">
        <f t="shared" si="18"/>
        <v>3.3300161286056501E-4</v>
      </c>
      <c r="K268">
        <v>263</v>
      </c>
      <c r="L268" s="14">
        <v>-3.7368747285475903E-4</v>
      </c>
      <c r="M268" s="14">
        <v>7.7297597873139695E-2</v>
      </c>
      <c r="N268" s="2">
        <f t="shared" si="19"/>
        <v>6.8667911946059268E-7</v>
      </c>
    </row>
    <row r="269" spans="1:14" x14ac:dyDescent="0.55000000000000004">
      <c r="A269">
        <v>264</v>
      </c>
      <c r="C269">
        <f t="shared" si="16"/>
        <v>0.15038891302178636</v>
      </c>
      <c r="D269">
        <f t="shared" si="17"/>
        <v>-3.1144423516527578E-4</v>
      </c>
      <c r="E269" s="2">
        <f t="shared" si="18"/>
        <v>1.1386451511638632E-4</v>
      </c>
      <c r="K269">
        <v>264</v>
      </c>
      <c r="L269" s="14">
        <v>-3.3515130482373098E-4</v>
      </c>
      <c r="M269" s="14">
        <v>0.13971818131696001</v>
      </c>
      <c r="N269" s="2">
        <f t="shared" si="19"/>
        <v>5.6202515179084721E-4</v>
      </c>
    </row>
    <row r="270" spans="1:14" x14ac:dyDescent="0.55000000000000004">
      <c r="A270">
        <v>265</v>
      </c>
      <c r="C270">
        <f t="shared" si="16"/>
        <v>0.16748744916611694</v>
      </c>
      <c r="D270">
        <f t="shared" si="17"/>
        <v>-1.7186372021374738E-4</v>
      </c>
      <c r="E270" s="2">
        <f t="shared" si="18"/>
        <v>1.1694325167073449E-7</v>
      </c>
      <c r="K270">
        <v>265</v>
      </c>
      <c r="L270" s="14">
        <v>-2.1267441337185001E-4</v>
      </c>
      <c r="M270" s="14">
        <v>0.16714547950127701</v>
      </c>
      <c r="N270" s="2">
        <f t="shared" si="19"/>
        <v>1.6655126760448042E-3</v>
      </c>
    </row>
    <row r="271" spans="1:14" x14ac:dyDescent="0.55000000000000004">
      <c r="A271">
        <v>266</v>
      </c>
      <c r="C271">
        <f t="shared" si="16"/>
        <v>0.1425501659254361</v>
      </c>
      <c r="D271">
        <f t="shared" si="17"/>
        <v>1.0850965911263423E-5</v>
      </c>
      <c r="E271" s="2">
        <f t="shared" si="18"/>
        <v>1.0322538712343948E-4</v>
      </c>
      <c r="K271">
        <v>266</v>
      </c>
      <c r="L271" s="14">
        <v>-3.69318957547117E-5</v>
      </c>
      <c r="M271" s="14">
        <v>0.15271015544922201</v>
      </c>
      <c r="N271" s="2">
        <f t="shared" si="19"/>
        <v>2.2832018689897147E-3</v>
      </c>
    </row>
    <row r="272" spans="1:14" x14ac:dyDescent="0.55000000000000004">
      <c r="A272">
        <v>267</v>
      </c>
      <c r="C272">
        <f t="shared" si="16"/>
        <v>8.1835795756875274E-2</v>
      </c>
      <c r="D272">
        <f t="shared" si="17"/>
        <v>1.9084228831278479E-4</v>
      </c>
      <c r="E272" s="2">
        <f t="shared" si="18"/>
        <v>3.3094267376461976E-4</v>
      </c>
      <c r="K272">
        <v>267</v>
      </c>
      <c r="L272" s="14">
        <v>1.4806044426304201E-4</v>
      </c>
      <c r="M272" s="14">
        <v>0.100027625619883</v>
      </c>
      <c r="N272" s="2">
        <f t="shared" si="19"/>
        <v>1.8302861802965123E-3</v>
      </c>
    </row>
    <row r="273" spans="1:14" x14ac:dyDescent="0.55000000000000004">
      <c r="A273">
        <v>268</v>
      </c>
      <c r="C273">
        <f t="shared" si="16"/>
        <v>5.8236581522777857E-4</v>
      </c>
      <c r="D273">
        <f t="shared" si="17"/>
        <v>3.2293621898448209E-4</v>
      </c>
      <c r="E273" s="2">
        <f t="shared" si="18"/>
        <v>4.7133237643007665E-4</v>
      </c>
      <c r="K273">
        <v>268</v>
      </c>
      <c r="L273" s="14">
        <v>2.95970127514804E-4</v>
      </c>
      <c r="M273" s="14">
        <v>2.2292556427704599E-2</v>
      </c>
      <c r="N273" s="2">
        <f t="shared" si="19"/>
        <v>7.2717008915104545E-4</v>
      </c>
    </row>
    <row r="274" spans="1:14" x14ac:dyDescent="0.55000000000000004">
      <c r="A274">
        <v>269</v>
      </c>
      <c r="C274">
        <f t="shared" si="16"/>
        <v>-8.0817225670676382E-2</v>
      </c>
      <c r="D274">
        <f t="shared" si="17"/>
        <v>3.7397996564718524E-4</v>
      </c>
      <c r="E274" s="2">
        <f t="shared" si="18"/>
        <v>3.916996665874832E-4</v>
      </c>
      <c r="K274">
        <v>269</v>
      </c>
      <c r="L274" s="14">
        <v>3.6975225626510998E-4</v>
      </c>
      <c r="M274" s="14">
        <v>-6.1025821814772598E-2</v>
      </c>
      <c r="N274" s="2">
        <f t="shared" si="19"/>
        <v>1.7873526619287142E-5</v>
      </c>
    </row>
    <row r="275" spans="1:14" x14ac:dyDescent="0.55000000000000004">
      <c r="A275">
        <v>270</v>
      </c>
      <c r="C275">
        <f t="shared" si="16"/>
        <v>-0.14193339700544988</v>
      </c>
      <c r="D275">
        <f t="shared" si="17"/>
        <v>3.3116262380556972E-4</v>
      </c>
      <c r="E275" s="2">
        <f t="shared" si="18"/>
        <v>1.6572681168167442E-4</v>
      </c>
      <c r="K275">
        <v>270</v>
      </c>
      <c r="L275" s="14">
        <v>3.5092763865734902E-4</v>
      </c>
      <c r="M275" s="14">
        <v>-0.129059904407026</v>
      </c>
      <c r="N275" s="2">
        <f t="shared" si="19"/>
        <v>3.9065581209105614E-4</v>
      </c>
    </row>
    <row r="276" spans="1:14" x14ac:dyDescent="0.55000000000000004">
      <c r="A276">
        <v>271</v>
      </c>
      <c r="C276">
        <f t="shared" si="16"/>
        <v>-0.16742727741080127</v>
      </c>
      <c r="D276">
        <f t="shared" si="17"/>
        <v>2.0523044374374445E-4</v>
      </c>
      <c r="E276" s="2">
        <f t="shared" si="18"/>
        <v>7.060414767013019E-6</v>
      </c>
      <c r="K276">
        <v>271</v>
      </c>
      <c r="L276" s="14">
        <v>2.44211016950834E-4</v>
      </c>
      <c r="M276" s="14">
        <v>-0.164770133311018</v>
      </c>
      <c r="N276" s="2">
        <f t="shared" si="19"/>
        <v>1.5194850875532677E-3</v>
      </c>
    </row>
    <row r="277" spans="1:14" x14ac:dyDescent="0.55000000000000004">
      <c r="A277">
        <v>272</v>
      </c>
      <c r="C277">
        <f t="shared" si="16"/>
        <v>-0.15090044027340535</v>
      </c>
      <c r="D277">
        <f t="shared" si="17"/>
        <v>2.7789748217208993E-5</v>
      </c>
      <c r="E277" s="2">
        <f t="shared" si="18"/>
        <v>6.9092999568896602E-5</v>
      </c>
      <c r="K277">
        <v>272</v>
      </c>
      <c r="L277" s="14">
        <v>7.6330231073821396E-5</v>
      </c>
      <c r="M277" s="14">
        <v>-0.15921266016756699</v>
      </c>
      <c r="N277" s="2">
        <f t="shared" si="19"/>
        <v>2.3561784759530829E-3</v>
      </c>
    </row>
    <row r="278" spans="1:14" x14ac:dyDescent="0.55000000000000004">
      <c r="A278">
        <v>273</v>
      </c>
      <c r="C278">
        <f t="shared" si="16"/>
        <v>-9.6500773356625491E-2</v>
      </c>
      <c r="D278">
        <f t="shared" si="17"/>
        <v>-1.5662558835036905E-4</v>
      </c>
      <c r="E278" s="2">
        <f t="shared" si="18"/>
        <v>2.9855054478082453E-4</v>
      </c>
      <c r="K278">
        <v>273</v>
      </c>
      <c r="L278" s="14">
        <v>-1.1066793469400599E-4</v>
      </c>
      <c r="M278" s="14">
        <v>-0.113779388601512</v>
      </c>
      <c r="N278" s="2">
        <f t="shared" si="19"/>
        <v>2.11210592959822E-3</v>
      </c>
    </row>
    <row r="279" spans="1:14" x14ac:dyDescent="0.55000000000000004">
      <c r="A279">
        <v>274</v>
      </c>
      <c r="C279">
        <f t="shared" si="16"/>
        <v>-1.788144640245538E-2</v>
      </c>
      <c r="D279">
        <f t="shared" si="17"/>
        <v>-3.0173120364780436E-4</v>
      </c>
      <c r="E279" s="2">
        <f t="shared" si="18"/>
        <v>4.8258937387733438E-4</v>
      </c>
      <c r="K279">
        <v>274</v>
      </c>
      <c r="L279" s="14">
        <v>-2.6994862968369602E-4</v>
      </c>
      <c r="M279" s="14">
        <v>-3.9849363324123997E-2</v>
      </c>
      <c r="N279" s="2">
        <f t="shared" si="19"/>
        <v>1.0101320077840173E-3</v>
      </c>
    </row>
    <row r="280" spans="1:14" x14ac:dyDescent="0.55000000000000004">
      <c r="A280">
        <v>275</v>
      </c>
      <c r="C280">
        <f t="shared" si="16"/>
        <v>6.5225746687707198E-2</v>
      </c>
      <c r="D280">
        <f t="shared" si="17"/>
        <v>-3.7110864681944966E-4</v>
      </c>
      <c r="E280" s="2">
        <f t="shared" si="18"/>
        <v>4.4793878973024322E-4</v>
      </c>
      <c r="K280">
        <v>275</v>
      </c>
      <c r="L280" s="14">
        <v>-3.6161901572938398E-4</v>
      </c>
      <c r="M280" s="14">
        <v>4.4061182205293599E-2</v>
      </c>
      <c r="N280" s="2">
        <f t="shared" si="19"/>
        <v>9.0053098225541158E-5</v>
      </c>
    </row>
    <row r="281" spans="1:14" x14ac:dyDescent="0.55000000000000004">
      <c r="A281">
        <v>276</v>
      </c>
      <c r="C281">
        <f t="shared" si="16"/>
        <v>0.13196265220905271</v>
      </c>
      <c r="D281">
        <f t="shared" si="17"/>
        <v>-3.4734564198984691E-4</v>
      </c>
      <c r="E281" s="2">
        <f t="shared" si="18"/>
        <v>2.2579031959105993E-4</v>
      </c>
      <c r="K281">
        <v>276</v>
      </c>
      <c r="L281" s="14">
        <v>-3.62719675964139E-4</v>
      </c>
      <c r="M281" s="14">
        <v>0.116936331315665</v>
      </c>
      <c r="N281" s="2">
        <f t="shared" si="19"/>
        <v>2.3636092064268757E-4</v>
      </c>
    </row>
    <row r="282" spans="1:14" x14ac:dyDescent="0.55000000000000004">
      <c r="A282">
        <v>277</v>
      </c>
      <c r="C282">
        <f t="shared" si="16"/>
        <v>0.16557971357821299</v>
      </c>
      <c r="D282">
        <f t="shared" si="17"/>
        <v>-2.3640620248690651E-4</v>
      </c>
      <c r="E282" s="2">
        <f t="shared" si="18"/>
        <v>2.5559725846985307E-5</v>
      </c>
      <c r="K282">
        <v>277</v>
      </c>
      <c r="L282" s="14">
        <v>-2.7297494320416602E-4</v>
      </c>
      <c r="M282" s="14">
        <v>0.160524050827694</v>
      </c>
      <c r="N282" s="2">
        <f t="shared" si="19"/>
        <v>1.3372727976461536E-3</v>
      </c>
    </row>
    <row r="283" spans="1:14" x14ac:dyDescent="0.55000000000000004">
      <c r="A283">
        <v>278</v>
      </c>
      <c r="C283">
        <f t="shared" si="16"/>
        <v>0.15763975698309299</v>
      </c>
      <c r="D283">
        <f t="shared" si="17"/>
        <v>-6.6133789207582368E-5</v>
      </c>
      <c r="E283" s="2">
        <f t="shared" si="18"/>
        <v>3.9284928336629993E-5</v>
      </c>
      <c r="K283">
        <v>278</v>
      </c>
      <c r="L283" s="14">
        <v>-1.14861942505103E-4</v>
      </c>
      <c r="M283" s="14">
        <v>0.16390752599101199</v>
      </c>
      <c r="N283" s="2">
        <f t="shared" si="19"/>
        <v>2.374432923786671E-3</v>
      </c>
    </row>
    <row r="284" spans="1:14" x14ac:dyDescent="0.55000000000000004">
      <c r="A284">
        <v>279</v>
      </c>
      <c r="C284">
        <f t="shared" si="16"/>
        <v>0.11013554416799738</v>
      </c>
      <c r="D284">
        <f t="shared" si="17"/>
        <v>1.2073681117302784E-4</v>
      </c>
      <c r="E284" s="2">
        <f t="shared" si="18"/>
        <v>2.5933238389011623E-4</v>
      </c>
      <c r="K284">
        <v>279</v>
      </c>
      <c r="L284" s="14">
        <v>7.2018944246122197E-5</v>
      </c>
      <c r="M284" s="14">
        <v>0.12623934446141</v>
      </c>
      <c r="N284" s="2">
        <f t="shared" si="19"/>
        <v>2.3734305579076868E-3</v>
      </c>
    </row>
    <row r="285" spans="1:14" x14ac:dyDescent="0.55000000000000004">
      <c r="A285">
        <v>280</v>
      </c>
      <c r="C285">
        <f t="shared" si="16"/>
        <v>3.4989631240052513E-2</v>
      </c>
      <c r="D285">
        <f t="shared" si="17"/>
        <v>2.7730501687952798E-4</v>
      </c>
      <c r="E285" s="2">
        <f t="shared" si="18"/>
        <v>4.8242189700147925E-4</v>
      </c>
      <c r="K285">
        <v>280</v>
      </c>
      <c r="L285" s="14">
        <v>2.4086223963781201E-4</v>
      </c>
      <c r="M285" s="14">
        <v>5.6953735979410301E-2</v>
      </c>
      <c r="N285" s="2">
        <f t="shared" si="19"/>
        <v>1.3280760130893318E-3</v>
      </c>
    </row>
    <row r="286" spans="1:14" x14ac:dyDescent="0.55000000000000004">
      <c r="A286">
        <v>281</v>
      </c>
      <c r="C286">
        <f t="shared" si="16"/>
        <v>-4.8937941606160128E-2</v>
      </c>
      <c r="D286">
        <f t="shared" si="17"/>
        <v>3.6427550847585604E-4</v>
      </c>
      <c r="E286" s="2">
        <f t="shared" si="18"/>
        <v>4.9914944144420644E-4</v>
      </c>
      <c r="K286">
        <v>281</v>
      </c>
      <c r="L286" s="14">
        <v>3.4938009291135601E-4</v>
      </c>
      <c r="M286" s="14">
        <v>-2.65962889939605E-2</v>
      </c>
      <c r="N286" s="2">
        <f t="shared" si="19"/>
        <v>2.2187340483914984E-4</v>
      </c>
    </row>
    <row r="287" spans="1:14" x14ac:dyDescent="0.55000000000000004">
      <c r="A287">
        <v>282</v>
      </c>
      <c r="C287">
        <f t="shared" si="16"/>
        <v>-0.12058312263929745</v>
      </c>
      <c r="D287">
        <f t="shared" si="17"/>
        <v>3.598205257640348E-4</v>
      </c>
      <c r="E287" s="2">
        <f t="shared" si="18"/>
        <v>2.9234209101629906E-4</v>
      </c>
      <c r="K287">
        <v>282</v>
      </c>
      <c r="L287" s="14">
        <v>3.7039353451850699E-4</v>
      </c>
      <c r="M287" s="14">
        <v>-0.103485108397395</v>
      </c>
      <c r="N287" s="2">
        <f t="shared" si="19"/>
        <v>1.1178851412214547E-4</v>
      </c>
    </row>
    <row r="288" spans="1:14" x14ac:dyDescent="0.55000000000000004">
      <c r="A288">
        <v>283</v>
      </c>
      <c r="C288">
        <f t="shared" si="16"/>
        <v>-0.16196448158079341</v>
      </c>
      <c r="D288">
        <f t="shared" si="17"/>
        <v>2.6505817550113677E-4</v>
      </c>
      <c r="E288" s="2">
        <f t="shared" si="18"/>
        <v>5.6385699038895592E-5</v>
      </c>
      <c r="K288">
        <v>283</v>
      </c>
      <c r="L288" s="14">
        <v>2.98639617650826E-4</v>
      </c>
      <c r="M288" s="14">
        <v>-0.15445544042769699</v>
      </c>
      <c r="N288" s="2">
        <f t="shared" si="19"/>
        <v>1.1277132568529246E-3</v>
      </c>
    </row>
    <row r="289" spans="1:14" x14ac:dyDescent="0.55000000000000004">
      <c r="A289">
        <v>284</v>
      </c>
      <c r="C289">
        <f t="shared" si="16"/>
        <v>-0.16269616958626212</v>
      </c>
      <c r="D289">
        <f t="shared" si="17"/>
        <v>1.0377181017108179E-4</v>
      </c>
      <c r="E289" s="2">
        <f t="shared" si="18"/>
        <v>1.6364287403265013E-5</v>
      </c>
      <c r="K289">
        <v>284</v>
      </c>
      <c r="L289" s="14">
        <v>1.5208955591680901E-4</v>
      </c>
      <c r="M289" s="14">
        <v>-0.16674144923089301</v>
      </c>
      <c r="N289" s="2">
        <f t="shared" si="19"/>
        <v>2.3346045539487412E-3</v>
      </c>
    </row>
    <row r="290" spans="1:14" x14ac:dyDescent="0.55000000000000004">
      <c r="A290">
        <v>285</v>
      </c>
      <c r="C290">
        <f t="shared" si="16"/>
        <v>-0.12259454838914406</v>
      </c>
      <c r="D290">
        <f t="shared" si="17"/>
        <v>-8.3559092175314518E-5</v>
      </c>
      <c r="E290" s="2">
        <f t="shared" si="18"/>
        <v>2.1525230473920507E-4</v>
      </c>
      <c r="K290">
        <v>285</v>
      </c>
      <c r="L290" s="14">
        <v>-3.2552278591680998E-5</v>
      </c>
      <c r="M290" s="14">
        <v>-0.13726602768535701</v>
      </c>
      <c r="N290" s="2">
        <f t="shared" si="19"/>
        <v>2.6016950319555413E-3</v>
      </c>
    </row>
    <row r="291" spans="1:14" x14ac:dyDescent="0.55000000000000004">
      <c r="A291">
        <v>286</v>
      </c>
      <c r="C291">
        <f t="shared" si="16"/>
        <v>-5.1724279634649914E-2</v>
      </c>
      <c r="D291">
        <f t="shared" si="17"/>
        <v>-2.4991842367196948E-4</v>
      </c>
      <c r="E291" s="2">
        <f t="shared" si="18"/>
        <v>4.7033457161118573E-4</v>
      </c>
      <c r="K291">
        <v>286</v>
      </c>
      <c r="L291" s="14">
        <v>-2.0904119298720801E-4</v>
      </c>
      <c r="M291" s="14">
        <v>-7.3411477969409195E-2</v>
      </c>
      <c r="N291" s="2">
        <f t="shared" si="19"/>
        <v>1.6709479884552052E-3</v>
      </c>
    </row>
    <row r="292" spans="1:14" x14ac:dyDescent="0.55000000000000004">
      <c r="A292">
        <v>287</v>
      </c>
      <c r="C292">
        <f t="shared" si="16"/>
        <v>3.2127693046718704E-2</v>
      </c>
      <c r="D292">
        <f t="shared" si="17"/>
        <v>-3.5355349868990696E-4</v>
      </c>
      <c r="E292" s="2">
        <f t="shared" si="18"/>
        <v>5.4280897638768661E-4</v>
      </c>
      <c r="K292">
        <v>287</v>
      </c>
      <c r="L292" s="14">
        <v>-3.3317444380167601E-4</v>
      </c>
      <c r="M292" s="14">
        <v>8.8294318157236592E-3</v>
      </c>
      <c r="N292" s="2">
        <f t="shared" si="19"/>
        <v>4.153058781375299E-4</v>
      </c>
    </row>
    <row r="293" spans="1:14" x14ac:dyDescent="0.55000000000000004">
      <c r="A293">
        <v>288</v>
      </c>
      <c r="C293">
        <f t="shared" si="16"/>
        <v>0.10791629197146936</v>
      </c>
      <c r="D293">
        <f t="shared" si="17"/>
        <v>-3.6845409785391046E-4</v>
      </c>
      <c r="E293" s="2">
        <f t="shared" si="18"/>
        <v>3.6318206847799609E-4</v>
      </c>
      <c r="K293">
        <v>288</v>
      </c>
      <c r="L293" s="14">
        <v>-3.7386208830181799E-4</v>
      </c>
      <c r="M293" s="14">
        <v>8.8858955628790301E-2</v>
      </c>
      <c r="N293" s="2">
        <f t="shared" si="19"/>
        <v>2.9246360684659038E-5</v>
      </c>
    </row>
    <row r="294" spans="1:14" x14ac:dyDescent="0.55000000000000004">
      <c r="A294">
        <v>289</v>
      </c>
      <c r="C294">
        <f t="shared" si="16"/>
        <v>0.15662017630656966</v>
      </c>
      <c r="D294">
        <f t="shared" si="17"/>
        <v>-2.9088048485355784E-4</v>
      </c>
      <c r="E294" s="2">
        <f t="shared" si="18"/>
        <v>9.9739640546278252E-5</v>
      </c>
      <c r="K294">
        <v>289</v>
      </c>
      <c r="L294" s="14">
        <v>-3.2091365351475298E-4</v>
      </c>
      <c r="M294" s="14">
        <v>0.14663320276368499</v>
      </c>
      <c r="N294" s="2">
        <f t="shared" si="19"/>
        <v>9.0199121983179425E-4</v>
      </c>
    </row>
    <row r="295" spans="1:14" x14ac:dyDescent="0.55000000000000004">
      <c r="A295">
        <v>290</v>
      </c>
      <c r="C295">
        <f t="shared" si="16"/>
        <v>0.16601569768044402</v>
      </c>
      <c r="D295">
        <f t="shared" si="17"/>
        <v>-1.4030200142974226E-4</v>
      </c>
      <c r="E295" s="2">
        <f t="shared" si="18"/>
        <v>2.7774120330021699E-6</v>
      </c>
      <c r="K295">
        <v>290</v>
      </c>
      <c r="L295" s="14">
        <v>-1.8759040340114301E-4</v>
      </c>
      <c r="M295" s="14">
        <v>0.167682254620066</v>
      </c>
      <c r="N295" s="2">
        <f t="shared" si="19"/>
        <v>2.2361929610087788E-3</v>
      </c>
    </row>
    <row r="296" spans="1:14" x14ac:dyDescent="0.55000000000000004">
      <c r="A296">
        <v>291</v>
      </c>
      <c r="C296">
        <f t="shared" si="16"/>
        <v>0.13374477827014772</v>
      </c>
      <c r="D296">
        <f t="shared" si="17"/>
        <v>4.5489327021086755E-5</v>
      </c>
      <c r="E296" s="2">
        <f t="shared" si="18"/>
        <v>1.6872626103692426E-4</v>
      </c>
      <c r="K296">
        <v>291</v>
      </c>
      <c r="L296" s="14">
        <v>-7.28397302934117E-6</v>
      </c>
      <c r="M296" s="14">
        <v>0.14673424558166301</v>
      </c>
      <c r="N296" s="2">
        <f t="shared" si="19"/>
        <v>2.7850211982124958E-3</v>
      </c>
    </row>
    <row r="297" spans="1:14" x14ac:dyDescent="0.55000000000000004">
      <c r="A297">
        <v>292</v>
      </c>
      <c r="C297">
        <f t="shared" si="16"/>
        <v>6.7906738630584162E-2</v>
      </c>
      <c r="D297">
        <f t="shared" si="17"/>
        <v>2.1986379322865842E-4</v>
      </c>
      <c r="E297" s="2">
        <f t="shared" si="18"/>
        <v>4.4643446493524374E-4</v>
      </c>
      <c r="K297">
        <v>292</v>
      </c>
      <c r="L297" s="14">
        <v>1.74846773574147E-4</v>
      </c>
      <c r="M297" s="14">
        <v>8.9035734464159494E-2</v>
      </c>
      <c r="N297" s="2">
        <f t="shared" si="19"/>
        <v>2.0265320585746678E-3</v>
      </c>
    </row>
    <row r="298" spans="1:14" x14ac:dyDescent="0.55000000000000004">
      <c r="A298">
        <v>293</v>
      </c>
      <c r="C298">
        <f t="shared" si="16"/>
        <v>-1.4974461044626318E-2</v>
      </c>
      <c r="D298">
        <f t="shared" si="17"/>
        <v>3.3905708169737242E-4</v>
      </c>
      <c r="E298" s="2">
        <f t="shared" si="18"/>
        <v>5.7658250033661769E-4</v>
      </c>
      <c r="K298">
        <v>293</v>
      </c>
      <c r="L298" s="14">
        <v>3.1318606106535402E-4</v>
      </c>
      <c r="M298" s="14">
        <v>9.0376713125096802E-3</v>
      </c>
      <c r="N298" s="2">
        <f t="shared" si="19"/>
        <v>6.693097085423218E-4</v>
      </c>
    </row>
    <row r="299" spans="1:14" x14ac:dyDescent="0.55000000000000004">
      <c r="A299">
        <v>294</v>
      </c>
      <c r="C299">
        <f t="shared" si="16"/>
        <v>-9.409738663420035E-2</v>
      </c>
      <c r="D299">
        <f t="shared" si="17"/>
        <v>3.7315418941703289E-4</v>
      </c>
      <c r="E299" s="2">
        <f t="shared" si="18"/>
        <v>4.3570107976935847E-4</v>
      </c>
      <c r="K299">
        <v>294</v>
      </c>
      <c r="L299" s="14">
        <v>3.7308595669747298E-4</v>
      </c>
      <c r="M299" s="14">
        <v>-7.3223932685000701E-2</v>
      </c>
      <c r="N299" s="2">
        <f t="shared" si="19"/>
        <v>4.6557040185423929E-9</v>
      </c>
    </row>
    <row r="300" spans="1:14" x14ac:dyDescent="0.55000000000000004">
      <c r="A300">
        <v>295</v>
      </c>
      <c r="C300">
        <f t="shared" si="16"/>
        <v>-0.14960385159441089</v>
      </c>
      <c r="D300">
        <f t="shared" si="17"/>
        <v>3.1359746106014518E-4</v>
      </c>
      <c r="E300" s="2">
        <f t="shared" si="18"/>
        <v>1.551943665566241E-4</v>
      </c>
      <c r="K300">
        <v>295</v>
      </c>
      <c r="L300" s="14">
        <v>3.3954416001746298E-4</v>
      </c>
      <c r="M300" s="14">
        <v>-0.13714614849325199</v>
      </c>
      <c r="N300" s="2">
        <f t="shared" si="19"/>
        <v>6.7323118678167676E-4</v>
      </c>
    </row>
    <row r="301" spans="1:14" x14ac:dyDescent="0.55000000000000004">
      <c r="A301">
        <v>296</v>
      </c>
      <c r="C301">
        <f t="shared" si="16"/>
        <v>-0.16756290320374137</v>
      </c>
      <c r="D301">
        <f t="shared" si="17"/>
        <v>1.7533438008785669E-4</v>
      </c>
      <c r="E301" s="2">
        <f t="shared" si="18"/>
        <v>7.1173281174915026E-7</v>
      </c>
      <c r="K301">
        <v>296</v>
      </c>
      <c r="L301" s="14">
        <v>2.2096142208203299E-4</v>
      </c>
      <c r="M301" s="14">
        <v>-0.16671926061843101</v>
      </c>
      <c r="N301" s="2">
        <f t="shared" si="19"/>
        <v>2.0818269611383275E-3</v>
      </c>
    </row>
    <row r="302" spans="1:14" x14ac:dyDescent="0.55000000000000004">
      <c r="A302">
        <v>297</v>
      </c>
      <c r="C302">
        <f t="shared" si="16"/>
        <v>-0.14346719805506178</v>
      </c>
      <c r="D302">
        <f t="shared" si="17"/>
        <v>-6.9339345306023305E-6</v>
      </c>
      <c r="E302" s="2">
        <f t="shared" si="18"/>
        <v>1.225294382539195E-4</v>
      </c>
      <c r="K302">
        <v>297</v>
      </c>
      <c r="L302" s="14">
        <v>4.7037525241011699E-5</v>
      </c>
      <c r="M302" s="14">
        <v>-0.154536499670517</v>
      </c>
      <c r="N302" s="2">
        <f t="shared" si="19"/>
        <v>2.9129184698789513E-3</v>
      </c>
    </row>
    <row r="303" spans="1:14" x14ac:dyDescent="0.55000000000000004">
      <c r="A303">
        <v>298</v>
      </c>
      <c r="C303">
        <f t="shared" si="16"/>
        <v>-8.3364250243471799E-2</v>
      </c>
      <c r="D303">
        <f t="shared" si="17"/>
        <v>-1.8746197773763872E-4</v>
      </c>
      <c r="E303" s="2">
        <f t="shared" si="18"/>
        <v>4.1147568566412038E-4</v>
      </c>
      <c r="K303">
        <v>298</v>
      </c>
      <c r="L303" s="14">
        <v>-1.38667211596243E-4</v>
      </c>
      <c r="M303" s="14">
        <v>-0.103649113705278</v>
      </c>
      <c r="N303" s="2">
        <f t="shared" si="19"/>
        <v>2.3809292027934981E-3</v>
      </c>
    </row>
    <row r="304" spans="1:14" x14ac:dyDescent="0.55000000000000004">
      <c r="A304">
        <v>299</v>
      </c>
      <c r="C304">
        <f t="shared" si="16"/>
        <v>-2.338632799927087E-3</v>
      </c>
      <c r="D304">
        <f t="shared" si="17"/>
        <v>-3.2094101591791173E-4</v>
      </c>
      <c r="E304" s="2">
        <f t="shared" si="18"/>
        <v>5.9846436954736281E-4</v>
      </c>
      <c r="K304">
        <v>299</v>
      </c>
      <c r="L304" s="14">
        <v>-2.8964188506029099E-4</v>
      </c>
      <c r="M304" s="14">
        <v>-2.6802164220132201E-2</v>
      </c>
      <c r="N304" s="2">
        <f t="shared" si="19"/>
        <v>9.7963559244246636E-4</v>
      </c>
    </row>
    <row r="305" spans="1:14" x14ac:dyDescent="0.55000000000000004">
      <c r="A305">
        <v>300</v>
      </c>
      <c r="C305">
        <f t="shared" si="16"/>
        <v>7.927393218192598E-2</v>
      </c>
      <c r="D305">
        <f t="shared" si="17"/>
        <v>-3.7387062400335544E-4</v>
      </c>
      <c r="E305" s="2">
        <f t="shared" si="18"/>
        <v>5.0698730613325338E-4</v>
      </c>
      <c r="K305">
        <v>300</v>
      </c>
      <c r="L305" s="14">
        <v>-3.6807395160318098E-4</v>
      </c>
      <c r="M305" s="14">
        <v>5.6757553562501999E-2</v>
      </c>
      <c r="N305" s="2">
        <f t="shared" si="19"/>
        <v>3.360141091494437E-5</v>
      </c>
    </row>
    <row r="306" spans="1:14" x14ac:dyDescent="0.55000000000000004">
      <c r="A306">
        <v>301</v>
      </c>
      <c r="C306">
        <f t="shared" si="16"/>
        <v>0.14099041114819941</v>
      </c>
      <c r="D306">
        <f t="shared" si="17"/>
        <v>-3.3296658603225665E-4</v>
      </c>
      <c r="E306" s="2">
        <f t="shared" si="18"/>
        <v>2.2166508556336939E-4</v>
      </c>
      <c r="K306">
        <v>301</v>
      </c>
      <c r="L306" s="14">
        <v>-3.5431961360203102E-4</v>
      </c>
      <c r="M306" s="14">
        <v>0.126101989957107</v>
      </c>
      <c r="N306" s="2">
        <f t="shared" si="19"/>
        <v>4.5595178639554429E-4</v>
      </c>
    </row>
    <row r="307" spans="1:14" x14ac:dyDescent="0.55000000000000004">
      <c r="A307">
        <v>302</v>
      </c>
      <c r="C307">
        <f t="shared" si="16"/>
        <v>0.16732126875864872</v>
      </c>
      <c r="D307">
        <f t="shared" si="17"/>
        <v>-2.0849495334670162E-4</v>
      </c>
      <c r="E307" s="2">
        <f t="shared" si="18"/>
        <v>1.1956851600906891E-5</v>
      </c>
      <c r="K307">
        <v>302</v>
      </c>
      <c r="L307" s="14">
        <v>-2.5182373033494701E-4</v>
      </c>
      <c r="M307" s="14">
        <v>0.163863400687003</v>
      </c>
      <c r="N307" s="2">
        <f t="shared" si="19"/>
        <v>1.8773829152971037E-3</v>
      </c>
    </row>
    <row r="308" spans="1:14" x14ac:dyDescent="0.55000000000000004">
      <c r="A308">
        <v>303</v>
      </c>
      <c r="C308">
        <f t="shared" si="16"/>
        <v>0.15165801476359703</v>
      </c>
      <c r="D308">
        <f t="shared" si="17"/>
        <v>-3.1695482096426562E-5</v>
      </c>
      <c r="E308" s="2">
        <f t="shared" si="18"/>
        <v>7.9676893204069153E-5</v>
      </c>
      <c r="K308">
        <v>303</v>
      </c>
      <c r="L308" s="14">
        <v>-8.6257031604468199E-5</v>
      </c>
      <c r="M308" s="14">
        <v>0.160584206180101</v>
      </c>
      <c r="N308" s="2">
        <f t="shared" si="19"/>
        <v>2.9769626847184786E-3</v>
      </c>
    </row>
    <row r="309" spans="1:14" x14ac:dyDescent="0.55000000000000004">
      <c r="A309">
        <v>304</v>
      </c>
      <c r="C309">
        <f t="shared" si="16"/>
        <v>9.7931795760528129E-2</v>
      </c>
      <c r="D309">
        <f t="shared" si="17"/>
        <v>1.5305888707222809E-4</v>
      </c>
      <c r="E309" s="2">
        <f t="shared" si="18"/>
        <v>3.6687208758143458E-4</v>
      </c>
      <c r="K309">
        <v>304</v>
      </c>
      <c r="L309" s="14">
        <v>1.0091327579112599E-4</v>
      </c>
      <c r="M309" s="14">
        <v>0.117085701043301</v>
      </c>
      <c r="N309" s="2">
        <f t="shared" si="19"/>
        <v>2.7191647758798019E-3</v>
      </c>
    </row>
    <row r="310" spans="1:14" x14ac:dyDescent="0.55000000000000004">
      <c r="A310">
        <v>305</v>
      </c>
      <c r="C310">
        <f t="shared" si="16"/>
        <v>1.9626760260251574E-2</v>
      </c>
      <c r="D310">
        <f t="shared" si="17"/>
        <v>2.9939870181144764E-4</v>
      </c>
      <c r="E310" s="2">
        <f t="shared" si="18"/>
        <v>6.0691256430922048E-4</v>
      </c>
      <c r="K310">
        <v>305</v>
      </c>
      <c r="L310" s="14">
        <v>2.6280922724431801E-4</v>
      </c>
      <c r="M310" s="14">
        <v>4.4262355733249999E-2</v>
      </c>
      <c r="N310" s="2">
        <f t="shared" si="19"/>
        <v>1.3387896490986266E-3</v>
      </c>
    </row>
    <row r="311" spans="1:14" x14ac:dyDescent="0.55000000000000004">
      <c r="A311">
        <v>306</v>
      </c>
      <c r="C311">
        <f t="shared" si="16"/>
        <v>-6.3604178366023278E-2</v>
      </c>
      <c r="D311">
        <f t="shared" si="17"/>
        <v>3.7059575322055986E-4</v>
      </c>
      <c r="E311" s="2">
        <f t="shared" si="18"/>
        <v>5.7395736032681618E-4</v>
      </c>
      <c r="K311">
        <v>306</v>
      </c>
      <c r="L311" s="14">
        <v>3.5888297738408901E-4</v>
      </c>
      <c r="M311" s="14">
        <v>-3.9646771153914198E-2</v>
      </c>
      <c r="N311" s="2">
        <f t="shared" si="19"/>
        <v>1.3718911779541529E-4</v>
      </c>
    </row>
    <row r="312" spans="1:14" x14ac:dyDescent="0.55000000000000004">
      <c r="A312">
        <v>307</v>
      </c>
      <c r="C312">
        <f t="shared" si="16"/>
        <v>-0.1308718088922719</v>
      </c>
      <c r="D312">
        <f t="shared" si="17"/>
        <v>3.4878108211080507E-4</v>
      </c>
      <c r="E312" s="2">
        <f t="shared" si="18"/>
        <v>2.9741384556104057E-4</v>
      </c>
      <c r="K312">
        <v>307</v>
      </c>
      <c r="L312" s="14">
        <v>3.65072259489655E-4</v>
      </c>
      <c r="M312" s="14">
        <v>-0.113626118254868</v>
      </c>
      <c r="N312" s="2">
        <f t="shared" si="19"/>
        <v>2.6540246038915158E-4</v>
      </c>
    </row>
    <row r="313" spans="1:14" x14ac:dyDescent="0.55000000000000004">
      <c r="A313">
        <v>308</v>
      </c>
      <c r="C313">
        <f t="shared" si="16"/>
        <v>-0.16529337394570418</v>
      </c>
      <c r="D313">
        <f t="shared" si="17"/>
        <v>2.3942971111390042E-4</v>
      </c>
      <c r="E313" s="2">
        <f t="shared" si="18"/>
        <v>3.7776693819723488E-5</v>
      </c>
      <c r="K313">
        <v>308</v>
      </c>
      <c r="L313" s="14">
        <v>2.7982692946215899E-4</v>
      </c>
      <c r="M313" s="14">
        <v>-0.15914709915362699</v>
      </c>
      <c r="N313" s="2">
        <f t="shared" si="19"/>
        <v>1.6319352502768786E-3</v>
      </c>
    </row>
    <row r="314" spans="1:14" x14ac:dyDescent="0.55000000000000004">
      <c r="A314">
        <v>309</v>
      </c>
      <c r="C314">
        <f t="shared" si="16"/>
        <v>-0.15822978624700765</v>
      </c>
      <c r="D314">
        <f t="shared" si="17"/>
        <v>6.9986529405811565E-5</v>
      </c>
      <c r="E314" s="2">
        <f t="shared" si="18"/>
        <v>4.3282129753852638E-5</v>
      </c>
      <c r="K314">
        <v>309</v>
      </c>
      <c r="L314" s="14">
        <v>1.2449720903062299E-4</v>
      </c>
      <c r="M314" s="14">
        <v>-0.16480870179243401</v>
      </c>
      <c r="N314" s="2">
        <f t="shared" si="19"/>
        <v>2.9714141931588322E-3</v>
      </c>
    </row>
    <row r="315" spans="1:14" x14ac:dyDescent="0.55000000000000004">
      <c r="A315">
        <v>310</v>
      </c>
      <c r="C315">
        <f t="shared" si="16"/>
        <v>-0.11145385741998128</v>
      </c>
      <c r="D315">
        <f t="shared" si="17"/>
        <v>-1.1702179598382892E-4</v>
      </c>
      <c r="E315" s="2">
        <f t="shared" si="18"/>
        <v>3.1467514544942534E-4</v>
      </c>
      <c r="K315">
        <v>310</v>
      </c>
      <c r="L315" s="14">
        <v>-6.2013609727247306E-5</v>
      </c>
      <c r="M315" s="14">
        <v>-0.12919294266836501</v>
      </c>
      <c r="N315" s="2">
        <f t="shared" si="19"/>
        <v>3.0259005552387736E-3</v>
      </c>
    </row>
    <row r="316" spans="1:14" x14ac:dyDescent="0.55000000000000004">
      <c r="A316">
        <v>311</v>
      </c>
      <c r="C316">
        <f t="shared" si="16"/>
        <v>-3.6705359641673915E-2</v>
      </c>
      <c r="D316">
        <f t="shared" si="17"/>
        <v>-2.7466011720570014E-4</v>
      </c>
      <c r="E316" s="2">
        <f t="shared" si="18"/>
        <v>6.0096806248970526E-4</v>
      </c>
      <c r="K316">
        <v>311</v>
      </c>
      <c r="L316" s="14">
        <v>-2.3299273522442299E-4</v>
      </c>
      <c r="M316" s="14">
        <v>-6.1220009598173503E-2</v>
      </c>
      <c r="N316" s="2">
        <f t="shared" si="19"/>
        <v>1.7361707211736601E-3</v>
      </c>
    </row>
    <row r="317" spans="1:14" x14ac:dyDescent="0.55000000000000004">
      <c r="A317">
        <v>312</v>
      </c>
      <c r="C317">
        <f t="shared" si="16"/>
        <v>4.7255409719019162E-2</v>
      </c>
      <c r="D317">
        <f t="shared" si="17"/>
        <v>-3.6336453838546254E-4</v>
      </c>
      <c r="E317" s="2">
        <f t="shared" si="18"/>
        <v>6.3350650200752522E-4</v>
      </c>
      <c r="K317">
        <v>312</v>
      </c>
      <c r="L317" s="14">
        <v>-3.4561738480264699E-4</v>
      </c>
      <c r="M317" s="14">
        <v>2.2085854657248102E-2</v>
      </c>
      <c r="N317" s="2">
        <f t="shared" si="19"/>
        <v>3.1496146029204287E-4</v>
      </c>
    </row>
    <row r="318" spans="1:14" x14ac:dyDescent="0.55000000000000004">
      <c r="A318">
        <v>313</v>
      </c>
      <c r="C318">
        <f t="shared" si="16"/>
        <v>0.11935606730534737</v>
      </c>
      <c r="D318">
        <f t="shared" si="17"/>
        <v>-3.6087211954803655E-4</v>
      </c>
      <c r="E318" s="2">
        <f t="shared" si="18"/>
        <v>3.8008963729993858E-4</v>
      </c>
      <c r="K318">
        <v>313</v>
      </c>
      <c r="L318" s="14">
        <v>-3.7168001630245103E-4</v>
      </c>
      <c r="M318" s="14">
        <v>9.9860179603066701E-2</v>
      </c>
      <c r="N318" s="2">
        <f t="shared" si="19"/>
        <v>1.1681063225408303E-4</v>
      </c>
    </row>
    <row r="319" spans="1:14" x14ac:dyDescent="0.55000000000000004">
      <c r="A319">
        <v>314</v>
      </c>
      <c r="C319">
        <f t="shared" si="16"/>
        <v>0.1615008678245787</v>
      </c>
      <c r="D319">
        <f t="shared" si="17"/>
        <v>-2.6780840528558978E-4</v>
      </c>
      <c r="E319" s="2">
        <f t="shared" si="18"/>
        <v>7.8800503081517814E-5</v>
      </c>
      <c r="K319">
        <v>314</v>
      </c>
      <c r="L319" s="14">
        <v>-3.04653081983881E-4</v>
      </c>
      <c r="M319" s="14">
        <v>0.15262390307971699</v>
      </c>
      <c r="N319" s="2">
        <f t="shared" si="19"/>
        <v>1.3575302010016041E-3</v>
      </c>
    </row>
    <row r="320" spans="1:14" x14ac:dyDescent="0.55000000000000004">
      <c r="A320">
        <v>315</v>
      </c>
      <c r="C320">
        <f t="shared" si="16"/>
        <v>0.16311235468838908</v>
      </c>
      <c r="D320">
        <f t="shared" si="17"/>
        <v>-1.0753042625033868E-4</v>
      </c>
      <c r="E320" s="2">
        <f t="shared" si="18"/>
        <v>1.6399815216697177E-5</v>
      </c>
      <c r="K320">
        <v>315</v>
      </c>
      <c r="L320" s="14">
        <v>-1.6132389335193599E-4</v>
      </c>
      <c r="M320" s="14">
        <v>0.16716202322009599</v>
      </c>
      <c r="N320" s="2">
        <f t="shared" si="19"/>
        <v>2.8937371028106328E-3</v>
      </c>
    </row>
    <row r="321" spans="1:14" x14ac:dyDescent="0.55000000000000004">
      <c r="A321">
        <v>316</v>
      </c>
      <c r="C321">
        <f t="shared" si="16"/>
        <v>0.1237860786614136</v>
      </c>
      <c r="D321">
        <f t="shared" si="17"/>
        <v>7.9735423211963854E-5</v>
      </c>
      <c r="E321" s="2">
        <f t="shared" si="18"/>
        <v>2.5751580473588334E-4</v>
      </c>
      <c r="K321">
        <v>316</v>
      </c>
      <c r="L321" s="14">
        <v>2.2409865150779401E-5</v>
      </c>
      <c r="M321" s="14">
        <v>0.139833377647096</v>
      </c>
      <c r="N321" s="2">
        <f t="shared" si="19"/>
        <v>3.28621960702623E-3</v>
      </c>
    </row>
    <row r="322" spans="1:14" x14ac:dyDescent="0.55000000000000004">
      <c r="A322">
        <v>317</v>
      </c>
      <c r="C322">
        <f t="shared" si="16"/>
        <v>5.3392106094208816E-2</v>
      </c>
      <c r="D322">
        <f t="shared" si="17"/>
        <v>2.4698936213760731E-4</v>
      </c>
      <c r="E322" s="2">
        <f t="shared" si="18"/>
        <v>5.8035166434847565E-4</v>
      </c>
      <c r="K322">
        <v>317</v>
      </c>
      <c r="L322" s="14">
        <v>2.00530933905771E-4</v>
      </c>
      <c r="M322" s="14">
        <v>7.7482595179083694E-2</v>
      </c>
      <c r="N322" s="2">
        <f t="shared" si="19"/>
        <v>2.1583855537726849E-3</v>
      </c>
    </row>
    <row r="323" spans="1:14" x14ac:dyDescent="0.55000000000000004">
      <c r="A323">
        <v>318</v>
      </c>
      <c r="C323">
        <f t="shared" si="16"/>
        <v>-3.0402159686148626E-2</v>
      </c>
      <c r="D323">
        <f t="shared" si="17"/>
        <v>3.5225417728987612E-4</v>
      </c>
      <c r="E323" s="2">
        <f t="shared" si="18"/>
        <v>6.8267111770674933E-4</v>
      </c>
      <c r="K323">
        <v>318</v>
      </c>
      <c r="L323" s="14">
        <v>3.2842778626046402E-4</v>
      </c>
      <c r="M323" s="14">
        <v>-4.2741839186547096E-3</v>
      </c>
      <c r="N323" s="2">
        <f t="shared" si="19"/>
        <v>5.6769690948644917E-4</v>
      </c>
    </row>
    <row r="324" spans="1:14" x14ac:dyDescent="0.55000000000000004">
      <c r="A324">
        <v>319</v>
      </c>
      <c r="C324">
        <f t="shared" si="16"/>
        <v>-0.10656612421210228</v>
      </c>
      <c r="D324">
        <f t="shared" si="17"/>
        <v>3.691106188722214E-4</v>
      </c>
      <c r="E324" s="2">
        <f t="shared" si="18"/>
        <v>4.6680441756680353E-4</v>
      </c>
      <c r="K324">
        <v>319</v>
      </c>
      <c r="L324" s="14">
        <v>3.74067862128153E-4</v>
      </c>
      <c r="M324" s="14">
        <v>-8.4960467138853996E-2</v>
      </c>
      <c r="N324" s="2">
        <f t="shared" si="19"/>
        <v>2.4574260698479394E-5</v>
      </c>
    </row>
    <row r="325" spans="1:14" x14ac:dyDescent="0.55000000000000004">
      <c r="A325">
        <v>320</v>
      </c>
      <c r="C325">
        <f t="shared" si="16"/>
        <v>-0.15598423779672549</v>
      </c>
      <c r="D325">
        <f t="shared" si="17"/>
        <v>2.9332807535298111E-4</v>
      </c>
      <c r="E325" s="2">
        <f t="shared" si="18"/>
        <v>1.3493990071025651E-4</v>
      </c>
      <c r="K325">
        <v>320</v>
      </c>
      <c r="L325" s="14">
        <v>3.2602032137730102E-4</v>
      </c>
      <c r="M325" s="14">
        <v>-0.14436787430765299</v>
      </c>
      <c r="N325" s="2">
        <f t="shared" si="19"/>
        <v>1.0687829501146611E-3</v>
      </c>
    </row>
    <row r="326" spans="1:14" x14ac:dyDescent="0.55000000000000004">
      <c r="A326">
        <v>321</v>
      </c>
      <c r="C326">
        <f t="shared" ref="C326:C389" si="20">$D$1*COS($B$2*(A326-$L$2)+$B$1)</f>
        <v>-0.16625359558157199</v>
      </c>
      <c r="D326">
        <f t="shared" ref="D326:D389" si="21">$D$2*COS($B$2*(A326-$L$3)+$B$3)</f>
        <v>1.4392636778604221E-4</v>
      </c>
      <c r="E326" s="2">
        <f t="shared" ref="E326:E389" si="22">(M326-C326)^2</f>
        <v>1.8601036831502178E-6</v>
      </c>
      <c r="K326">
        <v>321</v>
      </c>
      <c r="L326" s="14">
        <v>1.9631896865426201E-4</v>
      </c>
      <c r="M326" s="14">
        <v>-0.167617451762828</v>
      </c>
      <c r="N326" s="2">
        <f t="shared" si="19"/>
        <v>2.744984625736586E-3</v>
      </c>
    </row>
    <row r="327" spans="1:14" x14ac:dyDescent="0.55000000000000004">
      <c r="A327">
        <v>322</v>
      </c>
      <c r="C327">
        <f t="shared" si="20"/>
        <v>-0.13479680522355511</v>
      </c>
      <c r="D327">
        <f t="shared" si="21"/>
        <v>-4.1597824367752123E-5</v>
      </c>
      <c r="E327" s="2">
        <f t="shared" si="22"/>
        <v>1.9851100573942842E-4</v>
      </c>
      <c r="K327">
        <v>322</v>
      </c>
      <c r="L327" s="14">
        <v>1.74483123572995E-5</v>
      </c>
      <c r="M327" s="14">
        <v>-0.148886198600824</v>
      </c>
      <c r="N327" s="2">
        <f t="shared" ref="N327:N369" si="23">((L327-D327)^2)*1000000</f>
        <v>3.4864462621534901E-3</v>
      </c>
    </row>
    <row r="328" spans="1:14" x14ac:dyDescent="0.55000000000000004">
      <c r="A328">
        <v>323</v>
      </c>
      <c r="C328">
        <f t="shared" si="20"/>
        <v>-6.9508858045936817E-2</v>
      </c>
      <c r="D328">
        <f t="shared" si="21"/>
        <v>-2.1668183941789994E-4</v>
      </c>
      <c r="E328" s="2">
        <f t="shared" si="22"/>
        <v>5.4553147969156103E-4</v>
      </c>
      <c r="K328">
        <v>323</v>
      </c>
      <c r="L328" s="14">
        <v>-1.6579238201102001E-4</v>
      </c>
      <c r="M328" s="14">
        <v>-9.2865473376321506E-2</v>
      </c>
      <c r="N328" s="2">
        <f t="shared" si="23"/>
        <v>2.5897368751666467E-3</v>
      </c>
    </row>
    <row r="329" spans="1:14" x14ac:dyDescent="0.55000000000000004">
      <c r="A329">
        <v>324</v>
      </c>
      <c r="C329">
        <f t="shared" si="20"/>
        <v>1.3224347370580617E-2</v>
      </c>
      <c r="D329">
        <f t="shared" si="21"/>
        <v>-3.3738328006541879E-4</v>
      </c>
      <c r="E329" s="2">
        <f t="shared" si="22"/>
        <v>7.187954901805583E-4</v>
      </c>
      <c r="K329">
        <v>324</v>
      </c>
      <c r="L329" s="14">
        <v>-3.07509345803411E-4</v>
      </c>
      <c r="M329" s="14">
        <v>-1.35860142491469E-2</v>
      </c>
      <c r="N329" s="2">
        <f t="shared" si="23"/>
        <v>8.9245194829076313E-4</v>
      </c>
    </row>
    <row r="330" spans="1:14" x14ac:dyDescent="0.55000000000000004">
      <c r="A330">
        <v>325</v>
      </c>
      <c r="C330">
        <f t="shared" si="20"/>
        <v>9.2638520344237044E-2</v>
      </c>
      <c r="D330">
        <f t="shared" si="21"/>
        <v>-3.7340862889254973E-4</v>
      </c>
      <c r="E330" s="2">
        <f t="shared" si="22"/>
        <v>5.5424336960061362E-4</v>
      </c>
      <c r="K330">
        <v>325</v>
      </c>
      <c r="L330" s="14">
        <v>-3.72208686289852E-4</v>
      </c>
      <c r="M330" s="14">
        <v>6.9096146428240093E-2</v>
      </c>
      <c r="N330" s="2">
        <f t="shared" si="23"/>
        <v>1.4398622497690067E-6</v>
      </c>
    </row>
    <row r="331" spans="1:14" x14ac:dyDescent="0.55000000000000004">
      <c r="A331">
        <v>326</v>
      </c>
      <c r="C331">
        <f t="shared" si="20"/>
        <v>0.1488023773767701</v>
      </c>
      <c r="D331">
        <f t="shared" si="21"/>
        <v>-3.1571628269786513E-4</v>
      </c>
      <c r="E331" s="2">
        <f t="shared" si="22"/>
        <v>2.0533826112934434E-4</v>
      </c>
      <c r="K331">
        <v>326</v>
      </c>
      <c r="L331" s="14">
        <v>-3.4368605227994302E-4</v>
      </c>
      <c r="M331" s="14">
        <v>0.13447274859130101</v>
      </c>
      <c r="N331" s="2">
        <f t="shared" si="23"/>
        <v>7.8230801047452967E-4</v>
      </c>
    </row>
    <row r="332" spans="1:14" x14ac:dyDescent="0.55000000000000004">
      <c r="A332">
        <v>327</v>
      </c>
      <c r="C332">
        <f t="shared" si="20"/>
        <v>0.16761997419331515</v>
      </c>
      <c r="D332">
        <f t="shared" si="21"/>
        <v>-1.7878580431808264E-4</v>
      </c>
      <c r="E332" s="2">
        <f t="shared" si="22"/>
        <v>2.1029568676544282E-6</v>
      </c>
      <c r="K332">
        <v>327</v>
      </c>
      <c r="L332" s="14">
        <v>-2.2908511440304199E-4</v>
      </c>
      <c r="M332" s="14">
        <v>0.16616981666130201</v>
      </c>
      <c r="N332" s="2">
        <f t="shared" si="23"/>
        <v>2.5300205950228938E-3</v>
      </c>
    </row>
    <row r="333" spans="1:14" x14ac:dyDescent="0.55000000000000004">
      <c r="A333">
        <v>328</v>
      </c>
      <c r="C333">
        <f t="shared" si="20"/>
        <v>0.14436849063646337</v>
      </c>
      <c r="D333">
        <f t="shared" si="21"/>
        <v>3.0161424394903039E-6</v>
      </c>
      <c r="E333" s="2">
        <f t="shared" si="22"/>
        <v>1.4113755224046901E-4</v>
      </c>
      <c r="K333">
        <v>328</v>
      </c>
      <c r="L333" s="14">
        <v>-5.7108388483024798E-5</v>
      </c>
      <c r="M333" s="14">
        <v>0.15624862330577599</v>
      </c>
      <c r="N333" s="2">
        <f t="shared" si="23"/>
        <v>3.6149592186524747E-3</v>
      </c>
    </row>
    <row r="334" spans="1:14" x14ac:dyDescent="0.55000000000000004">
      <c r="A334">
        <v>329</v>
      </c>
      <c r="C334">
        <f t="shared" si="20"/>
        <v>8.4883558976511689E-2</v>
      </c>
      <c r="D334">
        <f t="shared" si="21"/>
        <v>1.8406110101999612E-4</v>
      </c>
      <c r="E334" s="2">
        <f t="shared" si="22"/>
        <v>4.9775546396178187E-4</v>
      </c>
      <c r="K334">
        <v>329</v>
      </c>
      <c r="L334" s="14">
        <v>1.2917148760728799E-4</v>
      </c>
      <c r="M334" s="14">
        <v>0.10719399294723</v>
      </c>
      <c r="N334" s="2">
        <f t="shared" si="23"/>
        <v>3.012869660596548E-3</v>
      </c>
    </row>
    <row r="335" spans="1:14" x14ac:dyDescent="0.55000000000000004">
      <c r="A335">
        <v>330</v>
      </c>
      <c r="C335">
        <f t="shared" si="20"/>
        <v>4.0946432171027258E-3</v>
      </c>
      <c r="D335">
        <f t="shared" si="21"/>
        <v>3.1891060294506589E-4</v>
      </c>
      <c r="E335" s="2">
        <f t="shared" si="22"/>
        <v>7.3969415288387607E-4</v>
      </c>
      <c r="K335">
        <v>330</v>
      </c>
      <c r="L335" s="14">
        <v>2.8309956330462298E-4</v>
      </c>
      <c r="M335" s="14">
        <v>3.1291962071796402E-2</v>
      </c>
      <c r="N335" s="2">
        <f t="shared" si="23"/>
        <v>1.2824305601293732E-3</v>
      </c>
    </row>
    <row r="336" spans="1:14" x14ac:dyDescent="0.55000000000000004">
      <c r="A336">
        <v>331</v>
      </c>
      <c r="C336">
        <f t="shared" si="20"/>
        <v>-7.7721941681559034E-2</v>
      </c>
      <c r="D336">
        <f t="shared" si="21"/>
        <v>3.737202656337765E-4</v>
      </c>
      <c r="E336" s="2">
        <f t="shared" si="22"/>
        <v>6.3880575171527433E-4</v>
      </c>
      <c r="K336">
        <v>331</v>
      </c>
      <c r="L336" s="14">
        <v>3.6612359715012502E-4</v>
      </c>
      <c r="M336" s="14">
        <v>-5.2447334825758599E-2</v>
      </c>
      <c r="N336" s="2">
        <f t="shared" si="23"/>
        <v>5.7709372050503625E-5</v>
      </c>
    </row>
    <row r="337" spans="1:14" x14ac:dyDescent="0.55000000000000004">
      <c r="A337">
        <v>332</v>
      </c>
      <c r="C337">
        <f t="shared" si="20"/>
        <v>-0.14003195746686573</v>
      </c>
      <c r="D337">
        <f t="shared" si="21"/>
        <v>3.3473401904740563E-4</v>
      </c>
      <c r="E337" s="2">
        <f t="shared" si="22"/>
        <v>2.8835728548568603E-4</v>
      </c>
      <c r="K337">
        <v>332</v>
      </c>
      <c r="L337" s="14">
        <v>3.57449704823475E-4</v>
      </c>
      <c r="M337" s="14">
        <v>-0.123050871356558</v>
      </c>
      <c r="N337" s="2">
        <f t="shared" si="23"/>
        <v>5.1600238027712034E-4</v>
      </c>
    </row>
    <row r="338" spans="1:14" x14ac:dyDescent="0.55000000000000004">
      <c r="A338">
        <v>333</v>
      </c>
      <c r="C338">
        <f t="shared" si="20"/>
        <v>-0.16719690356776531</v>
      </c>
      <c r="D338">
        <f t="shared" si="21"/>
        <v>2.1173658931417078E-4</v>
      </c>
      <c r="E338" s="2">
        <f t="shared" si="22"/>
        <v>1.90213717625848E-5</v>
      </c>
      <c r="K338">
        <v>333</v>
      </c>
      <c r="L338" s="14">
        <v>2.59250316466805E-4</v>
      </c>
      <c r="M338" s="14">
        <v>-0.16283555380392101</v>
      </c>
      <c r="N338" s="2">
        <f t="shared" si="23"/>
        <v>2.2575542679349708E-3</v>
      </c>
    </row>
    <row r="339" spans="1:14" x14ac:dyDescent="0.55000000000000004">
      <c r="A339">
        <v>334</v>
      </c>
      <c r="C339">
        <f t="shared" si="20"/>
        <v>-0.15239895110462381</v>
      </c>
      <c r="D339">
        <f t="shared" si="21"/>
        <v>3.5597738716730593E-5</v>
      </c>
      <c r="E339" s="2">
        <f t="shared" si="22"/>
        <v>8.9077930528057387E-5</v>
      </c>
      <c r="K339">
        <v>334</v>
      </c>
      <c r="L339" s="14">
        <v>9.6120078078819798E-5</v>
      </c>
      <c r="M339" s="14">
        <v>-0.16183706164265299</v>
      </c>
      <c r="N339" s="2">
        <f t="shared" si="23"/>
        <v>3.6629535618598924E-3</v>
      </c>
    </row>
    <row r="340" spans="1:14" x14ac:dyDescent="0.55000000000000004">
      <c r="A340">
        <v>335</v>
      </c>
      <c r="C340">
        <f t="shared" si="20"/>
        <v>-9.935207422962937E-2</v>
      </c>
      <c r="D340">
        <f t="shared" si="21"/>
        <v>-1.4947539395757773E-4</v>
      </c>
      <c r="E340" s="2">
        <f t="shared" si="22"/>
        <v>4.390449379972899E-4</v>
      </c>
      <c r="K340">
        <v>335</v>
      </c>
      <c r="L340" s="14">
        <v>-9.1084030149680194E-5</v>
      </c>
      <c r="M340" s="14">
        <v>-0.12030547342874</v>
      </c>
      <c r="N340" s="2">
        <f t="shared" si="23"/>
        <v>3.4095513673462461E-3</v>
      </c>
    </row>
    <row r="341" spans="1:14" x14ac:dyDescent="0.55000000000000004">
      <c r="A341">
        <v>336</v>
      </c>
      <c r="C341">
        <f t="shared" si="20"/>
        <v>-2.1369920898748958E-2</v>
      </c>
      <c r="D341">
        <f t="shared" si="21"/>
        <v>-2.9703335344034799E-4</v>
      </c>
      <c r="E341" s="2">
        <f t="shared" si="22"/>
        <v>7.4380082937364287E-4</v>
      </c>
      <c r="K341">
        <v>336</v>
      </c>
      <c r="L341" s="14">
        <v>-2.55475577982891E-4</v>
      </c>
      <c r="M341" s="14">
        <v>-4.8642633073625201E-2</v>
      </c>
      <c r="N341" s="2">
        <f t="shared" si="23"/>
        <v>1.7270487009724146E-3</v>
      </c>
    </row>
    <row r="342" spans="1:14" x14ac:dyDescent="0.55000000000000004">
      <c r="A342">
        <v>337</v>
      </c>
      <c r="C342">
        <f t="shared" si="20"/>
        <v>6.1975632135477826E-2</v>
      </c>
      <c r="D342">
        <f t="shared" si="21"/>
        <v>-3.7004220217656402E-4</v>
      </c>
      <c r="E342" s="2">
        <f t="shared" si="22"/>
        <v>7.1677080659818075E-4</v>
      </c>
      <c r="K342">
        <v>337</v>
      </c>
      <c r="L342" s="14">
        <v>-3.5588168245486199E-4</v>
      </c>
      <c r="M342" s="14">
        <v>3.5203056491767699E-2</v>
      </c>
      <c r="N342" s="2">
        <f t="shared" si="23"/>
        <v>2.0052031878871191E-4</v>
      </c>
    </row>
    <row r="343" spans="1:14" x14ac:dyDescent="0.55000000000000004">
      <c r="A343">
        <v>338</v>
      </c>
      <c r="C343">
        <f t="shared" si="20"/>
        <v>0.12976660784651081</v>
      </c>
      <c r="D343">
        <f t="shared" si="21"/>
        <v>-3.5017825803802441E-4</v>
      </c>
      <c r="E343" s="2">
        <f t="shared" si="22"/>
        <v>3.8160394428906643E-4</v>
      </c>
      <c r="K343">
        <v>338</v>
      </c>
      <c r="L343" s="14">
        <v>-3.6715501182633497E-4</v>
      </c>
      <c r="M343" s="14">
        <v>0.110231922174889</v>
      </c>
      <c r="N343" s="2">
        <f t="shared" si="23"/>
        <v>2.8821016918891695E-4</v>
      </c>
    </row>
    <row r="344" spans="1:14" x14ac:dyDescent="0.55000000000000004">
      <c r="A344">
        <v>339</v>
      </c>
      <c r="C344">
        <f t="shared" si="20"/>
        <v>0.16498890025143503</v>
      </c>
      <c r="D344">
        <f t="shared" si="21"/>
        <v>-2.4242695230460837E-4</v>
      </c>
      <c r="E344" s="2">
        <f t="shared" si="22"/>
        <v>5.3822488104047368E-5</v>
      </c>
      <c r="K344">
        <v>339</v>
      </c>
      <c r="L344" s="14">
        <v>-2.8647209082156697E-4</v>
      </c>
      <c r="M344" s="14">
        <v>0.157652519120111</v>
      </c>
      <c r="N344" s="2">
        <f t="shared" si="23"/>
        <v>1.9399742269780706E-3</v>
      </c>
    </row>
    <row r="345" spans="1:14" x14ac:dyDescent="0.55000000000000004">
      <c r="A345">
        <v>340</v>
      </c>
      <c r="C345">
        <f t="shared" si="20"/>
        <v>0.15880245638367121</v>
      </c>
      <c r="D345">
        <f t="shared" si="21"/>
        <v>-7.3831591498205198E-5</v>
      </c>
      <c r="E345" s="2">
        <f t="shared" si="22"/>
        <v>4.6044479496230896E-5</v>
      </c>
      <c r="K345">
        <v>340</v>
      </c>
      <c r="L345" s="14">
        <v>-1.3404045752670699E-4</v>
      </c>
      <c r="M345" s="14">
        <v>0.16558806464647499</v>
      </c>
      <c r="N345" s="2">
        <f t="shared" si="23"/>
        <v>3.6251075484380769E-3</v>
      </c>
    </row>
    <row r="346" spans="1:14" x14ac:dyDescent="0.55000000000000004">
      <c r="A346">
        <v>341</v>
      </c>
      <c r="C346">
        <f t="shared" si="20"/>
        <v>0.11275994325410521</v>
      </c>
      <c r="D346">
        <f t="shared" si="21"/>
        <v>1.1329394252790696E-4</v>
      </c>
      <c r="E346" s="2">
        <f t="shared" si="22"/>
        <v>3.7214688236972612E-4</v>
      </c>
      <c r="K346">
        <v>341</v>
      </c>
      <c r="L346" s="14">
        <v>5.1962439882346702E-5</v>
      </c>
      <c r="M346" s="14">
        <v>0.132051052148353</v>
      </c>
      <c r="N346" s="2">
        <f t="shared" si="23"/>
        <v>3.7615532167623658E-3</v>
      </c>
    </row>
    <row r="347" spans="1:14" x14ac:dyDescent="0.55000000000000004">
      <c r="A347">
        <v>342</v>
      </c>
      <c r="C347">
        <f t="shared" si="20"/>
        <v>3.8417061159124979E-2</v>
      </c>
      <c r="D347">
        <f t="shared" si="21"/>
        <v>2.7198508502631111E-4</v>
      </c>
      <c r="E347" s="2">
        <f t="shared" si="22"/>
        <v>7.3029513266492099E-4</v>
      </c>
      <c r="K347">
        <v>342</v>
      </c>
      <c r="L347" s="14">
        <v>2.24951021871292E-4</v>
      </c>
      <c r="M347" s="14">
        <v>6.5441034454421898E-2</v>
      </c>
      <c r="N347" s="2">
        <f t="shared" si="23"/>
        <v>2.2122030968703258E-3</v>
      </c>
    </row>
    <row r="348" spans="1:14" x14ac:dyDescent="0.55000000000000004">
      <c r="A348">
        <v>343</v>
      </c>
      <c r="C348">
        <f t="shared" si="20"/>
        <v>-4.5567693519442003E-2</v>
      </c>
      <c r="D348">
        <f t="shared" si="21"/>
        <v>3.6241370417462704E-4</v>
      </c>
      <c r="E348" s="2">
        <f t="shared" si="22"/>
        <v>7.8448151902302027E-4</v>
      </c>
      <c r="K348">
        <v>343</v>
      </c>
      <c r="L348" s="14">
        <v>3.4159922493774599E-4</v>
      </c>
      <c r="M348" s="14">
        <v>-1.7559096285324399E-2</v>
      </c>
      <c r="N348" s="2">
        <f t="shared" si="23"/>
        <v>4.332425459025523E-4</v>
      </c>
    </row>
    <row r="349" spans="1:14" x14ac:dyDescent="0.55000000000000004">
      <c r="A349">
        <v>344</v>
      </c>
      <c r="C349">
        <f t="shared" si="20"/>
        <v>-0.11811591761537102</v>
      </c>
      <c r="D349">
        <f t="shared" si="21"/>
        <v>3.6188412265060347E-4</v>
      </c>
      <c r="E349" s="2">
        <f t="shared" si="22"/>
        <v>4.8199898059104107E-4</v>
      </c>
      <c r="K349">
        <v>344</v>
      </c>
      <c r="L349" s="14">
        <v>3.7269178299079798E-4</v>
      </c>
      <c r="M349" s="14">
        <v>-9.6161442431686006E-2</v>
      </c>
      <c r="N349" s="2">
        <f t="shared" si="23"/>
        <v>1.1680552202901351E-4</v>
      </c>
    </row>
    <row r="350" spans="1:14" x14ac:dyDescent="0.55000000000000004">
      <c r="A350">
        <v>345</v>
      </c>
      <c r="C350">
        <f t="shared" si="20"/>
        <v>-0.16101953607619779</v>
      </c>
      <c r="D350">
        <f t="shared" si="21"/>
        <v>2.7052925425407465E-4</v>
      </c>
      <c r="E350" s="2">
        <f t="shared" si="22"/>
        <v>1.0691513051169435E-4</v>
      </c>
      <c r="K350">
        <v>345</v>
      </c>
      <c r="L350" s="14">
        <v>3.1044137198183499E-4</v>
      </c>
      <c r="M350" s="14">
        <v>-0.150679558778752</v>
      </c>
      <c r="N350" s="2">
        <f t="shared" si="23"/>
        <v>1.5929771415146012E-3</v>
      </c>
    </row>
    <row r="351" spans="1:14" x14ac:dyDescent="0.55000000000000004">
      <c r="A351">
        <v>346</v>
      </c>
      <c r="C351">
        <f t="shared" si="20"/>
        <v>-0.16351064500474066</v>
      </c>
      <c r="D351">
        <f t="shared" si="21"/>
        <v>1.1127724534480902E-4</v>
      </c>
      <c r="E351" s="2">
        <f t="shared" si="22"/>
        <v>1.5589861587259016E-5</v>
      </c>
      <c r="K351">
        <v>346</v>
      </c>
      <c r="L351" s="14">
        <v>1.7043899352156401E-4</v>
      </c>
      <c r="M351" s="14">
        <v>-0.16745904488155899</v>
      </c>
      <c r="N351" s="2">
        <f t="shared" si="23"/>
        <v>3.5001124473297727E-3</v>
      </c>
    </row>
    <row r="352" spans="1:14" x14ac:dyDescent="0.55000000000000004">
      <c r="A352">
        <v>347</v>
      </c>
      <c r="C352">
        <f t="shared" si="20"/>
        <v>-0.12496402856846017</v>
      </c>
      <c r="D352">
        <f t="shared" si="21"/>
        <v>-7.5903006607482582E-5</v>
      </c>
      <c r="E352" s="2">
        <f t="shared" si="22"/>
        <v>3.004448760963042E-4</v>
      </c>
      <c r="K352">
        <v>347</v>
      </c>
      <c r="L352" s="14">
        <v>-1.22508881929356E-5</v>
      </c>
      <c r="M352" s="14">
        <v>-0.14229737435328499</v>
      </c>
      <c r="N352" s="2">
        <f t="shared" si="23"/>
        <v>4.0515921786595114E-3</v>
      </c>
    </row>
    <row r="353" spans="1:14" x14ac:dyDescent="0.55000000000000004">
      <c r="A353">
        <v>348</v>
      </c>
      <c r="C353">
        <f t="shared" si="20"/>
        <v>-5.5054074994409376E-2</v>
      </c>
      <c r="D353">
        <f t="shared" si="21"/>
        <v>-2.4403320381019032E-4</v>
      </c>
      <c r="E353" s="2">
        <f t="shared" si="22"/>
        <v>6.9919886114454862E-4</v>
      </c>
      <c r="K353">
        <v>348</v>
      </c>
      <c r="L353" s="14">
        <v>-1.9187245896052201E-4</v>
      </c>
      <c r="M353" s="14">
        <v>-8.1496443669408003E-2</v>
      </c>
      <c r="N353" s="2">
        <f t="shared" si="23"/>
        <v>2.7207433032721997E-3</v>
      </c>
    </row>
    <row r="354" spans="1:14" x14ac:dyDescent="0.55000000000000004">
      <c r="A354">
        <v>349</v>
      </c>
      <c r="C354">
        <f t="shared" si="20"/>
        <v>2.8673290955164923E-2</v>
      </c>
      <c r="D354">
        <f t="shared" si="21"/>
        <v>-3.5091621066865673E-4</v>
      </c>
      <c r="E354" s="2">
        <f t="shared" si="22"/>
        <v>8.3853762033008004E-4</v>
      </c>
      <c r="K354">
        <v>349</v>
      </c>
      <c r="L354" s="14">
        <v>-3.2343838209112502E-4</v>
      </c>
      <c r="M354" s="14">
        <v>-2.8422310129510501E-4</v>
      </c>
      <c r="N354" s="2">
        <f t="shared" si="23"/>
        <v>7.5503106333621819E-4</v>
      </c>
    </row>
    <row r="355" spans="1:14" x14ac:dyDescent="0.55000000000000004">
      <c r="A355">
        <v>350</v>
      </c>
      <c r="C355">
        <f t="shared" si="20"/>
        <v>0.10520426526020625</v>
      </c>
      <c r="D355">
        <f t="shared" si="21"/>
        <v>-3.6972664537699936E-4</v>
      </c>
      <c r="E355" s="2">
        <f t="shared" si="22"/>
        <v>5.8588601178701145E-4</v>
      </c>
      <c r="K355">
        <v>350</v>
      </c>
      <c r="L355" s="14">
        <v>-3.7399715596095302E-4</v>
      </c>
      <c r="M355" s="14">
        <v>8.09991829057293E-2</v>
      </c>
      <c r="N355" s="2">
        <f t="shared" si="23"/>
        <v>1.8237260647660188E-5</v>
      </c>
    </row>
    <row r="356" spans="1:14" x14ac:dyDescent="0.55000000000000004">
      <c r="A356">
        <v>351</v>
      </c>
      <c r="C356">
        <f t="shared" si="20"/>
        <v>0.15533118651502711</v>
      </c>
      <c r="D356">
        <f t="shared" si="21"/>
        <v>-2.9574348531591219E-4</v>
      </c>
      <c r="E356" s="2">
        <f t="shared" si="22"/>
        <v>1.7783143809651939E-4</v>
      </c>
      <c r="K356">
        <v>351</v>
      </c>
      <c r="L356" s="14">
        <v>-3.3088602201044399E-4</v>
      </c>
      <c r="M356" s="14">
        <v>0.14199584107156299</v>
      </c>
      <c r="N356" s="2">
        <f t="shared" si="23"/>
        <v>1.2349978853265142E-3</v>
      </c>
    </row>
    <row r="357" spans="1:14" x14ac:dyDescent="0.55000000000000004">
      <c r="A357">
        <v>352</v>
      </c>
      <c r="C357">
        <f t="shared" si="20"/>
        <v>0.16647325407659755</v>
      </c>
      <c r="D357">
        <f t="shared" si="21"/>
        <v>-1.4753494421905627E-4</v>
      </c>
      <c r="E357" s="2">
        <f t="shared" si="22"/>
        <v>9.1299149852359231E-7</v>
      </c>
      <c r="K357">
        <v>352</v>
      </c>
      <c r="L357" s="14">
        <v>-2.04902431179562E-4</v>
      </c>
      <c r="M357" s="14">
        <v>0.16742875996277701</v>
      </c>
      <c r="N357" s="2">
        <f t="shared" si="23"/>
        <v>3.2910285601637948E-3</v>
      </c>
    </row>
    <row r="358" spans="1:14" x14ac:dyDescent="0.55000000000000004">
      <c r="A358">
        <v>353</v>
      </c>
      <c r="C358">
        <f t="shared" si="20"/>
        <v>0.13583404384310335</v>
      </c>
      <c r="D358">
        <f t="shared" si="21"/>
        <v>3.7701758086304245E-5</v>
      </c>
      <c r="E358" s="2">
        <f t="shared" si="22"/>
        <v>2.2783075069572278E-4</v>
      </c>
      <c r="K358">
        <v>353</v>
      </c>
      <c r="L358" s="14">
        <v>-2.7599755337359101E-5</v>
      </c>
      <c r="M358" s="14">
        <v>0.15092810726869299</v>
      </c>
      <c r="N358" s="2">
        <f t="shared" si="23"/>
        <v>4.2642876554208837E-3</v>
      </c>
    </row>
    <row r="359" spans="1:14" x14ac:dyDescent="0.55000000000000004">
      <c r="A359">
        <v>354</v>
      </c>
      <c r="C359">
        <f t="shared" si="20"/>
        <v>7.1103351759680578E-2</v>
      </c>
      <c r="D359">
        <f t="shared" si="21"/>
        <v>2.134761138023878E-4</v>
      </c>
      <c r="E359" s="2">
        <f t="shared" si="22"/>
        <v>6.514348642976301E-4</v>
      </c>
      <c r="K359">
        <v>354</v>
      </c>
      <c r="L359" s="14">
        <v>1.5661545044553699E-4</v>
      </c>
      <c r="M359" s="14">
        <v>9.6626573819162606E-2</v>
      </c>
      <c r="N359" s="2">
        <f t="shared" si="23"/>
        <v>3.2331350373811163E-3</v>
      </c>
    </row>
    <row r="360" spans="1:14" x14ac:dyDescent="0.55000000000000004">
      <c r="A360">
        <v>355</v>
      </c>
      <c r="C360">
        <f t="shared" si="20"/>
        <v>-1.1472782875405912E-2</v>
      </c>
      <c r="D360">
        <f t="shared" si="21"/>
        <v>3.3567246467375002E-4</v>
      </c>
      <c r="E360" s="2">
        <f t="shared" si="22"/>
        <v>8.7598823395276457E-4</v>
      </c>
      <c r="K360">
        <v>355</v>
      </c>
      <c r="L360" s="14">
        <v>3.0160534509263002E-4</v>
      </c>
      <c r="M360" s="14">
        <v>1.8124315528876299E-2</v>
      </c>
      <c r="N360" s="2">
        <f t="shared" si="23"/>
        <v>1.1605686365543297E-3</v>
      </c>
    </row>
    <row r="361" spans="1:14" x14ac:dyDescent="0.55000000000000004">
      <c r="A361">
        <v>356</v>
      </c>
      <c r="C361">
        <f t="shared" si="20"/>
        <v>-9.1169490835871267E-2</v>
      </c>
      <c r="D361">
        <f t="shared" si="21"/>
        <v>3.736221023270502E-4</v>
      </c>
      <c r="E361" s="2">
        <f t="shared" si="22"/>
        <v>6.8917804763966948E-4</v>
      </c>
      <c r="K361">
        <v>356</v>
      </c>
      <c r="L361" s="14">
        <v>3.71056310037549E-4</v>
      </c>
      <c r="M361" s="14">
        <v>-6.4917290020707799E-2</v>
      </c>
      <c r="N361" s="2">
        <f t="shared" si="23"/>
        <v>6.583290072863831E-6</v>
      </c>
    </row>
    <row r="362" spans="1:14" x14ac:dyDescent="0.55000000000000004">
      <c r="A362">
        <v>357</v>
      </c>
      <c r="C362">
        <f t="shared" si="20"/>
        <v>-0.14798457829723663</v>
      </c>
      <c r="D362">
        <f t="shared" si="21"/>
        <v>3.178004676261241E-4</v>
      </c>
      <c r="E362" s="2">
        <f t="shared" si="22"/>
        <v>2.6518887232846675E-4</v>
      </c>
      <c r="K362">
        <v>357</v>
      </c>
      <c r="L362" s="14">
        <v>3.4757392026733098E-4</v>
      </c>
      <c r="M362" s="14">
        <v>-0.131699957566975</v>
      </c>
      <c r="N362" s="2">
        <f t="shared" si="23"/>
        <v>8.8645848217818889E-4</v>
      </c>
    </row>
    <row r="363" spans="1:14" x14ac:dyDescent="0.55000000000000004">
      <c r="A363">
        <v>358</v>
      </c>
      <c r="C363">
        <f t="shared" si="20"/>
        <v>-0.16765865587367337</v>
      </c>
      <c r="D363">
        <f t="shared" si="21"/>
        <v>1.8221761425425177E-4</v>
      </c>
      <c r="E363" s="2">
        <f t="shared" si="22"/>
        <v>4.670362460815204E-6</v>
      </c>
      <c r="K363">
        <v>358</v>
      </c>
      <c r="L363" s="14">
        <v>2.3703948597409799E-4</v>
      </c>
      <c r="M363" s="14">
        <v>-0.16549755373337199</v>
      </c>
      <c r="N363" s="2">
        <f t="shared" si="23"/>
        <v>3.0054376188672748E-3</v>
      </c>
    </row>
    <row r="364" spans="1:14" x14ac:dyDescent="0.55000000000000004">
      <c r="A364">
        <v>359</v>
      </c>
      <c r="C364">
        <f t="shared" si="20"/>
        <v>-0.14525394479025125</v>
      </c>
      <c r="D364">
        <f t="shared" si="21"/>
        <v>9.0198054726344689E-7</v>
      </c>
      <c r="E364" s="2">
        <f t="shared" si="22"/>
        <v>1.5854124124864787E-4</v>
      </c>
      <c r="K364">
        <v>359</v>
      </c>
      <c r="L364" s="14">
        <v>6.7137041932438402E-5</v>
      </c>
      <c r="M364" s="14">
        <v>-0.15784526089495801</v>
      </c>
      <c r="N364" s="2">
        <f t="shared" si="23"/>
        <v>4.3870833566978951E-3</v>
      </c>
    </row>
    <row r="365" spans="1:14" x14ac:dyDescent="0.55000000000000004">
      <c r="A365">
        <v>360</v>
      </c>
      <c r="C365">
        <f t="shared" si="20"/>
        <v>-8.6393555275089684E-2</v>
      </c>
      <c r="D365">
        <f t="shared" si="21"/>
        <v>-1.8064003126454705E-4</v>
      </c>
      <c r="E365" s="2">
        <f t="shared" si="22"/>
        <v>5.8884302630946386E-4</v>
      </c>
      <c r="K365">
        <v>360</v>
      </c>
      <c r="L365" s="14">
        <v>-1.19580290749171E-4</v>
      </c>
      <c r="M365" s="14">
        <v>-0.110659643264493</v>
      </c>
      <c r="N365" s="2">
        <f t="shared" si="23"/>
        <v>3.7282919118050558E-3</v>
      </c>
    </row>
    <row r="366" spans="1:14" x14ac:dyDescent="0.55000000000000004">
      <c r="A366">
        <v>361</v>
      </c>
      <c r="C366">
        <f t="shared" si="20"/>
        <v>-5.8502044176133973E-3</v>
      </c>
      <c r="D366">
        <f t="shared" si="21"/>
        <v>-3.1684520281936336E-4</v>
      </c>
      <c r="E366" s="2">
        <f t="shared" si="22"/>
        <v>8.9451401029409479E-4</v>
      </c>
      <c r="K366">
        <v>361</v>
      </c>
      <c r="L366" s="14">
        <v>-2.7634799779038398E-4</v>
      </c>
      <c r="M366" s="14">
        <v>-3.5758631495848299E-2</v>
      </c>
      <c r="N366" s="2">
        <f t="shared" si="23"/>
        <v>1.6400236151591927E-3</v>
      </c>
    </row>
    <row r="367" spans="1:14" x14ac:dyDescent="0.55000000000000004">
      <c r="A367">
        <v>362</v>
      </c>
      <c r="C367">
        <f t="shared" si="20"/>
        <v>7.616142443601269E-2</v>
      </c>
      <c r="D367">
        <f t="shared" si="21"/>
        <v>-3.735289070340287E-4</v>
      </c>
      <c r="E367" s="2">
        <f t="shared" si="22"/>
        <v>7.8753607039233121E-4</v>
      </c>
      <c r="K367">
        <v>362</v>
      </c>
      <c r="L367" s="14">
        <v>-3.63902634446477E-4</v>
      </c>
      <c r="M367" s="14">
        <v>4.8098351361377203E-2</v>
      </c>
      <c r="N367" s="2">
        <f t="shared" si="23"/>
        <v>9.2665123929849274E-5</v>
      </c>
    </row>
    <row r="368" spans="1:14" x14ac:dyDescent="0.55000000000000004">
      <c r="A368">
        <v>363</v>
      </c>
      <c r="C368">
        <f t="shared" si="20"/>
        <v>0.13905814111193757</v>
      </c>
      <c r="D368">
        <f t="shared" si="21"/>
        <v>-3.3646472894864566E-4</v>
      </c>
      <c r="E368" s="2">
        <f t="shared" si="22"/>
        <v>3.6669712179822551E-4</v>
      </c>
      <c r="K368">
        <v>363</v>
      </c>
      <c r="L368" s="14">
        <v>-3.6031559881740001E-4</v>
      </c>
      <c r="M368" s="14">
        <v>0.119908803739636</v>
      </c>
      <c r="N368" s="2">
        <f t="shared" si="23"/>
        <v>5.688639934962542E-4</v>
      </c>
    </row>
    <row r="369" spans="1:14" x14ac:dyDescent="0.55000000000000004">
      <c r="A369">
        <v>364</v>
      </c>
      <c r="C369">
        <f t="shared" si="20"/>
        <v>0.1670541954820455</v>
      </c>
      <c r="D369">
        <f t="shared" si="21"/>
        <v>-2.1495499601179152E-4</v>
      </c>
      <c r="E369" s="2">
        <f t="shared" si="22"/>
        <v>2.8803005084958156E-5</v>
      </c>
      <c r="K369">
        <v>364</v>
      </c>
      <c r="L369" s="14">
        <v>-2.6648528622880699E-4</v>
      </c>
      <c r="M369" s="14">
        <v>0.161687352361089</v>
      </c>
      <c r="N369" s="2">
        <f t="shared" si="23"/>
        <v>2.655370809849841E-3</v>
      </c>
    </row>
    <row r="370" spans="1:14" x14ac:dyDescent="0.55000000000000004">
      <c r="A370">
        <v>365</v>
      </c>
      <c r="C370">
        <f t="shared" si="20"/>
        <v>0.15312316800965364</v>
      </c>
      <c r="D370">
        <f t="shared" si="21"/>
        <v>-3.9496089968361661E-5</v>
      </c>
      <c r="E370" s="2">
        <f t="shared" si="22"/>
        <v>9.6966019231560632E-5</v>
      </c>
      <c r="K370">
        <v>365</v>
      </c>
      <c r="L370" s="14">
        <v>-1.0591208054951201E-4</v>
      </c>
      <c r="M370" s="14">
        <v>0.162970300548193</v>
      </c>
    </row>
    <row r="371" spans="1:14" x14ac:dyDescent="0.55000000000000004">
      <c r="A371">
        <v>366</v>
      </c>
      <c r="C371">
        <f t="shared" si="20"/>
        <v>0.10076145294741332</v>
      </c>
      <c r="D371">
        <f t="shared" si="21"/>
        <v>1.458755021458143E-4</v>
      </c>
      <c r="E371" s="2">
        <f t="shared" si="22"/>
        <v>5.1414986652947945E-4</v>
      </c>
      <c r="K371">
        <v>366</v>
      </c>
      <c r="L371" s="14">
        <v>8.1187462734255095E-5</v>
      </c>
      <c r="M371" s="14">
        <v>0.123436325968656</v>
      </c>
    </row>
    <row r="372" spans="1:14" x14ac:dyDescent="0.55000000000000004">
      <c r="A372">
        <v>367</v>
      </c>
      <c r="C372">
        <f t="shared" si="20"/>
        <v>2.3110737078611016E-2</v>
      </c>
      <c r="D372">
        <f t="shared" si="21"/>
        <v>2.9463541803305485E-4</v>
      </c>
      <c r="E372" s="2">
        <f t="shared" si="22"/>
        <v>8.9258856500516943E-4</v>
      </c>
      <c r="K372">
        <v>367</v>
      </c>
      <c r="L372" s="14">
        <v>2.4795310232577402E-4</v>
      </c>
      <c r="M372" s="14">
        <v>5.2986957806895399E-2</v>
      </c>
    </row>
    <row r="373" spans="1:14" x14ac:dyDescent="0.55000000000000004">
      <c r="A373">
        <v>368</v>
      </c>
      <c r="C373">
        <f t="shared" si="20"/>
        <v>-6.0340286661317639E-2</v>
      </c>
      <c r="D373">
        <f t="shared" si="21"/>
        <v>3.6944805441668175E-4</v>
      </c>
      <c r="E373" s="2">
        <f t="shared" si="22"/>
        <v>8.7657231827393146E-4</v>
      </c>
      <c r="K373">
        <v>368</v>
      </c>
      <c r="L373" s="14">
        <v>3.5261734925042898E-4</v>
      </c>
      <c r="M373" s="14">
        <v>-3.0733322644824299E-2</v>
      </c>
    </row>
    <row r="374" spans="1:14" x14ac:dyDescent="0.55000000000000004">
      <c r="A374">
        <v>369</v>
      </c>
      <c r="C374">
        <f t="shared" si="20"/>
        <v>-0.12864717032159109</v>
      </c>
      <c r="D374">
        <f t="shared" si="21"/>
        <v>3.5153701648959449E-4</v>
      </c>
      <c r="E374" s="2">
        <f t="shared" si="22"/>
        <v>4.7921231439952867E-4</v>
      </c>
      <c r="K374">
        <v>369</v>
      </c>
      <c r="L374" s="14">
        <v>3.6896639357608901E-4</v>
      </c>
      <c r="M374" s="14">
        <v>-0.106756251784455</v>
      </c>
    </row>
    <row r="375" spans="1:14" x14ac:dyDescent="0.55000000000000004">
      <c r="A375">
        <v>370</v>
      </c>
      <c r="C375">
        <f t="shared" si="20"/>
        <v>-0.16466632589870928</v>
      </c>
      <c r="D375">
        <f t="shared" si="21"/>
        <v>2.4539759723667316E-4</v>
      </c>
      <c r="E375" s="2">
        <f t="shared" si="22"/>
        <v>7.4389081163098603E-5</v>
      </c>
      <c r="K375">
        <v>370</v>
      </c>
      <c r="L375" s="14">
        <v>2.9290551572928598E-4</v>
      </c>
      <c r="M375" s="14">
        <v>-0.15604141539696501</v>
      </c>
    </row>
    <row r="376" spans="1:14" x14ac:dyDescent="0.55000000000000004">
      <c r="A376">
        <v>371</v>
      </c>
      <c r="C376">
        <f t="shared" si="20"/>
        <v>-0.15935770456634363</v>
      </c>
      <c r="D376">
        <f t="shared" si="21"/>
        <v>7.7668553649047915E-5</v>
      </c>
      <c r="E376" s="2">
        <f t="shared" si="22"/>
        <v>4.7435368887806331E-5</v>
      </c>
      <c r="K376">
        <v>371</v>
      </c>
      <c r="L376" s="14">
        <v>1.43484634414181E-4</v>
      </c>
      <c r="M376" s="14">
        <v>-0.16624503851264</v>
      </c>
    </row>
    <row r="377" spans="1:14" x14ac:dyDescent="0.55000000000000004">
      <c r="A377">
        <v>372</v>
      </c>
      <c r="C377">
        <f t="shared" si="20"/>
        <v>-0.11405365838214244</v>
      </c>
      <c r="D377">
        <f t="shared" si="21"/>
        <v>-1.0955365978106842E-4</v>
      </c>
      <c r="E377" s="2">
        <f t="shared" si="22"/>
        <v>4.3089049715772429E-4</v>
      </c>
      <c r="K377">
        <v>372</v>
      </c>
      <c r="L377" s="14">
        <v>-4.1872863704004003E-5</v>
      </c>
      <c r="M377" s="14">
        <v>-0.134811560423479</v>
      </c>
    </row>
    <row r="378" spans="1:14" x14ac:dyDescent="0.55000000000000004">
      <c r="A378">
        <v>373</v>
      </c>
      <c r="C378">
        <f t="shared" si="20"/>
        <v>-4.0124548004547261E-2</v>
      </c>
      <c r="D378">
        <f t="shared" si="21"/>
        <v>-2.6928021381458821E-4</v>
      </c>
      <c r="E378" s="2">
        <f t="shared" si="22"/>
        <v>8.6960953785951683E-4</v>
      </c>
      <c r="K378">
        <v>373</v>
      </c>
      <c r="L378" s="14">
        <v>-2.16743043347134E-4</v>
      </c>
      <c r="M378" s="14">
        <v>-6.9613690716052404E-2</v>
      </c>
    </row>
    <row r="379" spans="1:14" x14ac:dyDescent="0.55000000000000004">
      <c r="A379">
        <v>374</v>
      </c>
      <c r="C379">
        <f t="shared" si="20"/>
        <v>4.3874978163605534E-2</v>
      </c>
      <c r="D379">
        <f t="shared" si="21"/>
        <v>-3.6142311015758399E-4</v>
      </c>
      <c r="E379" s="2">
        <f t="shared" si="22"/>
        <v>9.5206919180869517E-4</v>
      </c>
      <c r="K379">
        <v>374</v>
      </c>
      <c r="L379" s="14">
        <v>-3.3732858320775002E-4</v>
      </c>
      <c r="M379" s="14">
        <v>1.3019359683194299E-2</v>
      </c>
    </row>
    <row r="380" spans="1:14" x14ac:dyDescent="0.55000000000000004">
      <c r="A380">
        <v>375</v>
      </c>
      <c r="C380">
        <f t="shared" si="20"/>
        <v>0.11686280962407994</v>
      </c>
      <c r="D380">
        <f t="shared" si="21"/>
        <v>-3.6285642404660116E-4</v>
      </c>
      <c r="E380" s="2">
        <f t="shared" si="22"/>
        <v>5.9883859873986203E-4</v>
      </c>
      <c r="K380">
        <v>375</v>
      </c>
      <c r="L380" s="14">
        <v>-3.7342808676937898E-4</v>
      </c>
      <c r="M380" s="14">
        <v>9.2391630683541295E-2</v>
      </c>
    </row>
    <row r="381" spans="1:14" x14ac:dyDescent="0.55000000000000004">
      <c r="A381">
        <v>376</v>
      </c>
      <c r="C381">
        <f t="shared" si="20"/>
        <v>0.16052053914165237</v>
      </c>
      <c r="D381">
        <f t="shared" si="21"/>
        <v>-2.7322042390735482E-4</v>
      </c>
      <c r="E381" s="2">
        <f t="shared" si="22"/>
        <v>1.4153134046706415E-4</v>
      </c>
      <c r="K381">
        <v>376</v>
      </c>
      <c r="L381" s="14">
        <v>-3.1600020941995001E-4</v>
      </c>
      <c r="M381" s="14">
        <v>0.148623844623129</v>
      </c>
    </row>
    <row r="382" spans="1:14" x14ac:dyDescent="0.55000000000000004">
      <c r="A382">
        <v>377</v>
      </c>
      <c r="C382">
        <f t="shared" si="20"/>
        <v>0.16389099683956568</v>
      </c>
      <c r="D382">
        <f t="shared" si="21"/>
        <v>-1.1501185639735102E-4</v>
      </c>
      <c r="E382" s="2">
        <f t="shared" si="22"/>
        <v>1.3997309541755536E-5</v>
      </c>
      <c r="K382">
        <v>377</v>
      </c>
      <c r="L382" s="14">
        <v>-1.7942811929831499E-4</v>
      </c>
      <c r="M382" s="14">
        <v>0.16763229468145899</v>
      </c>
    </row>
    <row r="383" spans="1:14" x14ac:dyDescent="0.55000000000000004">
      <c r="A383">
        <v>378</v>
      </c>
      <c r="C383">
        <f t="shared" si="20"/>
        <v>0.12612826887925202</v>
      </c>
      <c r="D383">
        <f t="shared" si="21"/>
        <v>7.2062262810269467E-5</v>
      </c>
      <c r="E383" s="2">
        <f t="shared" si="22"/>
        <v>3.4328410642414913E-4</v>
      </c>
      <c r="K383">
        <v>378</v>
      </c>
      <c r="L383" s="14">
        <v>2.0828563928253601E-6</v>
      </c>
      <c r="M383" s="14">
        <v>0.14465619662155901</v>
      </c>
    </row>
    <row r="384" spans="1:14" x14ac:dyDescent="0.55000000000000004">
      <c r="A384">
        <v>379</v>
      </c>
      <c r="C384">
        <f t="shared" si="20"/>
        <v>5.671000400340151E-2</v>
      </c>
      <c r="D384">
        <f t="shared" si="21"/>
        <v>2.4105027300494293E-4</v>
      </c>
      <c r="E384" s="2">
        <f t="shared" si="22"/>
        <v>8.2599063106657006E-4</v>
      </c>
      <c r="K384">
        <v>379</v>
      </c>
      <c r="L384" s="14">
        <v>1.8307216777927899E-4</v>
      </c>
      <c r="M384" s="14">
        <v>8.5450056735896104E-2</v>
      </c>
    </row>
    <row r="385" spans="1:13" x14ac:dyDescent="0.55000000000000004">
      <c r="A385">
        <v>380</v>
      </c>
      <c r="C385">
        <f t="shared" si="20"/>
        <v>-2.6941276525012277E-2</v>
      </c>
      <c r="D385">
        <f t="shared" si="21"/>
        <v>3.4953974561229093E-4</v>
      </c>
      <c r="E385" s="2">
        <f t="shared" si="22"/>
        <v>1.0102033677855636E-3</v>
      </c>
      <c r="K385">
        <v>380</v>
      </c>
      <c r="L385" s="14">
        <v>3.18209919048136E-4</v>
      </c>
      <c r="M385" s="14">
        <v>4.8424200470600703E-3</v>
      </c>
    </row>
    <row r="386" spans="1:13" x14ac:dyDescent="0.55000000000000004">
      <c r="A386">
        <v>381</v>
      </c>
      <c r="C386">
        <f t="shared" si="20"/>
        <v>-0.10383086452277059</v>
      </c>
      <c r="D386">
        <f t="shared" si="21"/>
        <v>3.7030210978512986E-4</v>
      </c>
      <c r="E386" s="2">
        <f t="shared" si="22"/>
        <v>7.2107467986890362E-4</v>
      </c>
      <c r="K386">
        <v>381</v>
      </c>
      <c r="L386" s="14">
        <v>3.7365002206036298E-4</v>
      </c>
      <c r="M386" s="14">
        <v>-7.6978030782755294E-2</v>
      </c>
    </row>
    <row r="387" spans="1:13" x14ac:dyDescent="0.55000000000000004">
      <c r="A387">
        <v>382</v>
      </c>
      <c r="C387">
        <f t="shared" si="20"/>
        <v>-0.15466109410661971</v>
      </c>
      <c r="D387">
        <f t="shared" si="21"/>
        <v>2.981264497518393E-4</v>
      </c>
      <c r="E387" s="2">
        <f t="shared" si="22"/>
        <v>2.2928736682204692E-4</v>
      </c>
      <c r="K387">
        <v>382</v>
      </c>
      <c r="L387" s="14">
        <v>3.3550715909111899E-4</v>
      </c>
      <c r="M387" s="14">
        <v>-0.139518856265995</v>
      </c>
    </row>
    <row r="388" spans="1:13" x14ac:dyDescent="0.55000000000000004">
      <c r="A388">
        <v>383</v>
      </c>
      <c r="C388">
        <f t="shared" si="20"/>
        <v>-0.16667464906719814</v>
      </c>
      <c r="D388">
        <f t="shared" si="21"/>
        <v>1.5112733483863436E-4</v>
      </c>
      <c r="E388" s="2">
        <f t="shared" si="22"/>
        <v>1.9507205152685064E-7</v>
      </c>
      <c r="K388">
        <v>383</v>
      </c>
      <c r="L388" s="14">
        <v>2.1333444679219301E-4</v>
      </c>
      <c r="M388" s="14">
        <v>-0.16711631868526899</v>
      </c>
    </row>
    <row r="389" spans="1:13" x14ac:dyDescent="0.55000000000000004">
      <c r="A389">
        <v>384</v>
      </c>
      <c r="C389">
        <f t="shared" si="20"/>
        <v>-0.13685638033511066</v>
      </c>
      <c r="D389">
        <f t="shared" si="21"/>
        <v>-3.3801555607540706E-5</v>
      </c>
      <c r="E389" s="2">
        <f t="shared" si="22"/>
        <v>2.5606662962546315E-4</v>
      </c>
      <c r="K389">
        <v>384</v>
      </c>
      <c r="L389" s="14">
        <v>3.7730798863336003E-5</v>
      </c>
      <c r="M389" s="14">
        <v>-0.15285846237544101</v>
      </c>
    </row>
    <row r="390" spans="1:13" x14ac:dyDescent="0.55000000000000004">
      <c r="A390">
        <v>385</v>
      </c>
      <c r="C390">
        <f t="shared" ref="C390:C453" si="24">$D$1*COS($B$2*(A390-$L$2)+$B$1)</f>
        <v>-7.2690044842901716E-2</v>
      </c>
      <c r="D390">
        <f t="shared" ref="D390:D453" si="25">$D$2*COS($B$2*(A390-$L$3)+$B$3)</f>
        <v>-2.102469680762622E-4</v>
      </c>
      <c r="E390" s="2">
        <f t="shared" ref="E390:E453" si="26">(M390-C390)^2</f>
        <v>7.6320753729547787E-4</v>
      </c>
      <c r="K390">
        <v>385</v>
      </c>
      <c r="L390" s="14">
        <v>-1.47322761705726E-4</v>
      </c>
      <c r="M390" s="14">
        <v>-0.100316255898627</v>
      </c>
    </row>
    <row r="391" spans="1:13" x14ac:dyDescent="0.55000000000000004">
      <c r="A391">
        <v>386</v>
      </c>
      <c r="C391">
        <f t="shared" si="24"/>
        <v>9.7199597202604002E-3</v>
      </c>
      <c r="D391">
        <f t="shared" si="25"/>
        <v>-3.3392482321301179E-4</v>
      </c>
      <c r="E391" s="2">
        <f t="shared" si="26"/>
        <v>1.0477638485327423E-3</v>
      </c>
      <c r="K391">
        <v>386</v>
      </c>
      <c r="L391" s="14">
        <v>-2.9547842268152699E-4</v>
      </c>
      <c r="M391" s="14">
        <v>-2.26492208151307E-2</v>
      </c>
    </row>
    <row r="392" spans="1:13" x14ac:dyDescent="0.55000000000000004">
      <c r="A392">
        <v>387</v>
      </c>
      <c r="C392">
        <f t="shared" si="24"/>
        <v>8.9690459274020223E-2</v>
      </c>
      <c r="D392">
        <f t="shared" si="25"/>
        <v>-3.737945863006995E-4</v>
      </c>
      <c r="E392" s="2">
        <f t="shared" si="26"/>
        <v>8.4100041452254916E-4</v>
      </c>
      <c r="K392">
        <v>387</v>
      </c>
      <c r="L392" s="14">
        <v>-3.6962967968168198E-4</v>
      </c>
      <c r="M392" s="14">
        <v>6.0690452127080602E-2</v>
      </c>
    </row>
    <row r="393" spans="1:13" x14ac:dyDescent="0.55000000000000004">
      <c r="A393">
        <v>388</v>
      </c>
      <c r="C393">
        <f t="shared" si="24"/>
        <v>0.1471505440751904</v>
      </c>
      <c r="D393">
        <f t="shared" si="25"/>
        <v>-3.1984978719245215E-4</v>
      </c>
      <c r="E393" s="2">
        <f t="shared" si="26"/>
        <v>3.3564875337407739E-4</v>
      </c>
      <c r="K393">
        <v>388</v>
      </c>
      <c r="L393" s="14">
        <v>-3.5120489038949898E-4</v>
      </c>
      <c r="M393" s="14">
        <v>0.12882982483783301</v>
      </c>
    </row>
    <row r="394" spans="1:13" x14ac:dyDescent="0.55000000000000004">
      <c r="A394">
        <v>389</v>
      </c>
      <c r="C394">
        <f t="shared" si="24"/>
        <v>0.16767894400111602</v>
      </c>
      <c r="D394">
        <f t="shared" si="25"/>
        <v>-1.8562943339834115E-4</v>
      </c>
      <c r="E394" s="2">
        <f t="shared" si="26"/>
        <v>8.8564288991748322E-6</v>
      </c>
      <c r="K394">
        <v>389</v>
      </c>
      <c r="L394" s="14">
        <v>-2.4481865758230003E-4</v>
      </c>
      <c r="M394" s="14">
        <v>0.164702968715739</v>
      </c>
    </row>
    <row r="395" spans="1:13" x14ac:dyDescent="0.55000000000000004">
      <c r="A395">
        <v>390</v>
      </c>
      <c r="C395">
        <f t="shared" si="24"/>
        <v>0.14612346337491069</v>
      </c>
      <c r="D395">
        <f t="shared" si="25"/>
        <v>-4.820004579738441E-6</v>
      </c>
      <c r="E395" s="2">
        <f t="shared" si="26"/>
        <v>1.7428670369532719E-4</v>
      </c>
      <c r="K395">
        <v>390</v>
      </c>
      <c r="L395" s="14">
        <v>-7.7116073238923903E-5</v>
      </c>
      <c r="M395" s="14">
        <v>0.159325232335748</v>
      </c>
    </row>
    <row r="396" spans="1:13" x14ac:dyDescent="0.55000000000000004">
      <c r="A396">
        <v>391</v>
      </c>
      <c r="C396">
        <f t="shared" si="24"/>
        <v>8.7894073480083795E-2</v>
      </c>
      <c r="D396">
        <f t="shared" si="25"/>
        <v>1.7719914379103014E-4</v>
      </c>
      <c r="E396" s="2">
        <f t="shared" si="26"/>
        <v>6.8379267129226376E-4</v>
      </c>
      <c r="K396">
        <v>391</v>
      </c>
      <c r="L396" s="14">
        <v>1.09900710040528E-4</v>
      </c>
      <c r="M396" s="14">
        <v>0.114043503135284</v>
      </c>
    </row>
    <row r="397" spans="1:13" x14ac:dyDescent="0.55000000000000004">
      <c r="A397">
        <v>392</v>
      </c>
      <c r="C397">
        <f t="shared" si="24"/>
        <v>7.6051238021340858E-3</v>
      </c>
      <c r="D397">
        <f t="shared" si="25"/>
        <v>3.1474504213197386E-4</v>
      </c>
      <c r="E397" s="2">
        <f t="shared" si="26"/>
        <v>1.0623523629209287E-3</v>
      </c>
      <c r="K397">
        <v>392</v>
      </c>
      <c r="L397" s="14">
        <v>2.6939217871582201E-4</v>
      </c>
      <c r="M397" s="14">
        <v>4.0198871100058098E-2</v>
      </c>
    </row>
    <row r="398" spans="1:13" x14ac:dyDescent="0.55000000000000004">
      <c r="A398">
        <v>393</v>
      </c>
      <c r="C398">
        <f t="shared" si="24"/>
        <v>-7.4592551646977159E-2</v>
      </c>
      <c r="D398">
        <f t="shared" si="25"/>
        <v>3.7329656919774082E-4</v>
      </c>
      <c r="E398" s="2">
        <f t="shared" si="26"/>
        <v>9.5349621771064538E-4</v>
      </c>
      <c r="K398">
        <v>393</v>
      </c>
      <c r="L398" s="14">
        <v>3.6141270504398899E-4</v>
      </c>
      <c r="M398" s="14">
        <v>-4.37138175778699E-2</v>
      </c>
    </row>
    <row r="399" spans="1:13" x14ac:dyDescent="0.55000000000000004">
      <c r="A399">
        <v>394</v>
      </c>
      <c r="C399">
        <f t="shared" si="24"/>
        <v>-0.13806906891897883</v>
      </c>
      <c r="D399">
        <f t="shared" si="25"/>
        <v>3.381585258630389E-4</v>
      </c>
      <c r="E399" s="2">
        <f t="shared" si="26"/>
        <v>4.5757314646516998E-4</v>
      </c>
      <c r="K399">
        <v>394</v>
      </c>
      <c r="L399" s="14">
        <v>3.6291517735223902E-4</v>
      </c>
      <c r="M399" s="14">
        <v>-0.116678109462583</v>
      </c>
    </row>
    <row r="400" spans="1:13" x14ac:dyDescent="0.55000000000000004">
      <c r="A400">
        <v>395</v>
      </c>
      <c r="C400">
        <f t="shared" si="24"/>
        <v>-0.1668931601577566</v>
      </c>
      <c r="D400">
        <f t="shared" si="25"/>
        <v>2.1814982035350575E-4</v>
      </c>
      <c r="E400" s="2">
        <f t="shared" si="26"/>
        <v>4.190639831708033E-5</v>
      </c>
      <c r="K400">
        <v>395</v>
      </c>
      <c r="L400" s="14">
        <v>2.73523292130309E-4</v>
      </c>
      <c r="M400" s="14">
        <v>-0.16041964501395101</v>
      </c>
    </row>
    <row r="401" spans="1:13" x14ac:dyDescent="0.55000000000000004">
      <c r="A401">
        <v>396</v>
      </c>
      <c r="C401">
        <f t="shared" si="24"/>
        <v>-0.15383058602598879</v>
      </c>
      <c r="D401">
        <f t="shared" si="25"/>
        <v>4.3390108169334543E-5</v>
      </c>
      <c r="E401" s="2">
        <f t="shared" si="26"/>
        <v>1.0307324151582373E-4</v>
      </c>
      <c r="K401">
        <v>396</v>
      </c>
      <c r="L401" s="14">
        <v>1.15625801579027E-4</v>
      </c>
      <c r="M401" s="14">
        <v>-0.163983085300346</v>
      </c>
    </row>
    <row r="402" spans="1:13" x14ac:dyDescent="0.55000000000000004">
      <c r="A402">
        <v>397</v>
      </c>
      <c r="C402">
        <f t="shared" si="24"/>
        <v>-0.10215977729358484</v>
      </c>
      <c r="D402">
        <f t="shared" si="25"/>
        <v>-1.4225960657431226E-4</v>
      </c>
      <c r="E402" s="2">
        <f t="shared" si="26"/>
        <v>5.9127599228210831E-4</v>
      </c>
      <c r="K402">
        <v>397</v>
      </c>
      <c r="L402" s="14">
        <v>-7.1230888268120104E-5</v>
      </c>
      <c r="M402" s="14">
        <v>-0.12647594459606301</v>
      </c>
    </row>
    <row r="403" spans="1:13" x14ac:dyDescent="0.55000000000000004">
      <c r="A403">
        <v>398</v>
      </c>
      <c r="C403">
        <f t="shared" si="24"/>
        <v>-2.4849017817859177E-2</v>
      </c>
      <c r="D403">
        <f t="shared" si="25"/>
        <v>-2.9220515866298057E-4</v>
      </c>
      <c r="E403" s="2">
        <f t="shared" si="26"/>
        <v>1.0525548122315856E-3</v>
      </c>
      <c r="K403">
        <v>398</v>
      </c>
      <c r="L403" s="14">
        <v>-2.4024736026416601E-4</v>
      </c>
      <c r="M403" s="14">
        <v>-5.7292118967897002E-2</v>
      </c>
    </row>
    <row r="404" spans="1:13" x14ac:dyDescent="0.55000000000000004">
      <c r="A404">
        <v>399</v>
      </c>
      <c r="C404">
        <f t="shared" si="24"/>
        <v>5.8698321354225508E-2</v>
      </c>
      <c r="D404">
        <f t="shared" si="25"/>
        <v>-3.6881337512374636E-4</v>
      </c>
      <c r="E404" s="2">
        <f t="shared" si="26"/>
        <v>1.053485936121888E-3</v>
      </c>
      <c r="K404">
        <v>399</v>
      </c>
      <c r="L404" s="14">
        <v>-3.4909239049563101E-4</v>
      </c>
      <c r="M404" s="14">
        <v>2.6240873270282E-2</v>
      </c>
    </row>
    <row r="405" spans="1:13" x14ac:dyDescent="0.55000000000000004">
      <c r="A405">
        <v>400</v>
      </c>
      <c r="C405">
        <f t="shared" si="24"/>
        <v>0.12751361912909828</v>
      </c>
      <c r="D405">
        <f t="shared" si="25"/>
        <v>-3.5285720839844177E-4</v>
      </c>
      <c r="E405" s="2">
        <f t="shared" si="26"/>
        <v>5.9107057816019026E-4</v>
      </c>
      <c r="K405">
        <v>400</v>
      </c>
      <c r="L405" s="14">
        <v>-3.70505065915497E-4</v>
      </c>
      <c r="M405" s="14">
        <v>0.103201676011359</v>
      </c>
    </row>
    <row r="406" spans="1:13" x14ac:dyDescent="0.55000000000000004">
      <c r="A406">
        <v>401</v>
      </c>
      <c r="C406">
        <f t="shared" si="24"/>
        <v>0.1643256862765935</v>
      </c>
      <c r="D406">
        <f t="shared" si="25"/>
        <v>-2.4834132000582334E-4</v>
      </c>
      <c r="E406" s="2">
        <f t="shared" si="26"/>
        <v>1.0021426460892153E-4</v>
      </c>
      <c r="K406">
        <v>401</v>
      </c>
      <c r="L406" s="14">
        <v>-2.9912244913026502E-4</v>
      </c>
      <c r="M406" s="14">
        <v>0.15431497877867301</v>
      </c>
    </row>
    <row r="407" spans="1:13" x14ac:dyDescent="0.55000000000000004">
      <c r="A407">
        <v>402</v>
      </c>
      <c r="C407">
        <f t="shared" si="24"/>
        <v>0.15989546987969339</v>
      </c>
      <c r="D407">
        <f t="shared" si="25"/>
        <v>-8.1496994911756476E-5</v>
      </c>
      <c r="E407" s="2">
        <f t="shared" si="26"/>
        <v>4.7384884178036016E-5</v>
      </c>
      <c r="K407">
        <v>402</v>
      </c>
      <c r="L407" s="14">
        <v>-1.52822759339401E-4</v>
      </c>
      <c r="M407" s="14">
        <v>0.16677913781024001</v>
      </c>
    </row>
    <row r="408" spans="1:13" x14ac:dyDescent="0.55000000000000004">
      <c r="A408">
        <v>403</v>
      </c>
      <c r="C408">
        <f t="shared" si="24"/>
        <v>0.11533486087247143</v>
      </c>
      <c r="D408">
        <f t="shared" si="25"/>
        <v>1.058013580843378E-4</v>
      </c>
      <c r="E408" s="2">
        <f t="shared" si="26"/>
        <v>4.9007184089448481E-4</v>
      </c>
      <c r="K408">
        <v>403</v>
      </c>
      <c r="L408" s="14">
        <v>3.17523385715864E-5</v>
      </c>
      <c r="M408" s="14">
        <v>0.137472427154574</v>
      </c>
    </row>
    <row r="409" spans="1:13" x14ac:dyDescent="0.55000000000000004">
      <c r="A409">
        <v>404</v>
      </c>
      <c r="C409">
        <f t="shared" si="24"/>
        <v>4.1827632852392452E-2</v>
      </c>
      <c r="D409">
        <f t="shared" si="25"/>
        <v>2.6654580031746326E-4</v>
      </c>
      <c r="E409" s="2">
        <f t="shared" si="26"/>
        <v>1.0180733331512401E-3</v>
      </c>
      <c r="K409">
        <v>404</v>
      </c>
      <c r="L409" s="14">
        <v>2.0837486631011199E-4</v>
      </c>
      <c r="M409" s="14">
        <v>7.3734894301022605E-2</v>
      </c>
    </row>
    <row r="410" spans="1:13" x14ac:dyDescent="0.55000000000000004">
      <c r="A410">
        <v>405</v>
      </c>
      <c r="C410">
        <f t="shared" si="24"/>
        <v>-4.2177449356869609E-2</v>
      </c>
      <c r="D410">
        <f t="shared" si="25"/>
        <v>3.603928650109715E-4</v>
      </c>
      <c r="E410" s="2">
        <f t="shared" si="26"/>
        <v>1.1361921254070396E-3</v>
      </c>
      <c r="K410">
        <v>405</v>
      </c>
      <c r="L410" s="14">
        <v>3.3280861611744702E-4</v>
      </c>
      <c r="M410" s="14">
        <v>-8.4700002482966004E-3</v>
      </c>
    </row>
    <row r="411" spans="1:13" x14ac:dyDescent="0.55000000000000004">
      <c r="A411">
        <v>406</v>
      </c>
      <c r="C411">
        <f t="shared" si="24"/>
        <v>-0.11559688080776193</v>
      </c>
      <c r="D411">
        <f t="shared" si="25"/>
        <v>3.6378891706653619E-4</v>
      </c>
      <c r="E411" s="2">
        <f t="shared" si="26"/>
        <v>7.3134278551812858E-4</v>
      </c>
      <c r="K411">
        <v>406</v>
      </c>
      <c r="L411" s="14">
        <v>3.7388838342340301E-4</v>
      </c>
      <c r="M411" s="14">
        <v>-8.8553530691363097E-2</v>
      </c>
    </row>
    <row r="412" spans="1:13" x14ac:dyDescent="0.55000000000000004">
      <c r="A412">
        <v>407</v>
      </c>
      <c r="C412">
        <f t="shared" si="24"/>
        <v>-0.16000393176517533</v>
      </c>
      <c r="D412">
        <f t="shared" si="25"/>
        <v>2.7588161900108738E-4</v>
      </c>
      <c r="E412" s="2">
        <f t="shared" si="26"/>
        <v>1.8348468102398778E-4</v>
      </c>
      <c r="K412">
        <v>407</v>
      </c>
      <c r="L412" s="14">
        <v>3.2132548566582599E-4</v>
      </c>
      <c r="M412" s="14">
        <v>-0.146458280026555</v>
      </c>
    </row>
    <row r="413" spans="1:13" x14ac:dyDescent="0.55000000000000004">
      <c r="A413">
        <v>408</v>
      </c>
      <c r="C413">
        <f t="shared" si="24"/>
        <v>-0.1642533684651262</v>
      </c>
      <c r="D413">
        <f t="shared" si="25"/>
        <v>1.1873384969030616E-4</v>
      </c>
      <c r="E413" s="2">
        <f t="shared" si="26"/>
        <v>1.1753077036774535E-5</v>
      </c>
      <c r="K413">
        <v>408</v>
      </c>
      <c r="L413" s="14">
        <v>1.88284626664648E-4</v>
      </c>
      <c r="M413" s="14">
        <v>-0.167681644567889</v>
      </c>
    </row>
    <row r="414" spans="1:13" x14ac:dyDescent="0.55000000000000004">
      <c r="A414">
        <v>409</v>
      </c>
      <c r="C414">
        <f t="shared" si="24"/>
        <v>-0.12727867186696801</v>
      </c>
      <c r="D414">
        <f t="shared" si="25"/>
        <v>-6.8213613181786778E-5</v>
      </c>
      <c r="E414" s="2">
        <f t="shared" si="26"/>
        <v>3.8531448831611209E-4</v>
      </c>
      <c r="K414">
        <v>409</v>
      </c>
      <c r="L414" s="14">
        <v>8.0867148822845493E-6</v>
      </c>
      <c r="M414" s="14">
        <v>-0.14690810100579199</v>
      </c>
    </row>
    <row r="415" spans="1:13" x14ac:dyDescent="0.55000000000000004">
      <c r="A415">
        <v>410</v>
      </c>
      <c r="C415">
        <f t="shared" si="24"/>
        <v>-5.8359711452104529E-2</v>
      </c>
      <c r="D415">
        <f t="shared" si="25"/>
        <v>-2.3804089697399136E-4</v>
      </c>
      <c r="E415" s="2">
        <f t="shared" si="26"/>
        <v>9.5981001467718889E-4</v>
      </c>
      <c r="K415">
        <v>410</v>
      </c>
      <c r="L415" s="14">
        <v>-1.7413656480868401E-4</v>
      </c>
      <c r="M415" s="14">
        <v>-8.9340512195100003E-2</v>
      </c>
    </row>
    <row r="416" spans="1:13" x14ac:dyDescent="0.55000000000000004">
      <c r="A416">
        <v>411</v>
      </c>
      <c r="C416">
        <f t="shared" si="24"/>
        <v>2.5206306412119638E-2</v>
      </c>
      <c r="D416">
        <f t="shared" si="25"/>
        <v>-3.4812493313047605E-4</v>
      </c>
      <c r="E416" s="2">
        <f t="shared" si="26"/>
        <v>1.1973914359805526E-3</v>
      </c>
      <c r="K416">
        <v>411</v>
      </c>
      <c r="L416" s="14">
        <v>-3.1274626157849799E-4</v>
      </c>
      <c r="M416" s="14">
        <v>-9.3970378768440006E-3</v>
      </c>
    </row>
    <row r="417" spans="1:13" x14ac:dyDescent="0.55000000000000004">
      <c r="A417">
        <v>412</v>
      </c>
      <c r="C417">
        <f t="shared" si="24"/>
        <v>0.10244607267360847</v>
      </c>
      <c r="D417">
        <f t="shared" si="25"/>
        <v>-3.7083694896324E-4</v>
      </c>
      <c r="E417" s="2">
        <f t="shared" si="26"/>
        <v>8.7297142252580563E-4</v>
      </c>
      <c r="K417">
        <v>412</v>
      </c>
      <c r="L417" s="14">
        <v>-3.7302671699902302E-4</v>
      </c>
      <c r="M417" s="14">
        <v>7.2899982872658406E-2</v>
      </c>
    </row>
    <row r="418" spans="1:13" x14ac:dyDescent="0.55000000000000004">
      <c r="A418">
        <v>413</v>
      </c>
      <c r="C418">
        <f t="shared" si="24"/>
        <v>0.15397403408616903</v>
      </c>
      <c r="D418">
        <f t="shared" si="25"/>
        <v>-3.0047670722989117E-4</v>
      </c>
      <c r="E418" s="2">
        <f t="shared" si="26"/>
        <v>2.9020088096556049E-4</v>
      </c>
      <c r="K418">
        <v>413</v>
      </c>
      <c r="L418" s="14">
        <v>-3.3988031705739301E-4</v>
      </c>
      <c r="M418" s="14">
        <v>0.13693875067304201</v>
      </c>
    </row>
    <row r="419" spans="1:13" x14ac:dyDescent="0.55000000000000004">
      <c r="A419">
        <v>414</v>
      </c>
      <c r="C419">
        <f t="shared" si="24"/>
        <v>0.16685775845861869</v>
      </c>
      <c r="D419">
        <f t="shared" si="25"/>
        <v>-1.5470314552878218E-4</v>
      </c>
      <c r="E419" s="2">
        <f t="shared" si="26"/>
        <v>3.1470617225694647E-8</v>
      </c>
      <c r="K419">
        <v>414</v>
      </c>
      <c r="L419" s="14">
        <v>-2.2160878324432599E-4</v>
      </c>
      <c r="M419" s="14">
        <v>0.166680358861027</v>
      </c>
    </row>
    <row r="420" spans="1:13" x14ac:dyDescent="0.55000000000000004">
      <c r="A420">
        <v>415</v>
      </c>
      <c r="C420">
        <f t="shared" si="24"/>
        <v>0.13786370254082381</v>
      </c>
      <c r="D420">
        <f t="shared" si="25"/>
        <v>2.9897644815864154E-5</v>
      </c>
      <c r="E420" s="2">
        <f t="shared" si="26"/>
        <v>2.8264787053366465E-4</v>
      </c>
      <c r="K420">
        <v>415</v>
      </c>
      <c r="L420" s="14">
        <v>-4.7833954906633998E-5</v>
      </c>
      <c r="M420" s="14">
        <v>0.15467583716239</v>
      </c>
    </row>
    <row r="421" spans="1:13" x14ac:dyDescent="0.55000000000000004">
      <c r="A421">
        <v>416</v>
      </c>
      <c r="C421">
        <f t="shared" si="24"/>
        <v>7.4268763221790129E-2</v>
      </c>
      <c r="D421">
        <f t="shared" si="25"/>
        <v>2.0699475650444159E-4</v>
      </c>
      <c r="E421" s="2">
        <f t="shared" si="26"/>
        <v>8.7989530638720218E-4</v>
      </c>
      <c r="K421">
        <v>416</v>
      </c>
      <c r="L421" s="14">
        <v>1.37921184177737E-4</v>
      </c>
      <c r="M421" s="14">
        <v>0.103931792507202</v>
      </c>
    </row>
    <row r="422" spans="1:13" x14ac:dyDescent="0.55000000000000004">
      <c r="A422">
        <v>417</v>
      </c>
      <c r="C422">
        <f t="shared" si="24"/>
        <v>-7.966070204311379E-3</v>
      </c>
      <c r="D422">
        <f t="shared" si="25"/>
        <v>3.3214054741389218E-4</v>
      </c>
      <c r="E422" s="2">
        <f t="shared" si="26"/>
        <v>1.2336571527340036E-3</v>
      </c>
      <c r="K422">
        <v>417</v>
      </c>
      <c r="L422" s="14">
        <v>2.8913310708388398E-4</v>
      </c>
      <c r="M422" s="14">
        <v>2.7157385672552499E-2</v>
      </c>
    </row>
    <row r="423" spans="1:13" x14ac:dyDescent="0.55000000000000004">
      <c r="A423">
        <v>418</v>
      </c>
      <c r="C423">
        <f t="shared" si="24"/>
        <v>-8.8201587920718597E-2</v>
      </c>
      <c r="D423">
        <f t="shared" si="25"/>
        <v>3.7392606189057731E-4</v>
      </c>
      <c r="E423" s="2">
        <f t="shared" si="26"/>
        <v>1.0101483492185519E-3</v>
      </c>
      <c r="K423">
        <v>418</v>
      </c>
      <c r="L423" s="14">
        <v>3.6792984966929501E-4</v>
      </c>
      <c r="M423" s="14">
        <v>-5.6418756875977603E-2</v>
      </c>
    </row>
    <row r="424" spans="1:13" x14ac:dyDescent="0.55000000000000004">
      <c r="A424">
        <v>419</v>
      </c>
      <c r="C424">
        <f t="shared" si="24"/>
        <v>-0.14630036621106743</v>
      </c>
      <c r="D424">
        <f t="shared" si="25"/>
        <v>3.2186401656957372E-4</v>
      </c>
      <c r="E424" s="2">
        <f t="shared" si="26"/>
        <v>4.1762578167343982E-4</v>
      </c>
      <c r="K424">
        <v>419</v>
      </c>
      <c r="L424" s="14">
        <v>3.5457627893394999E-4</v>
      </c>
      <c r="M424" s="14">
        <v>-0.12586447176836099</v>
      </c>
    </row>
    <row r="425" spans="1:13" x14ac:dyDescent="0.55000000000000004">
      <c r="A425">
        <v>420</v>
      </c>
      <c r="C425">
        <f t="shared" si="24"/>
        <v>-0.16768083634986627</v>
      </c>
      <c r="D425">
        <f t="shared" si="25"/>
        <v>1.8902088744533415E-4</v>
      </c>
      <c r="E425" s="2">
        <f t="shared" si="26"/>
        <v>1.5164695895770815E-5</v>
      </c>
      <c r="K425">
        <v>420</v>
      </c>
      <c r="L425" s="14">
        <v>2.52416879508056E-4</v>
      </c>
      <c r="M425" s="14">
        <v>-0.163786648899862</v>
      </c>
    </row>
    <row r="426" spans="1:13" x14ac:dyDescent="0.55000000000000004">
      <c r="A426">
        <v>421</v>
      </c>
      <c r="C426">
        <f t="shared" si="24"/>
        <v>-0.14697695099681091</v>
      </c>
      <c r="D426">
        <f t="shared" si="25"/>
        <v>8.7374998171693061E-6</v>
      </c>
      <c r="E426" s="2">
        <f t="shared" si="26"/>
        <v>1.8797761169399074E-4</v>
      </c>
      <c r="K426">
        <v>421</v>
      </c>
      <c r="L426" s="14">
        <v>8.7038106728731798E-5</v>
      </c>
      <c r="M426" s="14">
        <v>-0.160687443755789</v>
      </c>
    </row>
    <row r="427" spans="1:13" x14ac:dyDescent="0.55000000000000004">
      <c r="A427">
        <v>422</v>
      </c>
      <c r="C427">
        <f t="shared" si="24"/>
        <v>-8.9384948972260805E-2</v>
      </c>
      <c r="D427">
        <f t="shared" si="25"/>
        <v>-1.7373881609319879E-4</v>
      </c>
      <c r="E427" s="2">
        <f t="shared" si="26"/>
        <v>7.816566147474457E-4</v>
      </c>
      <c r="K427">
        <v>422</v>
      </c>
      <c r="L427" s="14">
        <v>-1.00139899826017E-4</v>
      </c>
      <c r="M427" s="14">
        <v>-0.117343071490546</v>
      </c>
    </row>
    <row r="428" spans="1:13" x14ac:dyDescent="0.55000000000000004">
      <c r="A428">
        <v>423</v>
      </c>
      <c r="C428">
        <f t="shared" si="24"/>
        <v>-9.3592088409903112E-3</v>
      </c>
      <c r="D428">
        <f t="shared" si="25"/>
        <v>-3.1261035128849493E-4</v>
      </c>
      <c r="E428" s="2">
        <f t="shared" si="26"/>
        <v>1.2425759081449471E-3</v>
      </c>
      <c r="K428">
        <v>423</v>
      </c>
      <c r="L428" s="14">
        <v>-2.6223724724650302E-4</v>
      </c>
      <c r="M428" s="14">
        <v>-4.4609399026930403E-2</v>
      </c>
    </row>
    <row r="429" spans="1:13" x14ac:dyDescent="0.55000000000000004">
      <c r="A429">
        <v>424</v>
      </c>
      <c r="C429">
        <f t="shared" si="24"/>
        <v>7.3015495432745367E-2</v>
      </c>
      <c r="D429">
        <f t="shared" si="25"/>
        <v>-3.7302327761428583E-4</v>
      </c>
      <c r="E429" s="2">
        <f t="shared" si="26"/>
        <v>1.1369386768474757E-3</v>
      </c>
      <c r="K429">
        <v>424</v>
      </c>
      <c r="L429" s="14">
        <v>-3.58655649292326E-4</v>
      </c>
      <c r="M429" s="14">
        <v>3.9296974159601199E-2</v>
      </c>
    </row>
    <row r="430" spans="1:13" x14ac:dyDescent="0.55000000000000004">
      <c r="A430">
        <v>425</v>
      </c>
      <c r="C430">
        <f t="shared" si="24"/>
        <v>0.13706484939767222</v>
      </c>
      <c r="D430">
        <f t="shared" si="25"/>
        <v>-3.3981522396656641E-4</v>
      </c>
      <c r="E430" s="2">
        <f t="shared" si="26"/>
        <v>5.6186411419065999E-4</v>
      </c>
      <c r="K430">
        <v>425</v>
      </c>
      <c r="L430" s="14">
        <v>-3.6524651903476699E-4</v>
      </c>
      <c r="M430" s="14">
        <v>0.113361176387131</v>
      </c>
    </row>
    <row r="431" spans="1:13" x14ac:dyDescent="0.55000000000000004">
      <c r="A431">
        <v>426</v>
      </c>
      <c r="C431">
        <f t="shared" si="24"/>
        <v>0.16671381526180043</v>
      </c>
      <c r="D431">
        <f t="shared" si="25"/>
        <v>-2.2132071184071092E-4</v>
      </c>
      <c r="E431" s="2">
        <f t="shared" si="26"/>
        <v>5.8989258669459638E-5</v>
      </c>
      <c r="K431">
        <v>426</v>
      </c>
      <c r="L431" s="14">
        <v>-2.80359132260046E-4</v>
      </c>
      <c r="M431" s="14">
        <v>0.159033368746821</v>
      </c>
    </row>
    <row r="432" spans="1:13" x14ac:dyDescent="0.55000000000000004">
      <c r="A432">
        <v>427</v>
      </c>
      <c r="C432">
        <f t="shared" si="24"/>
        <v>0.15452112754400441</v>
      </c>
      <c r="D432">
        <f t="shared" si="25"/>
        <v>-4.7279366113543662E-5</v>
      </c>
      <c r="E432" s="2">
        <f t="shared" si="26"/>
        <v>1.0719578615144362E-4</v>
      </c>
      <c r="K432">
        <v>427</v>
      </c>
      <c r="L432" s="14">
        <v>-1.2525406158900599E-4</v>
      </c>
      <c r="M432" s="14">
        <v>0.16487466733247499</v>
      </c>
    </row>
    <row r="433" spans="1:13" x14ac:dyDescent="0.55000000000000004">
      <c r="A433">
        <v>428</v>
      </c>
      <c r="C433">
        <f t="shared" si="24"/>
        <v>0.1035468938599961</v>
      </c>
      <c r="D433">
        <f t="shared" si="25"/>
        <v>1.3862810393775821E-4</v>
      </c>
      <c r="E433" s="2">
        <f t="shared" si="26"/>
        <v>6.6952539629128041E-4</v>
      </c>
      <c r="K433">
        <v>428</v>
      </c>
      <c r="L433" s="14">
        <v>6.1221665826786395E-5</v>
      </c>
      <c r="M433" s="14">
        <v>0.12942208267652999</v>
      </c>
    </row>
    <row r="434" spans="1:13" x14ac:dyDescent="0.55000000000000004">
      <c r="A434">
        <v>429</v>
      </c>
      <c r="C434">
        <f t="shared" si="24"/>
        <v>2.6584572412598109E-2</v>
      </c>
      <c r="D434">
        <f t="shared" si="25"/>
        <v>2.8974284194984768E-4</v>
      </c>
      <c r="E434" s="2">
        <f t="shared" si="26"/>
        <v>1.2229262271772809E-3</v>
      </c>
      <c r="K434">
        <v>429</v>
      </c>
      <c r="L434" s="14">
        <v>2.3236404724461801E-4</v>
      </c>
      <c r="M434" s="14">
        <v>6.1554934537936201E-2</v>
      </c>
    </row>
    <row r="435" spans="1:13" x14ac:dyDescent="0.55000000000000004">
      <c r="A435">
        <v>430</v>
      </c>
      <c r="C435">
        <f t="shared" si="24"/>
        <v>-5.7049916351846523E-2</v>
      </c>
      <c r="D435">
        <f t="shared" si="25"/>
        <v>3.6813823392750498E-4</v>
      </c>
      <c r="E435" s="2">
        <f t="shared" si="26"/>
        <v>1.2475650964064405E-3</v>
      </c>
      <c r="K435">
        <v>430</v>
      </c>
      <c r="L435" s="14">
        <v>3.4530941154813799E-4</v>
      </c>
      <c r="M435" s="14">
        <v>-2.17290288147752E-2</v>
      </c>
    </row>
    <row r="436" spans="1:13" x14ac:dyDescent="0.55000000000000004">
      <c r="A436">
        <v>431</v>
      </c>
      <c r="C436">
        <f t="shared" si="24"/>
        <v>-0.12636607862895241</v>
      </c>
      <c r="D436">
        <f t="shared" si="25"/>
        <v>3.5413868892861234E-4</v>
      </c>
      <c r="E436" s="2">
        <f t="shared" si="26"/>
        <v>7.1798577225313316E-4</v>
      </c>
      <c r="K436">
        <v>431</v>
      </c>
      <c r="L436" s="14">
        <v>3.7176989158535598E-4</v>
      </c>
      <c r="M436" s="14">
        <v>-9.9570822103717704E-2</v>
      </c>
    </row>
    <row r="437" spans="1:13" x14ac:dyDescent="0.55000000000000004">
      <c r="A437">
        <v>432</v>
      </c>
      <c r="C437">
        <f t="shared" si="24"/>
        <v>-0.16396701875615452</v>
      </c>
      <c r="D437">
        <f t="shared" si="25"/>
        <v>2.5125779766060761E-4</v>
      </c>
      <c r="E437" s="2">
        <f t="shared" si="26"/>
        <v>1.320783251431902E-4</v>
      </c>
      <c r="K437">
        <v>432</v>
      </c>
      <c r="L437" s="14">
        <v>3.0511829598205202E-4</v>
      </c>
      <c r="M437" s="14">
        <v>-0.15247448530424801</v>
      </c>
    </row>
    <row r="438" spans="1:13" x14ac:dyDescent="0.55000000000000004">
      <c r="A438">
        <v>433</v>
      </c>
      <c r="C438">
        <f t="shared" si="24"/>
        <v>-0.16041569332642477</v>
      </c>
      <c r="D438">
        <f t="shared" si="25"/>
        <v>8.5316495274724276E-5</v>
      </c>
      <c r="E438" s="2">
        <f t="shared" si="26"/>
        <v>4.5890794335686036E-5</v>
      </c>
      <c r="K438">
        <v>433</v>
      </c>
      <c r="L438" s="14">
        <v>1.6204793033355099E-4</v>
      </c>
      <c r="M438" s="14">
        <v>-0.167189967777293</v>
      </c>
    </row>
    <row r="439" spans="1:13" x14ac:dyDescent="0.55000000000000004">
      <c r="A439">
        <v>434</v>
      </c>
      <c r="C439">
        <f t="shared" si="24"/>
        <v>-0.11660341016660597</v>
      </c>
      <c r="D439">
        <f t="shared" si="25"/>
        <v>-1.0203744909618328E-4</v>
      </c>
      <c r="E439" s="2">
        <f t="shared" si="26"/>
        <v>5.488840920908468E-4</v>
      </c>
      <c r="K439">
        <v>434</v>
      </c>
      <c r="L439" s="14">
        <v>-2.1608344739363501E-5</v>
      </c>
      <c r="M439" s="14">
        <v>-0.140031685649254</v>
      </c>
    </row>
    <row r="440" spans="1:13" x14ac:dyDescent="0.55000000000000004">
      <c r="A440">
        <v>435</v>
      </c>
      <c r="C440">
        <f t="shared" si="24"/>
        <v>-4.3526128860195329E-2</v>
      </c>
      <c r="D440">
        <f t="shared" si="25"/>
        <v>-2.6378214452266234E-4</v>
      </c>
      <c r="E440" s="2">
        <f t="shared" si="26"/>
        <v>1.1748078640567675E-3</v>
      </c>
      <c r="K440">
        <v>435</v>
      </c>
      <c r="L440" s="14">
        <v>-1.9985267582386601E-4</v>
      </c>
      <c r="M440" s="14">
        <v>-7.78015991568487E-2</v>
      </c>
    </row>
    <row r="441" spans="1:13" x14ac:dyDescent="0.55000000000000004">
      <c r="A441">
        <v>436</v>
      </c>
      <c r="C441">
        <f t="shared" si="24"/>
        <v>4.0475293332155896E-2</v>
      </c>
      <c r="D441">
        <f t="shared" si="25"/>
        <v>-3.593230817611908E-4</v>
      </c>
      <c r="E441" s="2">
        <f t="shared" si="26"/>
        <v>1.3367003478172827E-3</v>
      </c>
      <c r="K441">
        <v>436</v>
      </c>
      <c r="L441" s="14">
        <v>-3.2804266445228899E-4</v>
      </c>
      <c r="M441" s="14">
        <v>3.9143804904709601E-3</v>
      </c>
    </row>
    <row r="442" spans="1:13" x14ac:dyDescent="0.55000000000000004">
      <c r="A442">
        <v>437</v>
      </c>
      <c r="C442">
        <f t="shared" si="24"/>
        <v>0.11431827004958649</v>
      </c>
      <c r="D442">
        <f t="shared" si="25"/>
        <v>-3.646814994079848E-4</v>
      </c>
      <c r="E442" s="2">
        <f t="shared" si="26"/>
        <v>8.8020747832214289E-4</v>
      </c>
      <c r="K442">
        <v>437</v>
      </c>
      <c r="L442" s="14">
        <v>-3.7407233273969E-4</v>
      </c>
      <c r="M442" s="14">
        <v>8.4649979260898595E-2</v>
      </c>
    </row>
    <row r="443" spans="1:13" x14ac:dyDescent="0.55000000000000004">
      <c r="A443">
        <v>438</v>
      </c>
      <c r="C443">
        <f t="shared" si="24"/>
        <v>0.15946977062281484</v>
      </c>
      <c r="D443">
        <f t="shared" si="25"/>
        <v>-2.785125475804368E-4</v>
      </c>
      <c r="E443" s="2">
        <f t="shared" si="26"/>
        <v>2.3364054979068218E-4</v>
      </c>
      <c r="K443">
        <v>438</v>
      </c>
      <c r="L443" s="14">
        <v>-3.2641326471615498E-4</v>
      </c>
      <c r="M443" s="14">
        <v>0.14418446559508699</v>
      </c>
    </row>
    <row r="444" spans="1:13" x14ac:dyDescent="0.55000000000000004">
      <c r="A444">
        <v>439</v>
      </c>
      <c r="C444">
        <f t="shared" si="24"/>
        <v>0.16459772012616958</v>
      </c>
      <c r="D444">
        <f t="shared" si="25"/>
        <v>-1.224428168893203E-4</v>
      </c>
      <c r="E444" s="2">
        <f t="shared" si="26"/>
        <v>9.0561148330874438E-6</v>
      </c>
      <c r="K444">
        <v>439</v>
      </c>
      <c r="L444" s="14">
        <v>-1.9700196962357499E-4</v>
      </c>
      <c r="M444" s="14">
        <v>0.167607058065499</v>
      </c>
    </row>
    <row r="445" spans="1:13" x14ac:dyDescent="0.55000000000000004">
      <c r="A445">
        <v>440</v>
      </c>
      <c r="C445">
        <f t="shared" si="24"/>
        <v>0.12841511132290351</v>
      </c>
      <c r="D445">
        <f t="shared" si="25"/>
        <v>6.4357479950663516E-5</v>
      </c>
      <c r="E445" s="2">
        <f t="shared" si="26"/>
        <v>4.2585736313022573E-4</v>
      </c>
      <c r="K445">
        <v>440</v>
      </c>
      <c r="L445" s="14">
        <v>-1.8250309127275701E-5</v>
      </c>
      <c r="M445" s="14">
        <v>0.14905142308470401</v>
      </c>
    </row>
    <row r="446" spans="1:13" x14ac:dyDescent="0.55000000000000004">
      <c r="A446">
        <v>441</v>
      </c>
      <c r="C446">
        <f t="shared" si="24"/>
        <v>6.0003016353565343E-2</v>
      </c>
      <c r="D446">
        <f t="shared" si="25"/>
        <v>2.3500540587150867E-4</v>
      </c>
      <c r="E446" s="2">
        <f t="shared" si="26"/>
        <v>1.099712818098695E-3</v>
      </c>
      <c r="K446">
        <v>441</v>
      </c>
      <c r="L446" s="14">
        <v>1.6507225450664801E-4</v>
      </c>
      <c r="M446" s="14">
        <v>9.3164934544446507E-2</v>
      </c>
    </row>
    <row r="447" spans="1:13" x14ac:dyDescent="0.55000000000000004">
      <c r="A447">
        <v>442</v>
      </c>
      <c r="C447">
        <f t="shared" si="24"/>
        <v>-2.3468570957027993E-2</v>
      </c>
      <c r="D447">
        <f t="shared" si="25"/>
        <v>3.4667192843981369E-4</v>
      </c>
      <c r="E447" s="2">
        <f t="shared" si="26"/>
        <v>1.3997536065036005E-3</v>
      </c>
      <c r="K447">
        <v>442</v>
      </c>
      <c r="L447" s="14">
        <v>3.0705144796546E-4</v>
      </c>
      <c r="M447" s="14">
        <v>1.3944710194237001E-2</v>
      </c>
    </row>
    <row r="448" spans="1:13" x14ac:dyDescent="0.55000000000000004">
      <c r="A448">
        <v>443</v>
      </c>
      <c r="C448">
        <f t="shared" si="24"/>
        <v>-0.10105004163581695</v>
      </c>
      <c r="D448">
        <f t="shared" si="25"/>
        <v>3.7133110423506288E-4</v>
      </c>
      <c r="E448" s="2">
        <f t="shared" si="26"/>
        <v>1.0421267689239208E-3</v>
      </c>
      <c r="K448">
        <v>443</v>
      </c>
      <c r="L448" s="14">
        <v>3.72127701472427E-4</v>
      </c>
      <c r="M448" s="14">
        <v>-6.8768053330820603E-2</v>
      </c>
    </row>
    <row r="449" spans="1:13" x14ac:dyDescent="0.55000000000000004">
      <c r="A449">
        <v>444</v>
      </c>
      <c r="C449">
        <f t="shared" si="24"/>
        <v>-0.15327008183000912</v>
      </c>
      <c r="D449">
        <f t="shared" si="25"/>
        <v>3.027939999068119E-4</v>
      </c>
      <c r="E449" s="2">
        <f t="shared" si="26"/>
        <v>3.6148088043703384E-4</v>
      </c>
      <c r="K449">
        <v>444</v>
      </c>
      <c r="L449" s="14">
        <v>3.4400226363296397E-4</v>
      </c>
      <c r="M449" s="14">
        <v>-0.13425743129314199</v>
      </c>
    </row>
    <row r="450" spans="1:13" x14ac:dyDescent="0.55000000000000004">
      <c r="A450">
        <v>445</v>
      </c>
      <c r="C450">
        <f t="shared" si="24"/>
        <v>-0.16702256216225</v>
      </c>
      <c r="D450">
        <f t="shared" si="25"/>
        <v>1.5826198399355535E-4</v>
      </c>
      <c r="E450" s="2">
        <f t="shared" si="26"/>
        <v>8.1244885231759671E-7</v>
      </c>
      <c r="K450">
        <v>445</v>
      </c>
      <c r="L450" s="14">
        <v>2.29719324831511E-4</v>
      </c>
      <c r="M450" s="14">
        <v>-0.16612120271545999</v>
      </c>
    </row>
    <row r="451" spans="1:13" x14ac:dyDescent="0.55000000000000004">
      <c r="A451">
        <v>446</v>
      </c>
      <c r="C451">
        <f t="shared" si="24"/>
        <v>-0.13885589994842035</v>
      </c>
      <c r="D451">
        <f t="shared" si="25"/>
        <v>-2.5990454003527173E-5</v>
      </c>
      <c r="E451" s="2">
        <f t="shared" si="26"/>
        <v>3.0705512345292625E-4</v>
      </c>
      <c r="K451">
        <v>446</v>
      </c>
      <c r="L451" s="14">
        <v>5.7901756050775398E-5</v>
      </c>
      <c r="M451" s="14">
        <v>-0.15637888837656599</v>
      </c>
    </row>
    <row r="452" spans="1:13" x14ac:dyDescent="0.55000000000000004">
      <c r="A452">
        <v>447</v>
      </c>
      <c r="C452">
        <f t="shared" si="24"/>
        <v>-7.5839333698046407E-2</v>
      </c>
      <c r="D452">
        <f t="shared" si="25"/>
        <v>-2.0371983588109589E-4</v>
      </c>
      <c r="E452" s="2">
        <f t="shared" si="26"/>
        <v>1.0005313989893694E-3</v>
      </c>
      <c r="K452">
        <v>447</v>
      </c>
      <c r="L452" s="14">
        <v>-1.2841766672929301E-4</v>
      </c>
      <c r="M452" s="14">
        <v>-0.107470511339566</v>
      </c>
    </row>
    <row r="453" spans="1:13" x14ac:dyDescent="0.55000000000000004">
      <c r="A453">
        <v>448</v>
      </c>
      <c r="C453">
        <f t="shared" si="24"/>
        <v>6.2113067441717483E-3</v>
      </c>
      <c r="D453">
        <f t="shared" si="25"/>
        <v>-3.303198330266381E-4</v>
      </c>
      <c r="E453" s="2">
        <f t="shared" si="26"/>
        <v>1.4331361541135466E-3</v>
      </c>
      <c r="K453">
        <v>448</v>
      </c>
      <c r="L453" s="14">
        <v>-2.8257408823164297E-4</v>
      </c>
      <c r="M453" s="14">
        <v>-3.1645478038922897E-2</v>
      </c>
    </row>
    <row r="454" spans="1:13" x14ac:dyDescent="0.55000000000000004">
      <c r="A454">
        <v>449</v>
      </c>
      <c r="C454">
        <f t="shared" ref="C454:C517" si="27">$D$1*COS($B$2*(A454-$L$2)+$B$1)</f>
        <v>8.6703040117441316E-2</v>
      </c>
      <c r="D454">
        <f t="shared" ref="D454:D517" si="28">$D$2*COS($B$2*(A454-$L$3)+$B$3)</f>
        <v>-3.740165146727208E-4</v>
      </c>
      <c r="E454" s="2">
        <f t="shared" ref="E454:E517" si="29">(M454-C454)^2</f>
        <v>1.1969993621963073E-3</v>
      </c>
      <c r="K454">
        <v>449</v>
      </c>
      <c r="L454" s="14">
        <v>-3.6595807637399903E-4</v>
      </c>
      <c r="M454" s="14">
        <v>5.2105361550862497E-2</v>
      </c>
    </row>
    <row r="455" spans="1:13" x14ac:dyDescent="0.55000000000000004">
      <c r="A455">
        <v>450</v>
      </c>
      <c r="C455">
        <f t="shared" si="27"/>
        <v>0.14543413797661792</v>
      </c>
      <c r="D455">
        <f t="shared" si="28"/>
        <v>-3.2384293477937665E-4</v>
      </c>
      <c r="E455" s="2">
        <f t="shared" si="29"/>
        <v>5.1202855061428082E-4</v>
      </c>
      <c r="K455">
        <v>450</v>
      </c>
      <c r="L455" s="14">
        <v>-3.576855940494E-4</v>
      </c>
      <c r="M455" s="14">
        <v>0.122806090102038</v>
      </c>
    </row>
    <row r="456" spans="1:13" x14ac:dyDescent="0.55000000000000004">
      <c r="A456">
        <v>451</v>
      </c>
      <c r="C456">
        <f t="shared" si="27"/>
        <v>0.16766433271231543</v>
      </c>
      <c r="D456">
        <f t="shared" si="28"/>
        <v>-1.9239160432472715E-4</v>
      </c>
      <c r="E456" s="2">
        <f t="shared" si="29"/>
        <v>2.4157826195053248E-5</v>
      </c>
      <c r="K456">
        <v>451</v>
      </c>
      <c r="L456" s="14">
        <v>-2.5982853577479598E-4</v>
      </c>
      <c r="M456" s="14">
        <v>0.16274927155348401</v>
      </c>
    </row>
    <row r="457" spans="1:13" x14ac:dyDescent="0.55000000000000004">
      <c r="A457">
        <v>452</v>
      </c>
      <c r="C457">
        <f t="shared" si="27"/>
        <v>0.14781431402131739</v>
      </c>
      <c r="D457">
        <f t="shared" si="28"/>
        <v>-1.2654036477994627E-5</v>
      </c>
      <c r="E457" s="2">
        <f t="shared" si="29"/>
        <v>1.9927766996348482E-4</v>
      </c>
      <c r="K457">
        <v>452</v>
      </c>
      <c r="L457" s="14">
        <v>-9.6895808856180005E-5</v>
      </c>
      <c r="M457" s="14">
        <v>0.161930888321178</v>
      </c>
    </row>
    <row r="458" spans="1:13" x14ac:dyDescent="0.55000000000000004">
      <c r="A458">
        <v>453</v>
      </c>
      <c r="C458">
        <f t="shared" si="27"/>
        <v>9.08660181898856E-2</v>
      </c>
      <c r="D458">
        <f t="shared" si="28"/>
        <v>1.7025942779846351E-4</v>
      </c>
      <c r="E458" s="2">
        <f t="shared" si="29"/>
        <v>8.8148964971954287E-4</v>
      </c>
      <c r="K458">
        <v>453</v>
      </c>
      <c r="L458" s="14">
        <v>9.0305074488425299E-5</v>
      </c>
      <c r="M458" s="14">
        <v>0.120555909562532</v>
      </c>
    </row>
    <row r="459" spans="1:13" x14ac:dyDescent="0.55000000000000004">
      <c r="A459">
        <v>454</v>
      </c>
      <c r="C459">
        <f t="shared" si="27"/>
        <v>1.1112267096575684E-2</v>
      </c>
      <c r="D459">
        <f t="shared" si="28"/>
        <v>3.1044136448213583E-4</v>
      </c>
      <c r="E459" s="2">
        <f t="shared" si="29"/>
        <v>1.434492012519754E-3</v>
      </c>
      <c r="K459">
        <v>454</v>
      </c>
      <c r="L459" s="14">
        <v>2.5488849171539398E-4</v>
      </c>
      <c r="M459" s="14">
        <v>4.8986955379382101E-2</v>
      </c>
    </row>
    <row r="460" spans="1:13" x14ac:dyDescent="0.55000000000000004">
      <c r="A460">
        <v>455</v>
      </c>
      <c r="C460">
        <f t="shared" si="27"/>
        <v>-7.143042880981143E-2</v>
      </c>
      <c r="D460">
        <f t="shared" si="28"/>
        <v>3.7270906226607732E-4</v>
      </c>
      <c r="E460" s="2">
        <f t="shared" si="29"/>
        <v>1.3380483444272006E-3</v>
      </c>
      <c r="K460">
        <v>455</v>
      </c>
      <c r="L460" s="14">
        <v>3.5563350497883501E-4</v>
      </c>
      <c r="M460" s="14">
        <v>-3.4851085671542797E-2</v>
      </c>
    </row>
    <row r="461" spans="1:13" x14ac:dyDescent="0.55000000000000004">
      <c r="A461">
        <v>456</v>
      </c>
      <c r="C461">
        <f t="shared" si="27"/>
        <v>-0.13604559271910063</v>
      </c>
      <c r="D461">
        <f t="shared" si="28"/>
        <v>3.4143464150591615E-4</v>
      </c>
      <c r="E461" s="2">
        <f t="shared" si="29"/>
        <v>6.8043435162381052E-4</v>
      </c>
      <c r="K461">
        <v>456</v>
      </c>
      <c r="L461" s="14">
        <v>3.67307900730231E-4</v>
      </c>
      <c r="M461" s="14">
        <v>-0.10996045611558999</v>
      </c>
    </row>
    <row r="462" spans="1:13" x14ac:dyDescent="0.55000000000000004">
      <c r="A462">
        <v>457</v>
      </c>
      <c r="C462">
        <f t="shared" si="27"/>
        <v>-0.16651618046983904</v>
      </c>
      <c r="D462">
        <f t="shared" si="28"/>
        <v>2.2446732259961315E-4</v>
      </c>
      <c r="E462" s="2">
        <f t="shared" si="29"/>
        <v>8.0759559906630666E-5</v>
      </c>
      <c r="K462">
        <v>457</v>
      </c>
      <c r="L462" s="14">
        <v>2.8698775413095202E-4</v>
      </c>
      <c r="M462" s="14">
        <v>-0.15752954818034201</v>
      </c>
    </row>
    <row r="463" spans="1:13" x14ac:dyDescent="0.55000000000000004">
      <c r="A463">
        <v>458</v>
      </c>
      <c r="C463">
        <f t="shared" si="27"/>
        <v>-0.15519471680559424</v>
      </c>
      <c r="D463">
        <f t="shared" si="28"/>
        <v>5.116343711729099E-5</v>
      </c>
      <c r="E463" s="2">
        <f t="shared" si="29"/>
        <v>1.0919562098543849E-4</v>
      </c>
      <c r="K463">
        <v>458</v>
      </c>
      <c r="L463" s="14">
        <v>1.34789744166801E-4</v>
      </c>
      <c r="M463" s="14">
        <v>-0.16564438766095799</v>
      </c>
    </row>
    <row r="464" spans="1:13" x14ac:dyDescent="0.55000000000000004">
      <c r="A464">
        <v>459</v>
      </c>
      <c r="C464">
        <f t="shared" si="27"/>
        <v>-0.10492265046851235</v>
      </c>
      <c r="D464">
        <f t="shared" si="28"/>
        <v>-1.3498139264196679E-4</v>
      </c>
      <c r="E464" s="2">
        <f t="shared" si="29"/>
        <v>7.480176973584104E-4</v>
      </c>
      <c r="K464">
        <v>459</v>
      </c>
      <c r="L464" s="14">
        <v>-5.1167193398790797E-5</v>
      </c>
      <c r="M464" s="14">
        <v>-0.13227256266870799</v>
      </c>
    </row>
    <row r="465" spans="1:13" x14ac:dyDescent="0.55000000000000004">
      <c r="A465">
        <v>460</v>
      </c>
      <c r="C465">
        <f t="shared" si="27"/>
        <v>-2.831721045816361E-2</v>
      </c>
      <c r="D465">
        <f t="shared" si="28"/>
        <v>-2.8724873803011883E-4</v>
      </c>
      <c r="E465" s="2">
        <f t="shared" si="29"/>
        <v>1.4028802714897138E-3</v>
      </c>
      <c r="K465">
        <v>460</v>
      </c>
      <c r="L465" s="14">
        <v>-2.24308989959432E-4</v>
      </c>
      <c r="M465" s="14">
        <v>-6.5772253796674299E-2</v>
      </c>
    </row>
    <row r="466" spans="1:13" x14ac:dyDescent="0.55000000000000004">
      <c r="A466">
        <v>461</v>
      </c>
      <c r="C466">
        <f t="shared" si="27"/>
        <v>5.5395252497815774E-2</v>
      </c>
      <c r="D466">
        <f t="shared" si="28"/>
        <v>-3.6742270489652451E-4</v>
      </c>
      <c r="E466" s="2">
        <f t="shared" si="29"/>
        <v>1.4587914471108315E-3</v>
      </c>
      <c r="K466">
        <v>461</v>
      </c>
      <c r="L466" s="14">
        <v>-3.4127120847278399E-4</v>
      </c>
      <c r="M466" s="14">
        <v>1.7201124060177202E-2</v>
      </c>
    </row>
    <row r="467" spans="1:13" x14ac:dyDescent="0.55000000000000004">
      <c r="A467">
        <v>462</v>
      </c>
      <c r="C467">
        <f t="shared" si="27"/>
        <v>0.12520467471611671</v>
      </c>
      <c r="D467">
        <f t="shared" si="28"/>
        <v>-3.5538131749078122E-4</v>
      </c>
      <c r="E467" s="2">
        <f t="shared" si="29"/>
        <v>8.6073590720873083E-4</v>
      </c>
      <c r="K467">
        <v>462</v>
      </c>
      <c r="L467" s="14">
        <v>-3.7275993573125102E-4</v>
      </c>
      <c r="M467" s="14">
        <v>9.5866373688130599E-2</v>
      </c>
    </row>
    <row r="468" spans="1:13" x14ac:dyDescent="0.55000000000000004">
      <c r="A468">
        <v>463</v>
      </c>
      <c r="C468">
        <f t="shared" si="27"/>
        <v>0.16359036268614854</v>
      </c>
      <c r="D468">
        <f t="shared" si="28"/>
        <v>-2.5414671023960862E-4</v>
      </c>
      <c r="E468" s="2">
        <f t="shared" si="29"/>
        <v>1.7080052197553572E-4</v>
      </c>
      <c r="K468">
        <v>463</v>
      </c>
      <c r="L468" s="14">
        <v>-3.10888624651066E-4</v>
      </c>
      <c r="M468" s="14">
        <v>0.15052129531408501</v>
      </c>
    </row>
    <row r="469" spans="1:13" x14ac:dyDescent="0.55000000000000004">
      <c r="A469">
        <v>464</v>
      </c>
      <c r="C469">
        <f t="shared" si="27"/>
        <v>0.16091831783359639</v>
      </c>
      <c r="D469">
        <f t="shared" si="28"/>
        <v>-8.9126635706241486E-5</v>
      </c>
      <c r="E469" s="2">
        <f t="shared" si="29"/>
        <v>4.3019260099422532E-5</v>
      </c>
      <c r="K469">
        <v>464</v>
      </c>
      <c r="L469" s="14">
        <v>-1.71153328914012E-4</v>
      </c>
      <c r="M469" s="14">
        <v>0.16747722476230201</v>
      </c>
    </row>
    <row r="470" spans="1:13" x14ac:dyDescent="0.55000000000000004">
      <c r="A470">
        <v>465</v>
      </c>
      <c r="C470">
        <f t="shared" si="27"/>
        <v>0.11785916709421652</v>
      </c>
      <c r="D470">
        <f t="shared" si="28"/>
        <v>9.8262345748485671E-5</v>
      </c>
      <c r="E470" s="2">
        <f t="shared" si="29"/>
        <v>6.0655203888967187E-4</v>
      </c>
      <c r="K470">
        <v>465</v>
      </c>
      <c r="L470" s="14">
        <v>1.14483798077257E-5</v>
      </c>
      <c r="M470" s="14">
        <v>0.14248744431552601</v>
      </c>
    </row>
    <row r="471" spans="1:13" x14ac:dyDescent="0.55000000000000004">
      <c r="A471">
        <v>466</v>
      </c>
      <c r="C471">
        <f t="shared" si="27"/>
        <v>4.5219849688482479E-2</v>
      </c>
      <c r="D471">
        <f t="shared" si="28"/>
        <v>2.6098954962675653E-4</v>
      </c>
      <c r="E471" s="2">
        <f t="shared" si="29"/>
        <v>1.3388976089868398E-3</v>
      </c>
      <c r="K471">
        <v>466</v>
      </c>
      <c r="L471" s="14">
        <v>1.9118277078602599E-4</v>
      </c>
      <c r="M471" s="14">
        <v>8.1810799511995394E-2</v>
      </c>
    </row>
    <row r="472" spans="1:13" x14ac:dyDescent="0.55000000000000004">
      <c r="A472">
        <v>467</v>
      </c>
      <c r="C472">
        <f t="shared" si="27"/>
        <v>-3.8768696830028863E-2</v>
      </c>
      <c r="D472">
        <f t="shared" si="28"/>
        <v>3.582138777722889E-4</v>
      </c>
      <c r="E472" s="2">
        <f t="shared" si="29"/>
        <v>1.5533711121192265E-3</v>
      </c>
      <c r="K472">
        <v>467</v>
      </c>
      <c r="L472" s="14">
        <v>3.2303425080916102E-4</v>
      </c>
      <c r="M472" s="14">
        <v>6.4413245333046405E-4</v>
      </c>
    </row>
    <row r="473" spans="1:13" x14ac:dyDescent="0.55000000000000004">
      <c r="A473">
        <v>468</v>
      </c>
      <c r="C473">
        <f t="shared" si="27"/>
        <v>-0.11302711762370882</v>
      </c>
      <c r="D473">
        <f t="shared" si="28"/>
        <v>3.6553407314730222E-4</v>
      </c>
      <c r="E473" s="2">
        <f t="shared" si="29"/>
        <v>1.0460862118854665E-3</v>
      </c>
      <c r="K473">
        <v>468</v>
      </c>
      <c r="L473" s="14">
        <v>3.73979798758136E-4</v>
      </c>
      <c r="M473" s="14">
        <v>-8.06838615741787E-2</v>
      </c>
    </row>
    <row r="474" spans="1:13" x14ac:dyDescent="0.55000000000000004">
      <c r="A474">
        <v>469</v>
      </c>
      <c r="C474">
        <f t="shared" si="27"/>
        <v>-0.15891811431659625</v>
      </c>
      <c r="D474">
        <f t="shared" si="28"/>
        <v>2.8111292101013765E-4</v>
      </c>
      <c r="E474" s="2">
        <f t="shared" si="29"/>
        <v>2.9289010404702086E-4</v>
      </c>
      <c r="K474">
        <v>469</v>
      </c>
      <c r="L474" s="14">
        <v>3.3125978610589602E-4</v>
      </c>
      <c r="M474" s="14">
        <v>-0.141804081944095</v>
      </c>
    </row>
    <row r="475" spans="1:13" x14ac:dyDescent="0.55000000000000004">
      <c r="A475">
        <v>470</v>
      </c>
      <c r="C475">
        <f t="shared" si="27"/>
        <v>-0.16492401404447873</v>
      </c>
      <c r="D475">
        <f t="shared" si="28"/>
        <v>1.2613835109008062E-4</v>
      </c>
      <c r="E475" s="2">
        <f t="shared" si="29"/>
        <v>6.1731191816993522E-6</v>
      </c>
      <c r="K475">
        <v>470</v>
      </c>
      <c r="L475" s="14">
        <v>2.0557370503691399E-4</v>
      </c>
      <c r="M475" s="14">
        <v>-0.167408590302455</v>
      </c>
    </row>
    <row r="476" spans="1:13" x14ac:dyDescent="0.55000000000000004">
      <c r="A476">
        <v>471</v>
      </c>
      <c r="C476">
        <f t="shared" si="27"/>
        <v>-0.12953746256997425</v>
      </c>
      <c r="D476">
        <f t="shared" si="28"/>
        <v>-6.0494286167547057E-5</v>
      </c>
      <c r="E476" s="2">
        <f t="shared" si="29"/>
        <v>4.6427821317894963E-4</v>
      </c>
      <c r="K476">
        <v>471</v>
      </c>
      <c r="L476" s="14">
        <v>2.8400414254755599E-5</v>
      </c>
      <c r="M476" s="14">
        <v>-0.15108457869206701</v>
      </c>
    </row>
    <row r="477" spans="1:13" x14ac:dyDescent="0.55000000000000004">
      <c r="A477">
        <v>472</v>
      </c>
      <c r="C477">
        <f t="shared" si="27"/>
        <v>-6.1639738423815524E-2</v>
      </c>
      <c r="D477">
        <f t="shared" si="28"/>
        <v>-2.3194413271565947E-4</v>
      </c>
      <c r="E477" s="2">
        <f t="shared" si="29"/>
        <v>1.2447319318900515E-3</v>
      </c>
      <c r="K477">
        <v>472</v>
      </c>
      <c r="L477" s="14">
        <v>-1.55885936460885E-4</v>
      </c>
      <c r="M477" s="14">
        <v>-9.6920497087569502E-2</v>
      </c>
    </row>
    <row r="478" spans="1:13" x14ac:dyDescent="0.55000000000000004">
      <c r="A478">
        <v>473</v>
      </c>
      <c r="C478">
        <f t="shared" si="27"/>
        <v>2.1728260804112224E-2</v>
      </c>
      <c r="D478">
        <f t="shared" si="28"/>
        <v>-3.4518089094728968E-4</v>
      </c>
      <c r="E478" s="2">
        <f t="shared" si="29"/>
        <v>1.616871164699419E-3</v>
      </c>
      <c r="K478">
        <v>473</v>
      </c>
      <c r="L478" s="14">
        <v>-3.0112968734375502E-4</v>
      </c>
      <c r="M478" s="14">
        <v>-1.8482075736377199E-2</v>
      </c>
    </row>
    <row r="479" spans="1:13" x14ac:dyDescent="0.55000000000000004">
      <c r="A479">
        <v>474</v>
      </c>
      <c r="C479">
        <f t="shared" si="27"/>
        <v>9.9642924565521873E-2</v>
      </c>
      <c r="D479">
        <f t="shared" si="28"/>
        <v>-3.7178452138768119E-4</v>
      </c>
      <c r="E479" s="2">
        <f t="shared" si="29"/>
        <v>1.2290373109997083E-3</v>
      </c>
      <c r="K479">
        <v>474</v>
      </c>
      <c r="L479" s="14">
        <v>-3.7095363995842299E-4</v>
      </c>
      <c r="M479" s="14">
        <v>6.4585296137464901E-2</v>
      </c>
    </row>
    <row r="480" spans="1:13" x14ac:dyDescent="0.55000000000000004">
      <c r="A480">
        <v>475</v>
      </c>
      <c r="C480">
        <f t="shared" si="27"/>
        <v>0.15254931456751489</v>
      </c>
      <c r="D480">
        <f t="shared" si="28"/>
        <v>-3.0507807355647278E-4</v>
      </c>
      <c r="E480" s="2">
        <f t="shared" si="29"/>
        <v>4.4404750131679009E-4</v>
      </c>
      <c r="K480">
        <v>475</v>
      </c>
      <c r="L480" s="14">
        <v>-3.4786995221619001E-4</v>
      </c>
      <c r="M480" s="14">
        <v>0.13147687993558899</v>
      </c>
    </row>
    <row r="481" spans="1:13" x14ac:dyDescent="0.55000000000000004">
      <c r="A481">
        <v>476</v>
      </c>
      <c r="C481">
        <f t="shared" si="27"/>
        <v>0.16716904209776318</v>
      </c>
      <c r="D481">
        <f t="shared" si="28"/>
        <v>-1.6180345979899838E-4</v>
      </c>
      <c r="E481" s="2">
        <f t="shared" si="29"/>
        <v>2.9921338917768464E-6</v>
      </c>
      <c r="K481">
        <v>476</v>
      </c>
      <c r="L481" s="14">
        <v>-2.3766007691290199E-4</v>
      </c>
      <c r="M481" s="14">
        <v>0.16543926353049601</v>
      </c>
    </row>
    <row r="482" spans="1:13" x14ac:dyDescent="0.55000000000000004">
      <c r="A482">
        <v>477</v>
      </c>
      <c r="C482">
        <f t="shared" si="27"/>
        <v>0.1398328637056572</v>
      </c>
      <c r="D482">
        <f t="shared" si="28"/>
        <v>2.2080411821611194E-5</v>
      </c>
      <c r="E482" s="2">
        <f t="shared" si="29"/>
        <v>3.2882358861265249E-4</v>
      </c>
      <c r="K482">
        <v>477</v>
      </c>
      <c r="L482" s="14">
        <v>-6.7926761010696598E-5</v>
      </c>
      <c r="M482" s="14">
        <v>0.15796635726350899</v>
      </c>
    </row>
    <row r="483" spans="1:13" x14ac:dyDescent="0.55000000000000004">
      <c r="A483">
        <v>478</v>
      </c>
      <c r="C483">
        <f t="shared" si="27"/>
        <v>7.7401583966717147E-2</v>
      </c>
      <c r="D483">
        <f t="shared" si="28"/>
        <v>2.0042256549290089E-4</v>
      </c>
      <c r="E483" s="2">
        <f t="shared" si="29"/>
        <v>1.1241410603363825E-3</v>
      </c>
      <c r="K483">
        <v>478</v>
      </c>
      <c r="L483" s="14">
        <v>1.1881923357367E-4</v>
      </c>
      <c r="M483" s="14">
        <v>0.110929796867741</v>
      </c>
    </row>
    <row r="484" spans="1:13" x14ac:dyDescent="0.55000000000000004">
      <c r="A484">
        <v>479</v>
      </c>
      <c r="C484">
        <f t="shared" si="27"/>
        <v>-4.455861851724083E-3</v>
      </c>
      <c r="D484">
        <f t="shared" si="28"/>
        <v>3.2846287979848744E-4</v>
      </c>
      <c r="E484" s="2">
        <f t="shared" si="29"/>
        <v>1.6456038073303959E-3</v>
      </c>
      <c r="K484">
        <v>479</v>
      </c>
      <c r="L484" s="14">
        <v>2.7580621400850002E-4</v>
      </c>
      <c r="M484" s="14">
        <v>3.61101806879469E-2</v>
      </c>
    </row>
    <row r="485" spans="1:13" x14ac:dyDescent="0.55000000000000004">
      <c r="A485">
        <v>480</v>
      </c>
      <c r="C485">
        <f t="shared" si="27"/>
        <v>-8.5194980267641371E-2</v>
      </c>
      <c r="D485">
        <f t="shared" si="28"/>
        <v>3.7406593472368976E-4</v>
      </c>
      <c r="E485" s="2">
        <f t="shared" si="29"/>
        <v>1.4018678700473788E-3</v>
      </c>
      <c r="K485">
        <v>480</v>
      </c>
      <c r="L485" s="14">
        <v>3.6371581716736602E-4</v>
      </c>
      <c r="M485" s="14">
        <v>-4.7753454256441202E-2</v>
      </c>
    </row>
    <row r="486" spans="1:13" x14ac:dyDescent="0.55000000000000004">
      <c r="A486">
        <v>481</v>
      </c>
      <c r="C486">
        <f t="shared" si="27"/>
        <v>-0.14455195440415364</v>
      </c>
      <c r="D486">
        <f t="shared" si="28"/>
        <v>3.2578632471837166E-4</v>
      </c>
      <c r="E486" s="2">
        <f t="shared" si="29"/>
        <v>6.1976172518569733E-4</v>
      </c>
      <c r="K486">
        <v>481</v>
      </c>
      <c r="L486" s="14">
        <v>3.60530537587544E-4</v>
      </c>
      <c r="M486" s="14">
        <v>-0.11965694034138</v>
      </c>
    </row>
    <row r="487" spans="1:13" x14ac:dyDescent="0.55000000000000004">
      <c r="A487">
        <v>482</v>
      </c>
      <c r="C487">
        <f t="shared" si="27"/>
        <v>-0.1676294348990531</v>
      </c>
      <c r="D487">
        <f t="shared" si="28"/>
        <v>1.9574121424017929E-4</v>
      </c>
      <c r="E487" s="2">
        <f t="shared" si="29"/>
        <v>3.6455408968804666E-5</v>
      </c>
      <c r="K487">
        <v>482</v>
      </c>
      <c r="L487" s="14">
        <v>2.6704814829984098E-4</v>
      </c>
      <c r="M487" s="14">
        <v>-0.16159160342005299</v>
      </c>
    </row>
    <row r="488" spans="1:13" x14ac:dyDescent="0.55000000000000004">
      <c r="A488">
        <v>483</v>
      </c>
      <c r="C488">
        <f t="shared" si="27"/>
        <v>-0.14863546058279292</v>
      </c>
      <c r="D488">
        <f t="shared" si="28"/>
        <v>1.6569184885816509E-5</v>
      </c>
      <c r="E488" s="2">
        <f t="shared" si="29"/>
        <v>2.0791293637597379E-4</v>
      </c>
      <c r="K488">
        <v>483</v>
      </c>
      <c r="L488" s="14">
        <v>1.0668189362400301E-4</v>
      </c>
      <c r="M488" s="14">
        <v>-0.16305464698064401</v>
      </c>
    </row>
    <row r="489" spans="1:13" x14ac:dyDescent="0.55000000000000004">
      <c r="A489">
        <v>484</v>
      </c>
      <c r="C489">
        <f t="shared" si="27"/>
        <v>-9.2337118647441915E-2</v>
      </c>
      <c r="D489">
        <f t="shared" si="28"/>
        <v>-1.667613606244406E-4</v>
      </c>
      <c r="E489" s="2">
        <f t="shared" si="29"/>
        <v>9.8235381319146386E-4</v>
      </c>
      <c r="K489">
        <v>484</v>
      </c>
      <c r="L489" s="14">
        <v>-8.0403503116386696E-5</v>
      </c>
      <c r="M489" s="14">
        <v>-0.123679642687338</v>
      </c>
    </row>
    <row r="490" spans="1:13" x14ac:dyDescent="0.55000000000000004">
      <c r="A490">
        <v>485</v>
      </c>
      <c r="C490">
        <f t="shared" si="27"/>
        <v>-1.2864106243930142E-2</v>
      </c>
      <c r="D490">
        <f t="shared" si="28"/>
        <v>-3.0823831966864698E-4</v>
      </c>
      <c r="E490" s="2">
        <f t="shared" si="29"/>
        <v>1.6373513510424089E-3</v>
      </c>
      <c r="K490">
        <v>485</v>
      </c>
      <c r="L490" s="14">
        <v>-2.47351343714157E-4</v>
      </c>
      <c r="M490" s="14">
        <v>-5.3328304630187701E-2</v>
      </c>
    </row>
    <row r="491" spans="1:13" x14ac:dyDescent="0.55000000000000004">
      <c r="A491">
        <v>486</v>
      </c>
      <c r="C491">
        <f t="shared" si="27"/>
        <v>6.9837525673067627E-2</v>
      </c>
      <c r="D491">
        <f t="shared" si="28"/>
        <v>-3.7235395762513773E-4</v>
      </c>
      <c r="E491" s="2">
        <f t="shared" si="29"/>
        <v>1.5569406712639465E-3</v>
      </c>
      <c r="K491">
        <v>486</v>
      </c>
      <c r="L491" s="14">
        <v>-3.5234850582238099E-4</v>
      </c>
      <c r="M491" s="14">
        <v>3.0379438146377401E-2</v>
      </c>
    </row>
    <row r="492" spans="1:13" x14ac:dyDescent="0.55000000000000004">
      <c r="A492">
        <v>487</v>
      </c>
      <c r="C492">
        <f t="shared" si="27"/>
        <v>0.13501141070439984</v>
      </c>
      <c r="D492">
        <f t="shared" si="28"/>
        <v>-3.4301660081719604E-4</v>
      </c>
      <c r="E492" s="2">
        <f t="shared" si="29"/>
        <v>8.1412915156281809E-4</v>
      </c>
      <c r="K492">
        <v>487</v>
      </c>
      <c r="L492" s="14">
        <v>-3.6909779883595001E-4</v>
      </c>
      <c r="M492" s="14">
        <v>0.10647846217883</v>
      </c>
    </row>
    <row r="493" spans="1:13" x14ac:dyDescent="0.55000000000000004">
      <c r="A493">
        <v>488</v>
      </c>
      <c r="C493">
        <f t="shared" si="27"/>
        <v>0.16630027746402321</v>
      </c>
      <c r="D493">
        <f t="shared" si="28"/>
        <v>-2.2758930742131417E-4</v>
      </c>
      <c r="E493" s="2">
        <f t="shared" si="29"/>
        <v>1.0797252042952929E-4</v>
      </c>
      <c r="K493">
        <v>488</v>
      </c>
      <c r="L493" s="14">
        <v>-2.93404258414543E-4</v>
      </c>
      <c r="M493" s="14">
        <v>0.15590929481417101</v>
      </c>
    </row>
    <row r="494" spans="1:13" x14ac:dyDescent="0.55000000000000004">
      <c r="A494">
        <v>489</v>
      </c>
      <c r="C494">
        <f t="shared" si="27"/>
        <v>0.15585127991228115</v>
      </c>
      <c r="D494">
        <f t="shared" si="28"/>
        <v>-5.5041895064917593E-5</v>
      </c>
      <c r="E494" s="2">
        <f t="shared" si="29"/>
        <v>1.0900189912222852E-4</v>
      </c>
      <c r="K494">
        <v>489</v>
      </c>
      <c r="L494" s="14">
        <v>-1.44225801325338E-4</v>
      </c>
      <c r="M494" s="14">
        <v>0.166291677372255</v>
      </c>
    </row>
    <row r="495" spans="1:13" x14ac:dyDescent="0.55000000000000004">
      <c r="A495">
        <v>490</v>
      </c>
      <c r="C495">
        <f t="shared" si="27"/>
        <v>0.10628689618727701</v>
      </c>
      <c r="D495">
        <f t="shared" si="28"/>
        <v>1.3131987276126429E-4</v>
      </c>
      <c r="E495" s="2">
        <f t="shared" si="29"/>
        <v>8.2589457391272895E-4</v>
      </c>
      <c r="K495">
        <v>490</v>
      </c>
      <c r="L495" s="14">
        <v>4.1074902417713499E-5</v>
      </c>
      <c r="M495" s="14">
        <v>0.135025277733786</v>
      </c>
    </row>
    <row r="496" spans="1:13" x14ac:dyDescent="0.55000000000000004">
      <c r="A496">
        <v>491</v>
      </c>
      <c r="C496">
        <f t="shared" si="27"/>
        <v>3.0046741869410018E-2</v>
      </c>
      <c r="D496">
        <f t="shared" si="28"/>
        <v>2.8472312052822934E-4</v>
      </c>
      <c r="E496" s="2">
        <f t="shared" si="29"/>
        <v>1.5915486123953158E-3</v>
      </c>
      <c r="K496">
        <v>491</v>
      </c>
      <c r="L496" s="14">
        <v>2.16088142040053E-4</v>
      </c>
      <c r="M496" s="14">
        <v>6.99409596508795E-2</v>
      </c>
    </row>
    <row r="497" spans="1:13" x14ac:dyDescent="0.55000000000000004">
      <c r="A497">
        <v>492</v>
      </c>
      <c r="C497">
        <f t="shared" si="27"/>
        <v>-5.3734511322414392E-2</v>
      </c>
      <c r="D497">
        <f t="shared" si="28"/>
        <v>3.6666686653024017E-4</v>
      </c>
      <c r="E497" s="2">
        <f t="shared" si="29"/>
        <v>1.6870739412542901E-3</v>
      </c>
      <c r="K497">
        <v>492</v>
      </c>
      <c r="L497" s="14">
        <v>3.3698076597494999E-4</v>
      </c>
      <c r="M497" s="14">
        <v>-1.2660505658804101E-2</v>
      </c>
    </row>
    <row r="498" spans="1:13" x14ac:dyDescent="0.55000000000000004">
      <c r="A498">
        <v>493</v>
      </c>
      <c r="C498">
        <f t="shared" si="27"/>
        <v>-0.12402953480618817</v>
      </c>
      <c r="D498">
        <f t="shared" si="28"/>
        <v>3.5658495775834389E-4</v>
      </c>
      <c r="E498" s="2">
        <f t="shared" si="29"/>
        <v>1.0200656117121557E-3</v>
      </c>
      <c r="K498">
        <v>493</v>
      </c>
      <c r="L498" s="14">
        <v>3.73474466594516E-4</v>
      </c>
      <c r="M498" s="14">
        <v>-9.2091068786165298E-2</v>
      </c>
    </row>
    <row r="499" spans="1:13" x14ac:dyDescent="0.55000000000000004">
      <c r="A499">
        <v>494</v>
      </c>
      <c r="C499">
        <f t="shared" si="27"/>
        <v>-0.16319575938895342</v>
      </c>
      <c r="D499">
        <f t="shared" si="28"/>
        <v>2.5700774080451974E-4</v>
      </c>
      <c r="E499" s="2">
        <f t="shared" si="29"/>
        <v>2.1723537791678541E-4</v>
      </c>
      <c r="K499">
        <v>494</v>
      </c>
      <c r="L499" s="14">
        <v>3.1642917018809898E-4</v>
      </c>
      <c r="M499" s="14">
        <v>-0.14845685244451601</v>
      </c>
    </row>
    <row r="500" spans="1:13" x14ac:dyDescent="0.55000000000000004">
      <c r="A500">
        <v>495</v>
      </c>
      <c r="C500">
        <f t="shared" si="27"/>
        <v>-0.16140328825915357</v>
      </c>
      <c r="D500">
        <f t="shared" si="28"/>
        <v>9.2926998202456088E-5</v>
      </c>
      <c r="E500" s="2">
        <f t="shared" si="29"/>
        <v>3.8905260922858882E-5</v>
      </c>
      <c r="K500">
        <v>495</v>
      </c>
      <c r="L500" s="14">
        <v>1.80132225124014E-4</v>
      </c>
      <c r="M500" s="14">
        <v>-0.16764069644868701</v>
      </c>
    </row>
    <row r="501" spans="1:13" x14ac:dyDescent="0.55000000000000004">
      <c r="A501">
        <v>496</v>
      </c>
      <c r="C501">
        <f t="shared" si="27"/>
        <v>-0.11910199388807637</v>
      </c>
      <c r="D501">
        <f t="shared" si="28"/>
        <v>-9.447646220222427E-5</v>
      </c>
      <c r="E501" s="2">
        <f t="shared" si="29"/>
        <v>6.6233624882351141E-4</v>
      </c>
      <c r="K501">
        <v>496</v>
      </c>
      <c r="L501" s="14">
        <v>-1.2799531815786299E-6</v>
      </c>
      <c r="M501" s="14">
        <v>-0.144837888059904</v>
      </c>
    </row>
    <row r="502" spans="1:13" x14ac:dyDescent="0.55000000000000004">
      <c r="A502">
        <v>497</v>
      </c>
      <c r="C502">
        <f t="shared" si="27"/>
        <v>-4.6908609522246583E-2</v>
      </c>
      <c r="D502">
        <f t="shared" si="28"/>
        <v>-2.5816832200021271E-4</v>
      </c>
      <c r="E502" s="2">
        <f t="shared" si="29"/>
        <v>1.509394184947823E-3</v>
      </c>
      <c r="K502">
        <v>497</v>
      </c>
      <c r="L502" s="14">
        <v>-1.8237155927259101E-4</v>
      </c>
      <c r="M502" s="14">
        <v>-8.5759532097493402E-2</v>
      </c>
    </row>
    <row r="503" spans="1:13" x14ac:dyDescent="0.55000000000000004">
      <c r="A503">
        <v>498</v>
      </c>
      <c r="C503">
        <f t="shared" si="27"/>
        <v>3.7057847078655115E-2</v>
      </c>
      <c r="D503">
        <f t="shared" si="28"/>
        <v>-3.5706537473338738E-4</v>
      </c>
      <c r="E503" s="2">
        <f t="shared" si="29"/>
        <v>1.7859089849793935E-3</v>
      </c>
      <c r="K503">
        <v>498</v>
      </c>
      <c r="L503" s="14">
        <v>-3.1778707699276599E-4</v>
      </c>
      <c r="M503" s="14">
        <v>-5.2021693077519502E-3</v>
      </c>
    </row>
    <row r="504" spans="1:13" x14ac:dyDescent="0.55000000000000004">
      <c r="A504">
        <v>499</v>
      </c>
      <c r="C504">
        <f t="shared" si="27"/>
        <v>0.11172356518020517</v>
      </c>
      <c r="D504">
        <f t="shared" si="28"/>
        <v>-3.6634654475010704E-4</v>
      </c>
      <c r="E504" s="2">
        <f t="shared" si="29"/>
        <v>1.229586213126225E-3</v>
      </c>
      <c r="K504">
        <v>499</v>
      </c>
      <c r="L504" s="14">
        <v>-3.7361084987219998E-4</v>
      </c>
      <c r="M504" s="14">
        <v>7.6658109057031396E-2</v>
      </c>
    </row>
    <row r="505" spans="1:13" x14ac:dyDescent="0.55000000000000004">
      <c r="A505">
        <v>500</v>
      </c>
      <c r="C505">
        <f t="shared" si="27"/>
        <v>0.15834902336777185</v>
      </c>
      <c r="D505">
        <f t="shared" si="28"/>
        <v>-2.8368245400776584E-4</v>
      </c>
      <c r="E505" s="2">
        <f t="shared" si="29"/>
        <v>3.6214603475654599E-4</v>
      </c>
      <c r="K505">
        <v>500</v>
      </c>
      <c r="L505" s="14">
        <v>-3.3586146768769501E-4</v>
      </c>
      <c r="M505" s="14">
        <v>0.139318888456097</v>
      </c>
    </row>
    <row r="506" spans="1:13" x14ac:dyDescent="0.55000000000000004">
      <c r="A506">
        <v>501</v>
      </c>
      <c r="C506">
        <f t="shared" si="27"/>
        <v>0.16523221442291536</v>
      </c>
      <c r="D506">
        <f t="shared" si="28"/>
        <v>-1.2982004686198155E-4</v>
      </c>
      <c r="E506" s="2">
        <f t="shared" si="29"/>
        <v>3.4379595415810807E-6</v>
      </c>
      <c r="K506">
        <v>501</v>
      </c>
      <c r="L506" s="14">
        <v>-2.1399349738752499E-4</v>
      </c>
      <c r="M506" s="14">
        <v>0.16708638796969599</v>
      </c>
    </row>
    <row r="507" spans="1:13" x14ac:dyDescent="0.55000000000000004">
      <c r="A507">
        <v>502</v>
      </c>
      <c r="C507">
        <f t="shared" si="27"/>
        <v>0.13064560247698676</v>
      </c>
      <c r="D507">
        <f t="shared" si="28"/>
        <v>5.6624455656682096E-5</v>
      </c>
      <c r="E507" s="2">
        <f t="shared" si="29"/>
        <v>4.9999028815996167E-4</v>
      </c>
      <c r="K507">
        <v>502</v>
      </c>
      <c r="L507" s="14">
        <v>-3.8529528147369998E-5</v>
      </c>
      <c r="M507" s="14">
        <v>0.15300606508758499</v>
      </c>
    </row>
    <row r="508" spans="1:13" x14ac:dyDescent="0.55000000000000004">
      <c r="A508">
        <v>503</v>
      </c>
      <c r="C508">
        <f t="shared" si="27"/>
        <v>6.3269698100508573E-2</v>
      </c>
      <c r="D508">
        <f t="shared" si="28"/>
        <v>2.2885741335417316E-4</v>
      </c>
      <c r="E508" s="2">
        <f t="shared" si="29"/>
        <v>1.3938817597501899E-3</v>
      </c>
      <c r="K508">
        <v>503</v>
      </c>
      <c r="L508" s="14">
        <v>1.46584400437134E-4</v>
      </c>
      <c r="M508" s="14">
        <v>0.100604424023571</v>
      </c>
    </row>
    <row r="509" spans="1:13" x14ac:dyDescent="0.55000000000000004">
      <c r="A509">
        <v>504</v>
      </c>
      <c r="C509">
        <f t="shared" si="27"/>
        <v>-1.9985566879609073E-2</v>
      </c>
      <c r="D509">
        <f t="shared" si="28"/>
        <v>3.4365198423189411E-4</v>
      </c>
      <c r="E509" s="2">
        <f t="shared" si="29"/>
        <v>1.848255980323264E-3</v>
      </c>
      <c r="K509">
        <v>504</v>
      </c>
      <c r="L509" s="14">
        <v>2.9498535658855599E-4</v>
      </c>
      <c r="M509" s="14">
        <v>2.30057808583168E-2</v>
      </c>
    </row>
    <row r="510" spans="1:13" x14ac:dyDescent="0.55000000000000004">
      <c r="A510">
        <v>505</v>
      </c>
      <c r="C510">
        <f t="shared" si="27"/>
        <v>-9.8224875835446368E-2</v>
      </c>
      <c r="D510">
        <f t="shared" si="28"/>
        <v>3.7219715067737292E-4</v>
      </c>
      <c r="E510" s="2">
        <f t="shared" si="29"/>
        <v>1.4341424286496705E-3</v>
      </c>
      <c r="K510">
        <v>505</v>
      </c>
      <c r="L510" s="14">
        <v>3.6950540022607597E-4</v>
      </c>
      <c r="M510" s="14">
        <v>-6.0354802840406202E-2</v>
      </c>
    </row>
    <row r="511" spans="1:13" x14ac:dyDescent="0.55000000000000004">
      <c r="A511">
        <v>506</v>
      </c>
      <c r="C511">
        <f t="shared" si="27"/>
        <v>-0.15181181137280184</v>
      </c>
      <c r="D511">
        <f t="shared" si="28"/>
        <v>3.0732867759713801E-4</v>
      </c>
      <c r="E511" s="2">
        <f t="shared" si="29"/>
        <v>5.3882756659065544E-4</v>
      </c>
      <c r="K511">
        <v>506</v>
      </c>
      <c r="L511" s="14">
        <v>3.5148052413189001E-4</v>
      </c>
      <c r="M511" s="14">
        <v>-0.12859915175373501</v>
      </c>
    </row>
    <row r="512" spans="1:13" x14ac:dyDescent="0.55000000000000004">
      <c r="A512">
        <v>507</v>
      </c>
      <c r="C512">
        <f t="shared" si="27"/>
        <v>-0.16729718219506207</v>
      </c>
      <c r="D512">
        <f t="shared" si="28"/>
        <v>1.6532718441506251E-4</v>
      </c>
      <c r="E512" s="2">
        <f t="shared" si="29"/>
        <v>7.0869726397598449E-6</v>
      </c>
      <c r="K512">
        <v>507</v>
      </c>
      <c r="L512" s="14">
        <v>2.4542517034199698E-4</v>
      </c>
      <c r="M512" s="14">
        <v>-0.16463504533912099</v>
      </c>
    </row>
    <row r="513" spans="1:13" x14ac:dyDescent="0.55000000000000004">
      <c r="A513">
        <v>508</v>
      </c>
      <c r="C513">
        <f t="shared" si="27"/>
        <v>-0.1407944866315447</v>
      </c>
      <c r="D513">
        <f t="shared" si="28"/>
        <v>-1.8167947234015672E-5</v>
      </c>
      <c r="E513" s="2">
        <f t="shared" si="29"/>
        <v>3.475459332048065E-4</v>
      </c>
      <c r="K513">
        <v>508</v>
      </c>
      <c r="L513" s="14">
        <v>7.7901560132729504E-5</v>
      </c>
      <c r="M513" s="14">
        <v>-0.15943707049765099</v>
      </c>
    </row>
    <row r="514" spans="1:13" x14ac:dyDescent="0.55000000000000004">
      <c r="A514">
        <v>509</v>
      </c>
      <c r="C514">
        <f t="shared" si="27"/>
        <v>-7.8955342636054568E-2</v>
      </c>
      <c r="D514">
        <f t="shared" si="28"/>
        <v>-1.971033070776359E-4</v>
      </c>
      <c r="E514" s="2">
        <f t="shared" si="29"/>
        <v>1.249746202482782E-3</v>
      </c>
      <c r="K514">
        <v>509</v>
      </c>
      <c r="L514" s="14">
        <v>-1.0913297907797399E-4</v>
      </c>
      <c r="M514" s="14">
        <v>-0.114307092274266</v>
      </c>
    </row>
    <row r="515" spans="1:13" x14ac:dyDescent="0.55000000000000004">
      <c r="A515">
        <v>510</v>
      </c>
      <c r="C515">
        <f t="shared" si="27"/>
        <v>2.6999281142193235E-3</v>
      </c>
      <c r="D515">
        <f t="shared" si="28"/>
        <v>-3.2656989145301977E-4</v>
      </c>
      <c r="E515" s="2">
        <f t="shared" si="29"/>
        <v>1.8704000388203178E-3</v>
      </c>
      <c r="K515">
        <v>510</v>
      </c>
      <c r="L515" s="14">
        <v>-2.6883448666674902E-4</v>
      </c>
      <c r="M515" s="14">
        <v>-4.0548193681071598E-2</v>
      </c>
    </row>
    <row r="516" spans="1:13" x14ac:dyDescent="0.55000000000000004">
      <c r="A516">
        <v>511</v>
      </c>
      <c r="C516">
        <f t="shared" si="27"/>
        <v>8.3677573817932629E-2</v>
      </c>
      <c r="D516">
        <f t="shared" si="28"/>
        <v>-3.7407431662170196E-4</v>
      </c>
      <c r="E516" s="2">
        <f t="shared" si="29"/>
        <v>1.6250027019991554E-3</v>
      </c>
      <c r="K516">
        <v>511</v>
      </c>
      <c r="L516" s="14">
        <v>-3.6120472934175703E-4</v>
      </c>
      <c r="M516" s="14">
        <v>4.3366251562279003E-2</v>
      </c>
    </row>
    <row r="517" spans="1:13" x14ac:dyDescent="0.55000000000000004">
      <c r="A517">
        <v>512</v>
      </c>
      <c r="C517">
        <f t="shared" si="27"/>
        <v>0.14365391227672361</v>
      </c>
      <c r="D517">
        <f t="shared" si="28"/>
        <v>-3.2769397318013597E-4</v>
      </c>
      <c r="E517" s="2">
        <f t="shared" si="29"/>
        <v>7.4172137820173554E-4</v>
      </c>
      <c r="K517">
        <v>512</v>
      </c>
      <c r="L517" s="14">
        <v>-3.6310900680166001E-4</v>
      </c>
      <c r="M517" s="14">
        <v>0.116419350077163</v>
      </c>
    </row>
    <row r="518" spans="1:13" x14ac:dyDescent="0.55000000000000004">
      <c r="A518">
        <v>513</v>
      </c>
      <c r="C518">
        <f t="shared" ref="C518:C581" si="30">$D$1*COS($B$2*(A518-$L$2)+$B$1)</f>
        <v>0.16757614673865437</v>
      </c>
      <c r="D518">
        <f t="shared" ref="D518:D581" si="31">$D$2*COS($B$2*(A518-$L$3)+$B$3)</f>
        <v>-1.9906934971212695E-4</v>
      </c>
      <c r="E518" s="2">
        <f t="shared" ref="E518:E581" si="32">(M518-C518)^2</f>
        <v>5.2731511149382058E-5</v>
      </c>
      <c r="K518">
        <v>513</v>
      </c>
      <c r="L518" s="14">
        <v>-2.7407038094334399E-4</v>
      </c>
      <c r="M518" s="14">
        <v>0.16031450015200599</v>
      </c>
    </row>
    <row r="519" spans="1:13" x14ac:dyDescent="0.55000000000000004">
      <c r="A519">
        <v>514</v>
      </c>
      <c r="C519">
        <f t="shared" si="30"/>
        <v>0.14944030059446825</v>
      </c>
      <c r="D519">
        <f t="shared" si="31"/>
        <v>-2.0482515515520196E-5</v>
      </c>
      <c r="E519" s="2">
        <f t="shared" si="32"/>
        <v>2.1367389502746225E-4</v>
      </c>
      <c r="K519">
        <v>514</v>
      </c>
      <c r="L519" s="14">
        <v>-1.1638912796856E-4</v>
      </c>
      <c r="M519" s="14">
        <v>0.164057889144823</v>
      </c>
    </row>
    <row r="520" spans="1:13" x14ac:dyDescent="0.55000000000000004">
      <c r="A520">
        <v>515</v>
      </c>
      <c r="C520">
        <f t="shared" si="30"/>
        <v>9.3798088953066225E-2</v>
      </c>
      <c r="D520">
        <f t="shared" si="31"/>
        <v>1.6324499833796872E-4</v>
      </c>
      <c r="E520" s="2">
        <f t="shared" si="32"/>
        <v>1.0833230429034193E-3</v>
      </c>
      <c r="K520">
        <v>515</v>
      </c>
      <c r="L520" s="14">
        <v>7.0442504131681198E-5</v>
      </c>
      <c r="M520" s="14">
        <v>0.12671196206006199</v>
      </c>
    </row>
    <row r="521" spans="1:13" x14ac:dyDescent="0.55000000000000004">
      <c r="A521">
        <v>516</v>
      </c>
      <c r="C521">
        <f t="shared" si="30"/>
        <v>1.4614534091383684E-2</v>
      </c>
      <c r="D521">
        <f t="shared" si="31"/>
        <v>3.060014585408016E-4</v>
      </c>
      <c r="E521" s="2">
        <f t="shared" si="32"/>
        <v>1.8503507839077659E-3</v>
      </c>
      <c r="K521">
        <v>516</v>
      </c>
      <c r="L521" s="14">
        <v>2.3963137407857299E-4</v>
      </c>
      <c r="M521" s="14">
        <v>5.7630238013413902E-2</v>
      </c>
    </row>
    <row r="522" spans="1:13" x14ac:dyDescent="0.55000000000000004">
      <c r="A522">
        <v>517</v>
      </c>
      <c r="C522">
        <f t="shared" si="30"/>
        <v>-6.8236960777134453E-2</v>
      </c>
      <c r="D522">
        <f t="shared" si="31"/>
        <v>3.719580026493718E-4</v>
      </c>
      <c r="E522" s="2">
        <f t="shared" si="32"/>
        <v>1.7936600657203125E-3</v>
      </c>
      <c r="K522">
        <v>517</v>
      </c>
      <c r="L522" s="14">
        <v>3.4880307982236602E-4</v>
      </c>
      <c r="M522" s="14">
        <v>-2.5885336655734899E-2</v>
      </c>
    </row>
    <row r="523" spans="1:13" x14ac:dyDescent="0.55000000000000004">
      <c r="A523">
        <v>518</v>
      </c>
      <c r="C523">
        <f t="shared" si="30"/>
        <v>-0.13396241681187462</v>
      </c>
      <c r="D523">
        <f t="shared" si="31"/>
        <v>3.4456092834641742E-4</v>
      </c>
      <c r="E523" s="2">
        <f t="shared" si="32"/>
        <v>9.6377020877068246E-4</v>
      </c>
      <c r="K523">
        <v>518</v>
      </c>
      <c r="L523" s="14">
        <v>3.7061489040743302E-4</v>
      </c>
      <c r="M523" s="14">
        <v>-0.102917768178484</v>
      </c>
    </row>
    <row r="524" spans="1:13" x14ac:dyDescent="0.55000000000000004">
      <c r="A524">
        <v>519</v>
      </c>
      <c r="C524">
        <f t="shared" si="30"/>
        <v>-0.16606612993075087</v>
      </c>
      <c r="D524">
        <f t="shared" si="31"/>
        <v>2.3068632379749771E-4</v>
      </c>
      <c r="E524" s="2">
        <f t="shared" si="32"/>
        <v>1.4142736358735433E-4</v>
      </c>
      <c r="K524">
        <v>519</v>
      </c>
      <c r="L524" s="14">
        <v>2.9960390256209398E-4</v>
      </c>
      <c r="M524" s="14">
        <v>-0.15417380620544999</v>
      </c>
    </row>
    <row r="525" spans="1:13" x14ac:dyDescent="0.55000000000000004">
      <c r="A525">
        <v>520</v>
      </c>
      <c r="C525">
        <f t="shared" si="30"/>
        <v>-0.1564907448336755</v>
      </c>
      <c r="D525">
        <f t="shared" si="31"/>
        <v>5.8914314457575605E-5</v>
      </c>
      <c r="E525" s="2">
        <f t="shared" si="32"/>
        <v>1.066120928789936E-4</v>
      </c>
      <c r="K525">
        <v>520</v>
      </c>
      <c r="L525" s="14">
        <v>1.53555258712402E-4</v>
      </c>
      <c r="M525" s="14">
        <v>-0.16681605804340399</v>
      </c>
    </row>
    <row r="526" spans="1:13" x14ac:dyDescent="0.55000000000000004">
      <c r="A526">
        <v>521</v>
      </c>
      <c r="C526">
        <f t="shared" si="30"/>
        <v>-0.10763948134691924</v>
      </c>
      <c r="D526">
        <f t="shared" si="31"/>
        <v>-1.2764394599555653E-4</v>
      </c>
      <c r="E526" s="2">
        <f t="shared" si="32"/>
        <v>9.0232421536117207E-4</v>
      </c>
      <c r="K526">
        <v>521</v>
      </c>
      <c r="L526" s="14">
        <v>-3.0952252269477902E-5</v>
      </c>
      <c r="M526" s="14">
        <v>-0.13767819329269301</v>
      </c>
    </row>
    <row r="527" spans="1:13" x14ac:dyDescent="0.55000000000000004">
      <c r="A527">
        <v>522</v>
      </c>
      <c r="C527">
        <f t="shared" si="30"/>
        <v>-3.1772976902616587E-2</v>
      </c>
      <c r="D527">
        <f t="shared" si="31"/>
        <v>-2.8216626652504567E-4</v>
      </c>
      <c r="E527" s="2">
        <f t="shared" si="32"/>
        <v>1.7880207205997355E-3</v>
      </c>
      <c r="K527">
        <v>522</v>
      </c>
      <c r="L527" s="14">
        <v>-2.0770757965663401E-4</v>
      </c>
      <c r="M527" s="14">
        <v>-7.4057970938323101E-2</v>
      </c>
    </row>
    <row r="528" spans="1:13" x14ac:dyDescent="0.55000000000000004">
      <c r="A528">
        <v>523</v>
      </c>
      <c r="C528">
        <f t="shared" si="30"/>
        <v>5.2067875023089231E-2</v>
      </c>
      <c r="D528">
        <f t="shared" si="31"/>
        <v>-3.6587080175055616E-4</v>
      </c>
      <c r="E528" s="2">
        <f t="shared" si="32"/>
        <v>1.932248211383283E-3</v>
      </c>
      <c r="K528">
        <v>523</v>
      </c>
      <c r="L528" s="14">
        <v>-3.3244125519451E-4</v>
      </c>
      <c r="M528" s="14">
        <v>8.1105296598477997E-3</v>
      </c>
    </row>
    <row r="529" spans="1:13" x14ac:dyDescent="0.55000000000000004">
      <c r="A529">
        <v>524</v>
      </c>
      <c r="C529">
        <f t="shared" si="30"/>
        <v>0.12284078782171243</v>
      </c>
      <c r="D529">
        <f t="shared" si="31"/>
        <v>-3.5774947768202342E-4</v>
      </c>
      <c r="E529" s="2">
        <f t="shared" si="32"/>
        <v>1.1966818778981112E-3</v>
      </c>
      <c r="K529">
        <v>524</v>
      </c>
      <c r="L529" s="14">
        <v>-3.7391295605309602E-4</v>
      </c>
      <c r="M529" s="14">
        <v>8.8247697790636695E-2</v>
      </c>
    </row>
    <row r="530" spans="1:13" x14ac:dyDescent="0.55000000000000004">
      <c r="A530">
        <v>525</v>
      </c>
      <c r="C530">
        <f t="shared" si="30"/>
        <v>0.16278325215581008</v>
      </c>
      <c r="D530">
        <f t="shared" si="31"/>
        <v>-2.5984057547667733E-4</v>
      </c>
      <c r="E530" s="2">
        <f t="shared" si="32"/>
        <v>2.7226879696016712E-4</v>
      </c>
      <c r="K530">
        <v>525</v>
      </c>
      <c r="L530" s="14">
        <v>-3.2173583748060702E-4</v>
      </c>
      <c r="M530" s="14">
        <v>0.146282682560788</v>
      </c>
    </row>
    <row r="531" spans="1:13" x14ac:dyDescent="0.55000000000000004">
      <c r="A531">
        <v>526</v>
      </c>
      <c r="C531">
        <f t="shared" si="30"/>
        <v>0.16187055139783549</v>
      </c>
      <c r="D531">
        <f t="shared" si="31"/>
        <v>-9.6717165832233785E-5</v>
      </c>
      <c r="E531" s="2">
        <f t="shared" si="32"/>
        <v>3.375273741696605E-5</v>
      </c>
      <c r="K531">
        <v>526</v>
      </c>
      <c r="L531" s="14">
        <v>-1.8897798250686699E-4</v>
      </c>
      <c r="M531" s="14">
        <v>0.16768026201170999</v>
      </c>
    </row>
    <row r="532" spans="1:13" x14ac:dyDescent="0.55000000000000004">
      <c r="A532">
        <v>527</v>
      </c>
      <c r="C532">
        <f t="shared" si="30"/>
        <v>0.12033175419982994</v>
      </c>
      <c r="D532">
        <f t="shared" si="31"/>
        <v>9.0680213800073124E-5</v>
      </c>
      <c r="E532" s="2">
        <f t="shared" si="32"/>
        <v>7.1553711068431721E-4</v>
      </c>
      <c r="K532">
        <v>527</v>
      </c>
      <c r="L532" s="14">
        <v>-8.8894194799894395E-6</v>
      </c>
      <c r="M532" s="14">
        <v>0.14708127962897199</v>
      </c>
    </row>
    <row r="533" spans="1:13" x14ac:dyDescent="0.55000000000000004">
      <c r="A533">
        <v>528</v>
      </c>
      <c r="C533">
        <f t="shared" si="30"/>
        <v>4.859222309015538E-2</v>
      </c>
      <c r="D533">
        <f t="shared" si="31"/>
        <v>2.5531877115572205E-4</v>
      </c>
      <c r="E533" s="2">
        <f t="shared" si="32"/>
        <v>1.6853205028279795E-3</v>
      </c>
      <c r="K533">
        <v>528</v>
      </c>
      <c r="L533" s="14">
        <v>1.73425553801606E-4</v>
      </c>
      <c r="M533" s="14">
        <v>8.9644878337142506E-2</v>
      </c>
    </row>
    <row r="534" spans="1:13" x14ac:dyDescent="0.55000000000000004">
      <c r="A534">
        <v>529</v>
      </c>
      <c r="C534">
        <f t="shared" si="30"/>
        <v>-3.5342931772224744E-2</v>
      </c>
      <c r="D534">
        <f t="shared" si="31"/>
        <v>3.5587769864464934E-4</v>
      </c>
      <c r="E534" s="2">
        <f t="shared" si="32"/>
        <v>2.033946222023636E-3</v>
      </c>
      <c r="K534">
        <v>529</v>
      </c>
      <c r="L534" s="14">
        <v>3.1230502127956098E-4</v>
      </c>
      <c r="M534" s="14">
        <v>9.7563611493237702E-3</v>
      </c>
    </row>
    <row r="535" spans="1:13" x14ac:dyDescent="0.55000000000000004">
      <c r="A535">
        <v>530</v>
      </c>
      <c r="C535">
        <f t="shared" si="30"/>
        <v>-0.11040775572987735</v>
      </c>
      <c r="D535">
        <f t="shared" si="31"/>
        <v>3.6711882508134699E-4</v>
      </c>
      <c r="E535" s="2">
        <f t="shared" si="32"/>
        <v>1.431264651668786E-3</v>
      </c>
      <c r="K535">
        <v>530</v>
      </c>
      <c r="L535" s="14">
        <v>3.72965758778352E-4</v>
      </c>
      <c r="M535" s="14">
        <v>-7.2575697212413803E-2</v>
      </c>
    </row>
    <row r="536" spans="1:13" x14ac:dyDescent="0.55000000000000004">
      <c r="A536">
        <v>531</v>
      </c>
      <c r="C536">
        <f t="shared" si="30"/>
        <v>-0.15776256021031354</v>
      </c>
      <c r="D536">
        <f t="shared" si="31"/>
        <v>2.862208646743393E-4</v>
      </c>
      <c r="E536" s="2">
        <f t="shared" si="32"/>
        <v>4.4233821933080858E-4</v>
      </c>
      <c r="K536">
        <v>531</v>
      </c>
      <c r="L536" s="14">
        <v>3.4021490827951299E-4</v>
      </c>
      <c r="M536" s="14">
        <v>-0.13673072198036301</v>
      </c>
    </row>
    <row r="537" spans="1:13" x14ac:dyDescent="0.55000000000000004">
      <c r="A537">
        <v>532</v>
      </c>
      <c r="C537">
        <f t="shared" si="30"/>
        <v>-0.16552228744927386</v>
      </c>
      <c r="D537">
        <f t="shared" si="31"/>
        <v>1.3348750029165021E-4</v>
      </c>
      <c r="E537" s="2">
        <f t="shared" si="32"/>
        <v>1.2508225040119242E-6</v>
      </c>
      <c r="K537">
        <v>532</v>
      </c>
      <c r="L537" s="14">
        <v>2.22255123462003E-4</v>
      </c>
      <c r="M537" s="14">
        <v>-0.16664068921251099</v>
      </c>
    </row>
    <row r="538" spans="1:13" x14ac:dyDescent="0.55000000000000004">
      <c r="A538">
        <v>533</v>
      </c>
      <c r="C538">
        <f t="shared" si="30"/>
        <v>-0.13173940947184501</v>
      </c>
      <c r="D538">
        <f t="shared" si="31"/>
        <v>-5.2748412970415382E-5</v>
      </c>
      <c r="E538" s="2">
        <f t="shared" si="32"/>
        <v>5.3245805229690506E-4</v>
      </c>
      <c r="K538">
        <v>533</v>
      </c>
      <c r="L538" s="14">
        <v>4.8630164202747902E-5</v>
      </c>
      <c r="M538" s="14">
        <v>-0.15481446206760099</v>
      </c>
    </row>
    <row r="539" spans="1:13" x14ac:dyDescent="0.55000000000000004">
      <c r="A539">
        <v>534</v>
      </c>
      <c r="C539">
        <f t="shared" si="30"/>
        <v>-6.4892716563615588E-2</v>
      </c>
      <c r="D539">
        <f t="shared" si="31"/>
        <v>-2.2574558642564406E-4</v>
      </c>
      <c r="E539" s="2">
        <f t="shared" si="32"/>
        <v>1.5461627411601391E-3</v>
      </c>
      <c r="K539">
        <v>534</v>
      </c>
      <c r="L539" s="14">
        <v>-1.3717452136072201E-4</v>
      </c>
      <c r="M539" s="14">
        <v>-0.10421399249866301</v>
      </c>
    </row>
    <row r="540" spans="1:13" x14ac:dyDescent="0.55000000000000004">
      <c r="A540">
        <v>535</v>
      </c>
      <c r="C540">
        <f t="shared" si="30"/>
        <v>1.8240680371879724E-2</v>
      </c>
      <c r="D540">
        <f t="shared" si="31"/>
        <v>-3.4208537602771103E-4</v>
      </c>
      <c r="E540" s="2">
        <f t="shared" si="32"/>
        <v>2.0933518681037692E-3</v>
      </c>
      <c r="K540">
        <v>535</v>
      </c>
      <c r="L540" s="14">
        <v>-2.8862299708044999E-4</v>
      </c>
      <c r="M540" s="14">
        <v>-2.7512482011760701E-2</v>
      </c>
    </row>
    <row r="541" spans="1:13" x14ac:dyDescent="0.55000000000000004">
      <c r="A541">
        <v>536</v>
      </c>
      <c r="C541">
        <f t="shared" si="30"/>
        <v>9.6796051017241702E-2</v>
      </c>
      <c r="D541">
        <f t="shared" si="31"/>
        <v>-3.7256894683530443E-4</v>
      </c>
      <c r="E541" s="2">
        <f t="shared" si="32"/>
        <v>1.6578212181695678E-3</v>
      </c>
      <c r="K541">
        <v>536</v>
      </c>
      <c r="L541" s="14">
        <v>-3.6778405269429398E-4</v>
      </c>
      <c r="M541" s="14">
        <v>5.60797002700349E-2</v>
      </c>
    </row>
    <row r="542" spans="1:13" x14ac:dyDescent="0.55000000000000004">
      <c r="A542">
        <v>537</v>
      </c>
      <c r="C542">
        <f t="shared" si="30"/>
        <v>0.15105765315624978</v>
      </c>
      <c r="D542">
        <f t="shared" si="31"/>
        <v>-3.0954556511838215E-4</v>
      </c>
      <c r="E542" s="2">
        <f t="shared" si="32"/>
        <v>6.4674997345964889E-4</v>
      </c>
      <c r="K542">
        <v>537</v>
      </c>
      <c r="L542" s="14">
        <v>-3.5483131074422999E-4</v>
      </c>
      <c r="M542" s="14">
        <v>0.125626373725996</v>
      </c>
    </row>
    <row r="543" spans="1:13" x14ac:dyDescent="0.55000000000000004">
      <c r="A543">
        <v>538</v>
      </c>
      <c r="C543">
        <f t="shared" si="30"/>
        <v>0.16740696839613153</v>
      </c>
      <c r="D543">
        <f t="shared" si="31"/>
        <v>-1.688327712603794E-4</v>
      </c>
      <c r="E543" s="2">
        <f t="shared" si="32"/>
        <v>1.3673915967322147E-5</v>
      </c>
      <c r="K543">
        <v>538</v>
      </c>
      <c r="L543" s="14">
        <v>-2.5300886580463002E-4</v>
      </c>
      <c r="M543" s="14">
        <v>0.163709142552839</v>
      </c>
    </row>
    <row r="544" spans="1:13" x14ac:dyDescent="0.55000000000000004">
      <c r="A544">
        <v>539</v>
      </c>
      <c r="C544">
        <f t="shared" si="30"/>
        <v>0.14174066322786036</v>
      </c>
      <c r="D544">
        <f t="shared" si="31"/>
        <v>1.4253489471417439E-5</v>
      </c>
      <c r="E544" s="2">
        <f t="shared" si="32"/>
        <v>3.628749855272695E-4</v>
      </c>
      <c r="K544">
        <v>539</v>
      </c>
      <c r="L544" s="14">
        <v>-8.7818780871206202E-5</v>
      </c>
      <c r="M544" s="14">
        <v>0.16078994104953301</v>
      </c>
    </row>
    <row r="545" spans="1:13" x14ac:dyDescent="0.55000000000000004">
      <c r="A545">
        <v>540</v>
      </c>
      <c r="C545">
        <f t="shared" si="30"/>
        <v>8.0500439245907204E-2</v>
      </c>
      <c r="D545">
        <f t="shared" si="31"/>
        <v>1.937624247853425E-4</v>
      </c>
      <c r="E545" s="2">
        <f t="shared" si="32"/>
        <v>1.3763700878189804E-3</v>
      </c>
      <c r="K545">
        <v>540</v>
      </c>
      <c r="L545" s="14">
        <v>9.93660625195764E-5</v>
      </c>
      <c r="M545" s="14">
        <v>0.117599901341994</v>
      </c>
    </row>
    <row r="546" spans="1:13" x14ac:dyDescent="0.55000000000000004">
      <c r="A546">
        <v>541</v>
      </c>
      <c r="C546">
        <f t="shared" si="30"/>
        <v>-9.4369817208153541E-4</v>
      </c>
      <c r="D546">
        <f t="shared" si="31"/>
        <v>3.2464107566668551E-4</v>
      </c>
      <c r="E546" s="2">
        <f t="shared" si="32"/>
        <v>2.10680403104062E-3</v>
      </c>
      <c r="K546">
        <v>541</v>
      </c>
      <c r="L546" s="14">
        <v>2.61664059130031E-4</v>
      </c>
      <c r="M546" s="14">
        <v>4.4956236806528403E-2</v>
      </c>
    </row>
    <row r="547" spans="1:13" x14ac:dyDescent="0.55000000000000004">
      <c r="A547">
        <v>542</v>
      </c>
      <c r="C547">
        <f t="shared" si="30"/>
        <v>-8.2150987240325712E-2</v>
      </c>
      <c r="D547">
        <f t="shared" si="31"/>
        <v>3.7404165944718867E-4</v>
      </c>
      <c r="E547" s="2">
        <f t="shared" si="32"/>
        <v>1.8665848482604722E-3</v>
      </c>
      <c r="K547">
        <v>542</v>
      </c>
      <c r="L547" s="14">
        <v>3.5842666888539403E-4</v>
      </c>
      <c r="M547" s="14">
        <v>-3.8946996125378101E-2</v>
      </c>
    </row>
    <row r="548" spans="1:13" x14ac:dyDescent="0.55000000000000004">
      <c r="A548">
        <v>543</v>
      </c>
      <c r="C548">
        <f t="shared" si="30"/>
        <v>-0.14274011011696341</v>
      </c>
      <c r="D548">
        <f t="shared" si="31"/>
        <v>3.2956567087989274E-4</v>
      </c>
      <c r="E548" s="2">
        <f t="shared" si="32"/>
        <v>8.7879032382406908E-4</v>
      </c>
      <c r="K548">
        <v>543</v>
      </c>
      <c r="L548" s="14">
        <v>3.6541909590078402E-4</v>
      </c>
      <c r="M548" s="14">
        <v>-0.11309571226806001</v>
      </c>
    </row>
    <row r="549" spans="1:13" x14ac:dyDescent="0.55000000000000004">
      <c r="A549">
        <v>544</v>
      </c>
      <c r="C549">
        <f t="shared" si="30"/>
        <v>-0.16750447407728414</v>
      </c>
      <c r="D549">
        <f t="shared" si="31"/>
        <v>2.0237564561577238E-4</v>
      </c>
      <c r="E549" s="2">
        <f t="shared" si="32"/>
        <v>7.371198473287967E-5</v>
      </c>
      <c r="K549">
        <v>544</v>
      </c>
      <c r="L549" s="14">
        <v>2.8089004345232703E-4</v>
      </c>
      <c r="M549" s="14">
        <v>-0.15891890567834399</v>
      </c>
    </row>
    <row r="550" spans="1:13" x14ac:dyDescent="0.55000000000000004">
      <c r="A550">
        <v>545</v>
      </c>
      <c r="C550">
        <f t="shared" si="30"/>
        <v>-0.15022874575875331</v>
      </c>
      <c r="D550">
        <f t="shared" si="31"/>
        <v>2.4393599042436276E-5</v>
      </c>
      <c r="E550" s="2">
        <f t="shared" si="32"/>
        <v>2.1641727353976956E-4</v>
      </c>
      <c r="K550">
        <v>545</v>
      </c>
      <c r="L550" s="14">
        <v>1.26010337105911E-4</v>
      </c>
      <c r="M550" s="14">
        <v>-0.16493987330016799</v>
      </c>
    </row>
    <row r="551" spans="1:13" x14ac:dyDescent="0.55000000000000004">
      <c r="A551">
        <v>546</v>
      </c>
      <c r="C551">
        <f t="shared" si="30"/>
        <v>-9.524876882587692E-2</v>
      </c>
      <c r="D551">
        <f t="shared" si="31"/>
        <v>-1.5971072671392981E-4</v>
      </c>
      <c r="E551" s="2">
        <f t="shared" si="32"/>
        <v>1.183487807390261E-3</v>
      </c>
      <c r="K551">
        <v>546</v>
      </c>
      <c r="L551" s="14">
        <v>-6.0429439880058201E-5</v>
      </c>
      <c r="M551" s="14">
        <v>-0.12965062644127701</v>
      </c>
    </row>
    <row r="552" spans="1:13" x14ac:dyDescent="0.55000000000000004">
      <c r="A552">
        <v>547</v>
      </c>
      <c r="C552">
        <f t="shared" si="30"/>
        <v>-1.6363358602705848E-2</v>
      </c>
      <c r="D552">
        <f t="shared" si="31"/>
        <v>-3.037310265005336E-4</v>
      </c>
      <c r="E552" s="2">
        <f t="shared" si="32"/>
        <v>2.0726364610429092E-3</v>
      </c>
      <c r="K552">
        <v>547</v>
      </c>
      <c r="L552" s="14">
        <v>-2.3173428877103799E-4</v>
      </c>
      <c r="M552" s="14">
        <v>-6.1889575896073301E-2</v>
      </c>
    </row>
    <row r="553" spans="1:13" x14ac:dyDescent="0.55000000000000004">
      <c r="A553">
        <v>548</v>
      </c>
      <c r="C553">
        <f t="shared" si="30"/>
        <v>6.6628909717608528E-2</v>
      </c>
      <c r="D553">
        <f t="shared" si="31"/>
        <v>-3.7152124077841162E-4</v>
      </c>
      <c r="E553" s="2">
        <f t="shared" si="32"/>
        <v>2.0481785662809101E-3</v>
      </c>
      <c r="K553">
        <v>548</v>
      </c>
      <c r="L553" s="14">
        <v>-3.4499984746415302E-4</v>
      </c>
      <c r="M553" s="14">
        <v>2.13721028673577E-2</v>
      </c>
    </row>
    <row r="554" spans="1:13" x14ac:dyDescent="0.55000000000000004">
      <c r="A554">
        <v>549</v>
      </c>
      <c r="C554">
        <f t="shared" si="30"/>
        <v>0.13289872612481127</v>
      </c>
      <c r="D554">
        <f t="shared" si="31"/>
        <v>-3.4606745466809894E-4</v>
      </c>
      <c r="E554" s="2">
        <f t="shared" si="32"/>
        <v>1.1301511141384669E-3</v>
      </c>
      <c r="K554">
        <v>549</v>
      </c>
      <c r="L554" s="14">
        <v>-3.7185805413619599E-4</v>
      </c>
      <c r="M554" s="14">
        <v>9.92810058847583E-2</v>
      </c>
    </row>
    <row r="555" spans="1:13" x14ac:dyDescent="0.55000000000000004">
      <c r="A555">
        <v>550</v>
      </c>
      <c r="C555">
        <f t="shared" si="30"/>
        <v>0.16581376355794142</v>
      </c>
      <c r="D555">
        <f t="shared" si="31"/>
        <v>-2.3375803195990869E-4</v>
      </c>
      <c r="E555" s="2">
        <f t="shared" si="32"/>
        <v>1.819638711975681E-4</v>
      </c>
      <c r="K555">
        <v>550</v>
      </c>
      <c r="L555" s="14">
        <v>-3.0558210430993698E-4</v>
      </c>
      <c r="M555" s="14">
        <v>0.152324365083674</v>
      </c>
    </row>
    <row r="556" spans="1:13" x14ac:dyDescent="0.55000000000000004">
      <c r="A556">
        <v>551</v>
      </c>
      <c r="C556">
        <f t="shared" si="30"/>
        <v>0.15711304141519522</v>
      </c>
      <c r="D556">
        <f t="shared" si="31"/>
        <v>-6.2780270458894936E-5</v>
      </c>
      <c r="E556" s="2">
        <f t="shared" si="32"/>
        <v>1.0209285056028159E-4</v>
      </c>
      <c r="K556">
        <v>551</v>
      </c>
      <c r="L556" s="14">
        <v>-1.62771220765506E-4</v>
      </c>
      <c r="M556" s="14">
        <v>0.16721714209562599</v>
      </c>
    </row>
    <row r="557" spans="1:13" x14ac:dyDescent="0.55000000000000004">
      <c r="A557">
        <v>552</v>
      </c>
      <c r="C557">
        <f t="shared" si="30"/>
        <v>0.10898025755768469</v>
      </c>
      <c r="D557">
        <f t="shared" si="31"/>
        <v>1.2395401562435171E-4</v>
      </c>
      <c r="E557" s="2">
        <f t="shared" si="32"/>
        <v>9.7650568658916336E-4</v>
      </c>
      <c r="K557">
        <v>552</v>
      </c>
      <c r="L557" s="14">
        <v>2.0806724778990398E-5</v>
      </c>
      <c r="M557" s="14">
        <v>0.14022934852989</v>
      </c>
    </row>
    <row r="558" spans="1:13" x14ac:dyDescent="0.55000000000000004">
      <c r="A558">
        <v>553</v>
      </c>
      <c r="C558">
        <f t="shared" si="30"/>
        <v>3.349572617510263E-2</v>
      </c>
      <c r="D558">
        <f t="shared" si="31"/>
        <v>2.7957845652922154E-4</v>
      </c>
      <c r="E558" s="2">
        <f t="shared" si="32"/>
        <v>1.9913476540359349E-3</v>
      </c>
      <c r="K558">
        <v>553</v>
      </c>
      <c r="L558" s="14">
        <v>1.9917349702703899E-4</v>
      </c>
      <c r="M558" s="14">
        <v>7.81202447051208E-2</v>
      </c>
    </row>
    <row r="559" spans="1:13" x14ac:dyDescent="0.55000000000000004">
      <c r="A559">
        <v>554</v>
      </c>
      <c r="C559">
        <f t="shared" si="30"/>
        <v>-5.0395526443453589E-2</v>
      </c>
      <c r="D559">
        <f t="shared" si="31"/>
        <v>3.650345978922802E-4</v>
      </c>
      <c r="E559" s="2">
        <f t="shared" si="32"/>
        <v>2.1940762283349387E-3</v>
      </c>
      <c r="K559">
        <v>554</v>
      </c>
      <c r="L559" s="14">
        <v>3.2765603136199401E-4</v>
      </c>
      <c r="M559" s="14">
        <v>-3.55455902886085E-3</v>
      </c>
    </row>
    <row r="560" spans="1:13" x14ac:dyDescent="0.55000000000000004">
      <c r="A560">
        <v>555</v>
      </c>
      <c r="C560">
        <f t="shared" si="30"/>
        <v>-0.12163856417835489</v>
      </c>
      <c r="D560">
        <f t="shared" si="31"/>
        <v>3.5887474950406913E-4</v>
      </c>
      <c r="E560" s="2">
        <f t="shared" si="32"/>
        <v>1.3912499233165827E-3</v>
      </c>
      <c r="K560">
        <v>555</v>
      </c>
      <c r="L560" s="14">
        <v>3.7407508001188701E-4</v>
      </c>
      <c r="M560" s="14">
        <v>-8.4339101403181002E-2</v>
      </c>
    </row>
    <row r="561" spans="1:13" x14ac:dyDescent="0.55000000000000004">
      <c r="A561">
        <v>556</v>
      </c>
      <c r="C561">
        <f t="shared" si="30"/>
        <v>-0.1623528862421644</v>
      </c>
      <c r="D561">
        <f t="shared" si="31"/>
        <v>2.6264490347073272E-4</v>
      </c>
      <c r="E561" s="2">
        <f t="shared" si="32"/>
        <v>3.3681402181121972E-4</v>
      </c>
      <c r="K561">
        <v>556</v>
      </c>
      <c r="L561" s="14">
        <v>3.2680470427948199E-4</v>
      </c>
      <c r="M561" s="14">
        <v>-0.144000392629273</v>
      </c>
    </row>
    <row r="562" spans="1:13" x14ac:dyDescent="0.55000000000000004">
      <c r="A562">
        <v>557</v>
      </c>
      <c r="C562">
        <f t="shared" si="30"/>
        <v>-0.16232005598689747</v>
      </c>
      <c r="D562">
        <f t="shared" si="31"/>
        <v>1.0049672278191526E-4</v>
      </c>
      <c r="E562" s="2">
        <f t="shared" si="32"/>
        <v>2.7834447829607797E-5</v>
      </c>
      <c r="K562">
        <v>557</v>
      </c>
      <c r="L562" s="14">
        <v>1.9768406301108E-4</v>
      </c>
      <c r="M562" s="14">
        <v>-0.16759589220778301</v>
      </c>
    </row>
    <row r="563" spans="1:13" x14ac:dyDescent="0.55000000000000004">
      <c r="A563">
        <v>558</v>
      </c>
      <c r="C563">
        <f t="shared" si="30"/>
        <v>-0.12154831311461921</v>
      </c>
      <c r="D563">
        <f t="shared" si="31"/>
        <v>-8.6874017021813885E-5</v>
      </c>
      <c r="E563" s="2">
        <f t="shared" si="32"/>
        <v>7.654987336117243E-4</v>
      </c>
      <c r="K563">
        <v>558</v>
      </c>
      <c r="L563" s="14">
        <v>1.90522218186583E-5</v>
      </c>
      <c r="M563" s="14">
        <v>-0.14921596089341899</v>
      </c>
    </row>
    <row r="564" spans="1:13" x14ac:dyDescent="0.55000000000000004">
      <c r="A564">
        <v>559</v>
      </c>
      <c r="C564">
        <f t="shared" si="30"/>
        <v>-5.027050568590509E-2</v>
      </c>
      <c r="D564">
        <f t="shared" si="31"/>
        <v>-2.5244120971253537E-4</v>
      </c>
      <c r="E564" s="2">
        <f t="shared" si="32"/>
        <v>1.8656750575031466E-3</v>
      </c>
      <c r="K564">
        <v>559</v>
      </c>
      <c r="L564" s="14">
        <v>-1.6435136651964899E-4</v>
      </c>
      <c r="M564" s="14">
        <v>-9.3463966504681195E-2</v>
      </c>
    </row>
    <row r="565" spans="1:13" x14ac:dyDescent="0.55000000000000004">
      <c r="A565">
        <v>560</v>
      </c>
      <c r="C565">
        <f t="shared" si="30"/>
        <v>3.362413905154802E-2</v>
      </c>
      <c r="D565">
        <f t="shared" si="31"/>
        <v>-3.5465097980425382E-4</v>
      </c>
      <c r="E565" s="2">
        <f t="shared" si="32"/>
        <v>2.2970434300246334E-3</v>
      </c>
      <c r="K565">
        <v>560</v>
      </c>
      <c r="L565" s="14">
        <v>-3.0659213555125399E-4</v>
      </c>
      <c r="M565" s="14">
        <v>-1.43033418964909E-2</v>
      </c>
    </row>
    <row r="566" spans="1:13" x14ac:dyDescent="0.55000000000000004">
      <c r="A566">
        <v>561</v>
      </c>
      <c r="C566">
        <f t="shared" si="30"/>
        <v>0.10907983362788401</v>
      </c>
      <c r="D566">
        <f t="shared" si="31"/>
        <v>-3.6785082941550071E-4</v>
      </c>
      <c r="E566" s="2">
        <f t="shared" si="32"/>
        <v>1.651625060038162E-3</v>
      </c>
      <c r="K566">
        <v>561</v>
      </c>
      <c r="L566" s="14">
        <v>-3.72045002274519E-4</v>
      </c>
      <c r="M566" s="14">
        <v>6.8439643421166693E-2</v>
      </c>
    </row>
    <row r="567" spans="1:13" x14ac:dyDescent="0.55000000000000004">
      <c r="A567">
        <v>562</v>
      </c>
      <c r="C567">
        <f t="shared" si="30"/>
        <v>0.15715878918422302</v>
      </c>
      <c r="D567">
        <f t="shared" si="31"/>
        <v>-2.8872787452459533E-4</v>
      </c>
      <c r="E567" s="2">
        <f t="shared" si="32"/>
        <v>5.3440926842604497E-4</v>
      </c>
      <c r="K567">
        <v>562</v>
      </c>
      <c r="L567" s="14">
        <v>-3.44316890178497E-4</v>
      </c>
      <c r="M567" s="14">
        <v>0.134041495475269</v>
      </c>
    </row>
    <row r="568" spans="1:13" x14ac:dyDescent="0.55000000000000004">
      <c r="A568">
        <v>563</v>
      </c>
      <c r="C568">
        <f t="shared" si="30"/>
        <v>0.16579420130017425</v>
      </c>
      <c r="D568">
        <f t="shared" si="31"/>
        <v>-1.3714030902949351E-4</v>
      </c>
      <c r="E568" s="2">
        <f t="shared" si="32"/>
        <v>7.7074060584137755E-8</v>
      </c>
      <c r="K568">
        <v>563</v>
      </c>
      <c r="L568" s="14">
        <v>-2.30352476950357E-4</v>
      </c>
      <c r="M568" s="14">
        <v>0.16607182345452101</v>
      </c>
    </row>
    <row r="569" spans="1:13" x14ac:dyDescent="0.55000000000000004">
      <c r="A569">
        <v>564</v>
      </c>
      <c r="C569">
        <f t="shared" si="30"/>
        <v>0.13281876355460881</v>
      </c>
      <c r="D569">
        <f t="shared" si="31"/>
        <v>4.8866583343631066E-5</v>
      </c>
      <c r="E569" s="2">
        <f t="shared" si="32"/>
        <v>5.6120043913268896E-4</v>
      </c>
      <c r="K569">
        <v>564</v>
      </c>
      <c r="L569" s="14">
        <v>-5.8694856866977699E-5</v>
      </c>
      <c r="M569" s="14">
        <v>0.156508433014791</v>
      </c>
    </row>
    <row r="570" spans="1:13" x14ac:dyDescent="0.55000000000000004">
      <c r="A570">
        <v>565</v>
      </c>
      <c r="C570">
        <f t="shared" si="30"/>
        <v>6.6508615754614295E-2</v>
      </c>
      <c r="D570">
        <f t="shared" si="31"/>
        <v>2.2260899332316714E-4</v>
      </c>
      <c r="E570" s="2">
        <f t="shared" si="32"/>
        <v>1.7005659522388542E-3</v>
      </c>
      <c r="K570">
        <v>565</v>
      </c>
      <c r="L570" s="14">
        <v>1.2766325423519301E-4</v>
      </c>
      <c r="M570" s="14">
        <v>0.10774653461867501</v>
      </c>
    </row>
    <row r="571" spans="1:13" x14ac:dyDescent="0.55000000000000004">
      <c r="A571">
        <v>566</v>
      </c>
      <c r="C571">
        <f t="shared" si="30"/>
        <v>-1.649379270937618E-2</v>
      </c>
      <c r="D571">
        <f t="shared" si="31"/>
        <v>3.4048123820459587E-4</v>
      </c>
      <c r="E571" s="2">
        <f t="shared" si="32"/>
        <v>2.3515362239503179E-3</v>
      </c>
      <c r="K571">
        <v>566</v>
      </c>
      <c r="L571" s="14">
        <v>2.8204731134882699E-4</v>
      </c>
      <c r="M571" s="14">
        <v>3.19988482163387E-2</v>
      </c>
    </row>
    <row r="572" spans="1:13" x14ac:dyDescent="0.55000000000000004">
      <c r="A572">
        <v>567</v>
      </c>
      <c r="C572">
        <f t="shared" si="30"/>
        <v>-9.5356606864782215E-2</v>
      </c>
      <c r="D572">
        <f t="shared" si="31"/>
        <v>3.7289986907236322E-4</v>
      </c>
      <c r="E572" s="2">
        <f t="shared" si="32"/>
        <v>1.9003896358973993E-3</v>
      </c>
      <c r="K572">
        <v>567</v>
      </c>
      <c r="L572" s="14">
        <v>3.6579086964065501E-4</v>
      </c>
      <c r="M572" s="14">
        <v>-5.1763148228222998E-2</v>
      </c>
    </row>
    <row r="573" spans="1:13" x14ac:dyDescent="0.55000000000000004">
      <c r="A573">
        <v>568</v>
      </c>
      <c r="C573">
        <f t="shared" si="30"/>
        <v>-0.15028692265524177</v>
      </c>
      <c r="D573">
        <f t="shared" si="31"/>
        <v>3.1172849290935102E-4</v>
      </c>
      <c r="E573" s="2">
        <f t="shared" si="32"/>
        <v>7.6874103362966511E-4</v>
      </c>
      <c r="K573">
        <v>568</v>
      </c>
      <c r="L573" s="14">
        <v>3.5791983542917002E-4</v>
      </c>
      <c r="M573" s="14">
        <v>-0.12256074308376699</v>
      </c>
    </row>
    <row r="574" spans="1:13" x14ac:dyDescent="0.55000000000000004">
      <c r="A574">
        <v>569</v>
      </c>
      <c r="C574">
        <f t="shared" si="30"/>
        <v>-0.16749838865649058</v>
      </c>
      <c r="D574">
        <f t="shared" si="31"/>
        <v>1.7231983574222482E-4</v>
      </c>
      <c r="E574" s="2">
        <f t="shared" si="32"/>
        <v>2.3388338447832494E-5</v>
      </c>
      <c r="K574">
        <v>569</v>
      </c>
      <c r="L574" s="14">
        <v>2.60405558060988E-4</v>
      </c>
      <c r="M574" s="14">
        <v>-0.162662239522331</v>
      </c>
    </row>
    <row r="575" spans="1:13" x14ac:dyDescent="0.55000000000000004">
      <c r="A575">
        <v>570</v>
      </c>
      <c r="C575">
        <f t="shared" si="30"/>
        <v>-0.14267128969130427</v>
      </c>
      <c r="D575">
        <f t="shared" si="31"/>
        <v>-1.0337467981802086E-5</v>
      </c>
      <c r="E575" s="2">
        <f t="shared" si="32"/>
        <v>3.745261960092148E-4</v>
      </c>
      <c r="K575">
        <v>570</v>
      </c>
      <c r="L575" s="14">
        <v>9.7671093237631002E-5</v>
      </c>
      <c r="M575" s="14">
        <v>-0.162023968989252</v>
      </c>
    </row>
    <row r="576" spans="1:13" x14ac:dyDescent="0.55000000000000004">
      <c r="A576">
        <v>571</v>
      </c>
      <c r="C576">
        <f t="shared" si="30"/>
        <v>-8.2036704286021681E-2</v>
      </c>
      <c r="D576">
        <f t="shared" si="31"/>
        <v>-1.904002851392531E-4</v>
      </c>
      <c r="E576" s="2">
        <f t="shared" si="32"/>
        <v>1.5030420302880698E-3</v>
      </c>
      <c r="K576">
        <v>571</v>
      </c>
      <c r="L576" s="14">
        <v>-8.9525702794564794E-5</v>
      </c>
      <c r="M576" s="14">
        <v>-0.12080579029908201</v>
      </c>
    </row>
    <row r="577" spans="1:13" x14ac:dyDescent="0.55000000000000004">
      <c r="A577">
        <v>572</v>
      </c>
      <c r="C577">
        <f t="shared" si="30"/>
        <v>-8.1263530176920113E-4</v>
      </c>
      <c r="D577">
        <f t="shared" si="31"/>
        <v>-3.2267664404649169E-4</v>
      </c>
      <c r="E577" s="2">
        <f t="shared" si="32"/>
        <v>2.3540367592712803E-3</v>
      </c>
      <c r="K577">
        <v>572</v>
      </c>
      <c r="L577" s="14">
        <v>-2.5430023118472197E-4</v>
      </c>
      <c r="M577" s="14">
        <v>-4.9331052003793598E-2</v>
      </c>
    </row>
    <row r="578" spans="1:13" x14ac:dyDescent="0.55000000000000004">
      <c r="A578">
        <v>573</v>
      </c>
      <c r="C578">
        <f t="shared" si="30"/>
        <v>8.0615388014365838E-2</v>
      </c>
      <c r="D578">
        <f t="shared" si="31"/>
        <v>-3.7396796678292E-4</v>
      </c>
      <c r="E578" s="2">
        <f t="shared" si="32"/>
        <v>2.1267254591333363E-3</v>
      </c>
      <c r="K578">
        <v>573</v>
      </c>
      <c r="L578" s="14">
        <v>-3.5538368911056198E-4</v>
      </c>
      <c r="M578" s="14">
        <v>3.4498954293474798E-2</v>
      </c>
    </row>
    <row r="579" spans="1:13" x14ac:dyDescent="0.55000000000000004">
      <c r="A579">
        <v>574</v>
      </c>
      <c r="C579">
        <f t="shared" si="30"/>
        <v>0.14181064817651029</v>
      </c>
      <c r="D579">
        <f t="shared" si="31"/>
        <v>-3.3140121247695117E-4</v>
      </c>
      <c r="E579" s="2">
        <f t="shared" si="32"/>
        <v>1.0318334653058069E-3</v>
      </c>
      <c r="K579">
        <v>574</v>
      </c>
      <c r="L579" s="14">
        <v>-3.6745909745831198E-4</v>
      </c>
      <c r="M579" s="14">
        <v>0.109688483471967</v>
      </c>
    </row>
    <row r="580" spans="1:13" x14ac:dyDescent="0.55000000000000004">
      <c r="A580">
        <v>575</v>
      </c>
      <c r="C580">
        <f t="shared" si="30"/>
        <v>0.16741442477802734</v>
      </c>
      <c r="D580">
        <f t="shared" si="31"/>
        <v>-2.0565973922316854E-4</v>
      </c>
      <c r="E580" s="2">
        <f t="shared" si="32"/>
        <v>1.0017153892242391E-4</v>
      </c>
      <c r="K580">
        <v>575</v>
      </c>
      <c r="L580" s="14">
        <v>-2.8750209529688098E-4</v>
      </c>
      <c r="M580" s="14">
        <v>0.15740585150695499</v>
      </c>
    </row>
    <row r="581" spans="1:13" x14ac:dyDescent="0.55000000000000004">
      <c r="A581">
        <v>576</v>
      </c>
      <c r="C581">
        <f t="shared" si="30"/>
        <v>0.15100070957670381</v>
      </c>
      <c r="D581">
        <f t="shared" si="31"/>
        <v>-2.8302006388420488E-5</v>
      </c>
      <c r="E581" s="2">
        <f t="shared" si="32"/>
        <v>2.1606759720185258E-4</v>
      </c>
      <c r="K581">
        <v>576</v>
      </c>
      <c r="L581" s="14">
        <v>-1.3553840983483099E-4</v>
      </c>
      <c r="M581" s="14">
        <v>0.165699947557016</v>
      </c>
    </row>
    <row r="582" spans="1:13" x14ac:dyDescent="0.55000000000000004">
      <c r="A582">
        <v>577</v>
      </c>
      <c r="C582">
        <f t="shared" ref="C582:C645" si="33">$D$1*COS($B$2*(A582-$L$2)+$B$1)</f>
        <v>9.6688999114319829E-2</v>
      </c>
      <c r="D582">
        <f t="shared" ref="D582:D645" si="34">$D$2*COS($B$2*(A582-$L$3)+$B$3)</f>
        <v>1.5615893349109428E-4</v>
      </c>
      <c r="E582" s="2">
        <f t="shared" ref="E582:E645" si="35">(M582-C582)^2</f>
        <v>1.2819596924001375E-3</v>
      </c>
      <c r="K582">
        <v>577</v>
      </c>
      <c r="L582" s="14">
        <v>5.0371711189602702E-5</v>
      </c>
      <c r="M582" s="14">
        <v>0.13249346381357399</v>
      </c>
    </row>
    <row r="583" spans="1:13" x14ac:dyDescent="0.55000000000000004">
      <c r="A583">
        <v>578</v>
      </c>
      <c r="C583">
        <f t="shared" si="33"/>
        <v>1.811038791695788E-2</v>
      </c>
      <c r="D583">
        <f t="shared" si="34"/>
        <v>3.0142727263356888E-4</v>
      </c>
      <c r="E583" s="2">
        <f t="shared" si="35"/>
        <v>2.3033071443800952E-3</v>
      </c>
      <c r="K583">
        <v>578</v>
      </c>
      <c r="L583" s="14">
        <v>2.2366592466319099E-4</v>
      </c>
      <c r="M583" s="14">
        <v>6.6103170128245597E-2</v>
      </c>
    </row>
    <row r="584" spans="1:13" x14ac:dyDescent="0.55000000000000004">
      <c r="A584">
        <v>579</v>
      </c>
      <c r="C584">
        <f t="shared" si="33"/>
        <v>-6.5013548910823935E-2</v>
      </c>
      <c r="D584">
        <f t="shared" si="34"/>
        <v>3.7104371992860143E-4</v>
      </c>
      <c r="E584" s="2">
        <f t="shared" si="35"/>
        <v>2.3203947889752045E-3</v>
      </c>
      <c r="K584">
        <v>579</v>
      </c>
      <c r="L584" s="14">
        <v>3.4094161978222E-4</v>
      </c>
      <c r="M584" s="14">
        <v>-1.6843072589998499E-2</v>
      </c>
    </row>
    <row r="585" spans="1:13" x14ac:dyDescent="0.55000000000000004">
      <c r="A585">
        <v>580</v>
      </c>
      <c r="C585">
        <f t="shared" si="33"/>
        <v>-0.13182045533913458</v>
      </c>
      <c r="D585">
        <f t="shared" si="34"/>
        <v>3.4753601450347623E-4</v>
      </c>
      <c r="E585" s="2">
        <f t="shared" si="35"/>
        <v>1.3140329236387021E-3</v>
      </c>
      <c r="K585">
        <v>580</v>
      </c>
      <c r="L585" s="14">
        <v>3.7282637117853603E-4</v>
      </c>
      <c r="M585" s="14">
        <v>-9.5570863291241107E-2</v>
      </c>
    </row>
    <row r="586" spans="1:13" x14ac:dyDescent="0.55000000000000004">
      <c r="A586">
        <v>581</v>
      </c>
      <c r="C586">
        <f t="shared" si="33"/>
        <v>-0.16554320603226658</v>
      </c>
      <c r="D586">
        <f t="shared" si="34"/>
        <v>2.3680409491680526E-4</v>
      </c>
      <c r="E586" s="2">
        <f t="shared" si="35"/>
        <v>2.3045874198948904E-4</v>
      </c>
      <c r="K586">
        <v>581</v>
      </c>
      <c r="L586" s="14">
        <v>3.1133444506629201E-4</v>
      </c>
      <c r="M586" s="14">
        <v>-0.15036233840259899</v>
      </c>
    </row>
    <row r="587" spans="1:13" x14ac:dyDescent="0.55000000000000004">
      <c r="A587">
        <v>582</v>
      </c>
      <c r="C587">
        <f t="shared" si="33"/>
        <v>-0.15771810138560691</v>
      </c>
      <c r="D587">
        <f t="shared" si="34"/>
        <v>6.663933894058664E-5</v>
      </c>
      <c r="E587" s="2">
        <f t="shared" si="35"/>
        <v>9.558057198707625E-5</v>
      </c>
      <c r="K587">
        <v>582</v>
      </c>
      <c r="L587" s="14">
        <v>1.71866875808517E-4</v>
      </c>
      <c r="M587" s="14">
        <v>-0.16749463308079801</v>
      </c>
    </row>
    <row r="588" spans="1:13" x14ac:dyDescent="0.55000000000000004">
      <c r="A588">
        <v>583</v>
      </c>
      <c r="C588">
        <f t="shared" si="33"/>
        <v>-0.11030907772535507</v>
      </c>
      <c r="D588">
        <f t="shared" si="34"/>
        <v>-1.2025048646346537E-4</v>
      </c>
      <c r="E588" s="2">
        <f t="shared" si="35"/>
        <v>1.0476731897211644E-3</v>
      </c>
      <c r="K588">
        <v>583</v>
      </c>
      <c r="L588" s="14">
        <v>-1.0645818680194601E-5</v>
      </c>
      <c r="M588" s="14">
        <v>-0.142676857842644</v>
      </c>
    </row>
    <row r="589" spans="1:13" x14ac:dyDescent="0.55000000000000004">
      <c r="A589">
        <v>584</v>
      </c>
      <c r="C589">
        <f t="shared" si="33"/>
        <v>-3.5214800687054321E-2</v>
      </c>
      <c r="D589">
        <f t="shared" si="34"/>
        <v>-2.7695997444487664E-4</v>
      </c>
      <c r="E589" s="2">
        <f t="shared" si="35"/>
        <v>2.2005460141733494E-3</v>
      </c>
      <c r="K589">
        <v>584</v>
      </c>
      <c r="L589" s="14">
        <v>-1.90492201838587E-4</v>
      </c>
      <c r="M589" s="14">
        <v>-8.2124778454831501E-2</v>
      </c>
    </row>
    <row r="590" spans="1:13" x14ac:dyDescent="0.55000000000000004">
      <c r="A590">
        <v>585</v>
      </c>
      <c r="C590">
        <f t="shared" si="33"/>
        <v>4.8717649054385415E-2</v>
      </c>
      <c r="D590">
        <f t="shared" si="34"/>
        <v>-3.641583466940951E-4</v>
      </c>
      <c r="E590" s="2">
        <f t="shared" si="35"/>
        <v>2.4722462468546691E-3</v>
      </c>
      <c r="K590">
        <v>585</v>
      </c>
      <c r="L590" s="14">
        <v>-3.2262863131867799E-4</v>
      </c>
      <c r="M590" s="14">
        <v>-1.0040388378680901E-3</v>
      </c>
    </row>
    <row r="591" spans="1:13" x14ac:dyDescent="0.55000000000000004">
      <c r="A591">
        <v>586</v>
      </c>
      <c r="C591">
        <f t="shared" si="33"/>
        <v>0.12042299576997385</v>
      </c>
      <c r="D591">
        <f t="shared" si="34"/>
        <v>-3.5996064977287964E-4</v>
      </c>
      <c r="E591" s="2">
        <f t="shared" si="35"/>
        <v>1.6043891848521144E-3</v>
      </c>
      <c r="K591">
        <v>586</v>
      </c>
      <c r="L591" s="14">
        <v>-3.7396071864228203E-4</v>
      </c>
      <c r="M591" s="14">
        <v>8.0368168534644097E-2</v>
      </c>
    </row>
    <row r="592" spans="1:13" x14ac:dyDescent="0.55000000000000004">
      <c r="A592">
        <v>587</v>
      </c>
      <c r="C592">
        <f t="shared" si="33"/>
        <v>0.16190470886282138</v>
      </c>
      <c r="D592">
        <f t="shared" si="34"/>
        <v>-2.6542041712802834E-4</v>
      </c>
      <c r="E592" s="2">
        <f t="shared" si="35"/>
        <v>4.118074453742719E-4</v>
      </c>
      <c r="K592">
        <v>587</v>
      </c>
      <c r="L592" s="14">
        <v>-3.3163202409805097E-4</v>
      </c>
      <c r="M592" s="14">
        <v>0.141611669529733</v>
      </c>
    </row>
    <row r="593" spans="1:13" x14ac:dyDescent="0.55000000000000004">
      <c r="A593">
        <v>588</v>
      </c>
      <c r="C593">
        <f t="shared" si="33"/>
        <v>0.162751752712015</v>
      </c>
      <c r="D593">
        <f t="shared" si="34"/>
        <v>-1.0426525440323587E-4</v>
      </c>
      <c r="E593" s="2">
        <f t="shared" si="35"/>
        <v>2.1491538065334124E-5</v>
      </c>
      <c r="K593">
        <v>588</v>
      </c>
      <c r="L593" s="14">
        <v>-2.06244031822745E-4</v>
      </c>
      <c r="M593" s="14">
        <v>0.167387649396081</v>
      </c>
    </row>
    <row r="594" spans="1:13" x14ac:dyDescent="0.55000000000000004">
      <c r="A594">
        <v>589</v>
      </c>
      <c r="C594">
        <f t="shared" si="33"/>
        <v>0.1227515371655732</v>
      </c>
      <c r="D594">
        <f t="shared" si="34"/>
        <v>8.3058289439639889E-5</v>
      </c>
      <c r="E594" s="2">
        <f t="shared" si="35"/>
        <v>8.116126888185601E-4</v>
      </c>
      <c r="K594">
        <v>589</v>
      </c>
      <c r="L594" s="14">
        <v>-2.9200942332346999E-5</v>
      </c>
      <c r="M594" s="14">
        <v>0.15124035407359099</v>
      </c>
    </row>
    <row r="595" spans="1:13" x14ac:dyDescent="0.55000000000000004">
      <c r="A595">
        <v>590</v>
      </c>
      <c r="C595">
        <f t="shared" si="33"/>
        <v>5.1943273188042122E-2</v>
      </c>
      <c r="D595">
        <f t="shared" si="34"/>
        <v>2.4953595336288994E-4</v>
      </c>
      <c r="E595" s="2">
        <f t="shared" si="35"/>
        <v>2.0494363380922425E-3</v>
      </c>
      <c r="K595">
        <v>590</v>
      </c>
      <c r="L595" s="14">
        <v>1.5515570431468199E-4</v>
      </c>
      <c r="M595" s="14">
        <v>9.7213973846329294E-2</v>
      </c>
    </row>
    <row r="596" spans="1:13" x14ac:dyDescent="0.55000000000000004">
      <c r="A596">
        <v>591</v>
      </c>
      <c r="C596">
        <f t="shared" si="33"/>
        <v>-3.1901657482373363E-2</v>
      </c>
      <c r="D596">
        <f t="shared" si="34"/>
        <v>3.5338535279338777E-4</v>
      </c>
      <c r="E596" s="2">
        <f t="shared" si="35"/>
        <v>2.5746905142291646E-3</v>
      </c>
      <c r="K596">
        <v>591</v>
      </c>
      <c r="L596" s="14">
        <v>3.0065264229998798E-4</v>
      </c>
      <c r="M596" s="14">
        <v>1.8839750797542999E-2</v>
      </c>
    </row>
    <row r="597" spans="1:13" x14ac:dyDescent="0.55000000000000004">
      <c r="A597">
        <v>592</v>
      </c>
      <c r="C597">
        <f t="shared" si="33"/>
        <v>-0.10773994455823845</v>
      </c>
      <c r="D597">
        <f t="shared" si="34"/>
        <v>3.6854247744564576E-4</v>
      </c>
      <c r="E597" s="2">
        <f t="shared" si="35"/>
        <v>1.8911139372062859E-3</v>
      </c>
      <c r="K597">
        <v>592</v>
      </c>
      <c r="L597" s="14">
        <v>3.70849260907677E-4</v>
      </c>
      <c r="M597" s="14">
        <v>-6.42530047118169E-2</v>
      </c>
    </row>
    <row r="598" spans="1:13" x14ac:dyDescent="0.55000000000000004">
      <c r="A598">
        <v>593</v>
      </c>
      <c r="C598">
        <f t="shared" si="33"/>
        <v>-0.15653777652816744</v>
      </c>
      <c r="D598">
        <f t="shared" si="34"/>
        <v>2.9120320851886523E-4</v>
      </c>
      <c r="E598" s="2">
        <f t="shared" si="35"/>
        <v>6.3930998242712632E-4</v>
      </c>
      <c r="K598">
        <v>593</v>
      </c>
      <c r="L598" s="14">
        <v>3.4816438153924397E-4</v>
      </c>
      <c r="M598" s="14">
        <v>-0.13125319659439899</v>
      </c>
    </row>
    <row r="599" spans="1:13" x14ac:dyDescent="0.55000000000000004">
      <c r="A599">
        <v>594</v>
      </c>
      <c r="C599">
        <f t="shared" si="33"/>
        <v>-0.1660479261443519</v>
      </c>
      <c r="D599">
        <f t="shared" si="34"/>
        <v>1.4077807233129217E-4</v>
      </c>
      <c r="E599" s="2">
        <f t="shared" si="35"/>
        <v>4.4584330808024855E-7</v>
      </c>
      <c r="K599">
        <v>594</v>
      </c>
      <c r="L599" s="14">
        <v>2.3827957295929E-4</v>
      </c>
      <c r="M599" s="14">
        <v>-0.16538021115419499</v>
      </c>
    </row>
    <row r="600" spans="1:13" x14ac:dyDescent="0.55000000000000004">
      <c r="A600">
        <v>595</v>
      </c>
      <c r="C600">
        <f t="shared" si="33"/>
        <v>-0.13388354631132027</v>
      </c>
      <c r="D600">
        <f t="shared" si="34"/>
        <v>-4.497939264474177E-5</v>
      </c>
      <c r="E600" s="2">
        <f t="shared" si="35"/>
        <v>5.8579390152792158E-4</v>
      </c>
      <c r="K600">
        <v>595</v>
      </c>
      <c r="L600" s="14">
        <v>6.8716167152527196E-5</v>
      </c>
      <c r="M600" s="14">
        <v>-0.158086725886077</v>
      </c>
    </row>
    <row r="601" spans="1:13" x14ac:dyDescent="0.55000000000000004">
      <c r="A601">
        <v>596</v>
      </c>
      <c r="C601">
        <f t="shared" si="33"/>
        <v>-6.8117218395605333E-2</v>
      </c>
      <c r="D601">
        <f t="shared" si="34"/>
        <v>-2.1944797815771138E-4</v>
      </c>
      <c r="E601" s="2">
        <f t="shared" si="35"/>
        <v>1.8560777684759608E-3</v>
      </c>
      <c r="K601">
        <v>596</v>
      </c>
      <c r="L601" s="14">
        <v>-1.18057629001739E-4</v>
      </c>
      <c r="M601" s="14">
        <v>-0.111199439420942</v>
      </c>
    </row>
    <row r="602" spans="1:13" x14ac:dyDescent="0.55000000000000004">
      <c r="A602">
        <v>597</v>
      </c>
      <c r="C602">
        <f t="shared" si="33"/>
        <v>1.4745095540093114E-2</v>
      </c>
      <c r="D602">
        <f t="shared" si="34"/>
        <v>-3.3883974674970294E-4</v>
      </c>
      <c r="E602" s="2">
        <f t="shared" si="35"/>
        <v>2.6221219322595966E-3</v>
      </c>
      <c r="K602">
        <v>597</v>
      </c>
      <c r="L602" s="14">
        <v>-2.7526315959616098E-4</v>
      </c>
      <c r="M602" s="14">
        <v>-3.6461563521591397E-2</v>
      </c>
    </row>
    <row r="603" spans="1:13" x14ac:dyDescent="0.55000000000000004">
      <c r="A603">
        <v>598</v>
      </c>
      <c r="C603">
        <f t="shared" si="33"/>
        <v>9.3906701297347156E-2</v>
      </c>
      <c r="D603">
        <f t="shared" si="34"/>
        <v>-3.731898810835624E-4</v>
      </c>
      <c r="E603" s="2">
        <f t="shared" si="35"/>
        <v>2.1620978681132917E-3</v>
      </c>
      <c r="K603">
        <v>598</v>
      </c>
      <c r="L603" s="14">
        <v>-3.63527324261053E-4</v>
      </c>
      <c r="M603" s="14">
        <v>4.74083371528604E-2</v>
      </c>
    </row>
    <row r="604" spans="1:13" x14ac:dyDescent="0.55000000000000004">
      <c r="A604">
        <v>599</v>
      </c>
      <c r="C604">
        <f t="shared" si="33"/>
        <v>0.14949970442527302</v>
      </c>
      <c r="D604">
        <f t="shared" si="34"/>
        <v>-3.1387722148484409E-4</v>
      </c>
      <c r="E604" s="2">
        <f t="shared" si="35"/>
        <v>9.0571978326416298E-4</v>
      </c>
      <c r="K604">
        <v>599</v>
      </c>
      <c r="L604" s="14">
        <v>-3.6074381540497001E-4</v>
      </c>
      <c r="M604" s="14">
        <v>0.119404525687406</v>
      </c>
    </row>
    <row r="605" spans="1:13" x14ac:dyDescent="0.55000000000000004">
      <c r="A605">
        <v>600</v>
      </c>
      <c r="C605">
        <f t="shared" si="33"/>
        <v>0.16757143294658447</v>
      </c>
      <c r="D605">
        <f t="shared" si="34"/>
        <v>-1.7578799530084625E-4</v>
      </c>
      <c r="E605" s="2">
        <f t="shared" si="35"/>
        <v>3.6921700166667193E-5</v>
      </c>
      <c r="K605">
        <v>600</v>
      </c>
      <c r="L605" s="14">
        <v>-2.6760978008855103E-4</v>
      </c>
      <c r="M605" s="14">
        <v>0.16149511003164099</v>
      </c>
    </row>
    <row r="606" spans="1:13" x14ac:dyDescent="0.55000000000000004">
      <c r="A606">
        <v>601</v>
      </c>
      <c r="C606">
        <f t="shared" si="33"/>
        <v>0.14358626392422977</v>
      </c>
      <c r="D606">
        <f t="shared" si="34"/>
        <v>6.4203123860688833E-6</v>
      </c>
      <c r="E606" s="2">
        <f t="shared" si="35"/>
        <v>3.8227985549420251E-4</v>
      </c>
      <c r="K606">
        <v>601</v>
      </c>
      <c r="L606" s="14">
        <v>-1.07451215218404E-4</v>
      </c>
      <c r="M606" s="14">
        <v>0.16313824222552201</v>
      </c>
    </row>
    <row r="607" spans="1:13" x14ac:dyDescent="0.55000000000000004">
      <c r="A607">
        <v>602</v>
      </c>
      <c r="C607">
        <f t="shared" si="33"/>
        <v>8.3563969215444303E-2</v>
      </c>
      <c r="D607">
        <f t="shared" si="34"/>
        <v>1.8701725699383983E-4</v>
      </c>
      <c r="E607" s="2">
        <f t="shared" si="35"/>
        <v>1.6288020973765089E-3</v>
      </c>
      <c r="K607">
        <v>602</v>
      </c>
      <c r="L607" s="14">
        <v>7.9619173082137298E-5</v>
      </c>
      <c r="M607" s="14">
        <v>0.12392238961784</v>
      </c>
    </row>
    <row r="608" spans="1:13" x14ac:dyDescent="0.55000000000000004">
      <c r="A608">
        <v>603</v>
      </c>
      <c r="C608">
        <f t="shared" si="33"/>
        <v>2.5688796225970005E-3</v>
      </c>
      <c r="D608">
        <f t="shared" si="34"/>
        <v>3.206768121073127E-4</v>
      </c>
      <c r="E608" s="2">
        <f t="shared" si="35"/>
        <v>2.6112637727127887E-3</v>
      </c>
      <c r="K608">
        <v>603</v>
      </c>
      <c r="L608" s="14">
        <v>2.4674844556276602E-4</v>
      </c>
      <c r="M608" s="14">
        <v>5.3669405771676802E-2</v>
      </c>
    </row>
    <row r="609" spans="1:13" x14ac:dyDescent="0.55000000000000004">
      <c r="A609">
        <v>604</v>
      </c>
      <c r="C609">
        <f t="shared" si="33"/>
        <v>-7.9070944607829222E-2</v>
      </c>
      <c r="D609">
        <f t="shared" si="34"/>
        <v>3.738532467135831E-4</v>
      </c>
      <c r="E609" s="2">
        <f t="shared" si="35"/>
        <v>2.4054641029308071E-3</v>
      </c>
      <c r="K609">
        <v>604</v>
      </c>
      <c r="L609" s="14">
        <v>3.52078039135974E-4</v>
      </c>
      <c r="M609" s="14">
        <v>-3.0025413690825099E-2</v>
      </c>
    </row>
    <row r="610" spans="1:13" x14ac:dyDescent="0.55000000000000004">
      <c r="A610">
        <v>605</v>
      </c>
      <c r="C610">
        <f t="shared" si="33"/>
        <v>-0.14086562842525266</v>
      </c>
      <c r="D610">
        <f t="shared" si="34"/>
        <v>3.3320039659676982E-4</v>
      </c>
      <c r="E610" s="2">
        <f t="shared" si="35"/>
        <v>1.2016931737602267E-3</v>
      </c>
      <c r="K610">
        <v>605</v>
      </c>
      <c r="L610" s="14">
        <v>3.6922750367399001E-4</v>
      </c>
      <c r="M610" s="14">
        <v>-0.106200182030316</v>
      </c>
    </row>
    <row r="611" spans="1:13" x14ac:dyDescent="0.55000000000000004">
      <c r="A611">
        <v>606</v>
      </c>
      <c r="C611">
        <f t="shared" si="33"/>
        <v>-0.16730600872003293</v>
      </c>
      <c r="D611">
        <f t="shared" si="34"/>
        <v>2.0892127024213774E-4</v>
      </c>
      <c r="E611" s="2">
        <f t="shared" si="35"/>
        <v>1.3293058679530675E-4</v>
      </c>
      <c r="K611">
        <v>606</v>
      </c>
      <c r="L611" s="14">
        <v>2.9390164939571402E-4</v>
      </c>
      <c r="M611" s="14">
        <v>-0.15577645596221501</v>
      </c>
    </row>
    <row r="612" spans="1:13" x14ac:dyDescent="0.55000000000000004">
      <c r="A612">
        <v>607</v>
      </c>
      <c r="C612">
        <f t="shared" si="33"/>
        <v>-0.15175610735731623</v>
      </c>
      <c r="D612">
        <f t="shared" si="34"/>
        <v>3.2207308767909954E-5</v>
      </c>
      <c r="E612" s="2">
        <f t="shared" si="35"/>
        <v>2.1261847337393806E-4</v>
      </c>
      <c r="K612">
        <v>607</v>
      </c>
      <c r="L612" s="14">
        <v>1.4496630379281499E-4</v>
      </c>
      <c r="M612" s="14">
        <v>-0.166337550131402</v>
      </c>
    </row>
    <row r="613" spans="1:13" x14ac:dyDescent="0.55000000000000004">
      <c r="A613">
        <v>608</v>
      </c>
      <c r="C613">
        <f t="shared" si="33"/>
        <v>-9.8118621813243628E-2</v>
      </c>
      <c r="D613">
        <f t="shared" si="34"/>
        <v>-1.5259000833049195E-4</v>
      </c>
      <c r="E613" s="2">
        <f t="shared" si="35"/>
        <v>1.3778759271966879E-3</v>
      </c>
      <c r="K613">
        <v>608</v>
      </c>
      <c r="L613" s="14">
        <v>-4.0276751900653798E-5</v>
      </c>
      <c r="M613" s="14">
        <v>-0.135238372986934</v>
      </c>
    </row>
    <row r="614" spans="1:13" x14ac:dyDescent="0.55000000000000004">
      <c r="A614">
        <v>609</v>
      </c>
      <c r="C614">
        <f t="shared" si="33"/>
        <v>-1.9855430370604731E-2</v>
      </c>
      <c r="D614">
        <f t="shared" si="34"/>
        <v>-2.9909044968072545E-4</v>
      </c>
      <c r="E614" s="2">
        <f t="shared" si="35"/>
        <v>2.5414177363825355E-3</v>
      </c>
      <c r="K614">
        <v>609</v>
      </c>
      <c r="L614" s="14">
        <v>-2.1543224522177501E-4</v>
      </c>
      <c r="M614" s="14">
        <v>-7.0267906369929897E-2</v>
      </c>
    </row>
    <row r="615" spans="1:13" x14ac:dyDescent="0.55000000000000004">
      <c r="A615">
        <v>610</v>
      </c>
      <c r="C615">
        <f t="shared" si="33"/>
        <v>6.3391055575614669E-2</v>
      </c>
      <c r="D615">
        <f t="shared" si="34"/>
        <v>-3.7052549248804418E-4</v>
      </c>
      <c r="E615" s="2">
        <f t="shared" si="35"/>
        <v>2.6101331548075918E-3</v>
      </c>
      <c r="K615">
        <v>610</v>
      </c>
      <c r="L615" s="14">
        <v>-3.36631396282479E-4</v>
      </c>
      <c r="M615" s="14">
        <v>1.23015933078672E-2</v>
      </c>
    </row>
    <row r="616" spans="1:13" x14ac:dyDescent="0.55000000000000004">
      <c r="A616">
        <v>611</v>
      </c>
      <c r="C616">
        <f t="shared" si="33"/>
        <v>0.13072772275005143</v>
      </c>
      <c r="D616">
        <f t="shared" si="34"/>
        <v>-3.4896644673941925E-4</v>
      </c>
      <c r="E616" s="2">
        <f t="shared" si="35"/>
        <v>1.5161398182615786E-3</v>
      </c>
      <c r="K616">
        <v>611</v>
      </c>
      <c r="L616" s="14">
        <v>-3.7351912583466398E-4</v>
      </c>
      <c r="M616" s="14">
        <v>9.1790082628164502E-2</v>
      </c>
    </row>
    <row r="617" spans="1:13" x14ac:dyDescent="0.55000000000000004">
      <c r="A617">
        <v>612</v>
      </c>
      <c r="C617">
        <f t="shared" si="33"/>
        <v>0.16525448703619044</v>
      </c>
      <c r="D617">
        <f t="shared" si="34"/>
        <v>-2.3982417848914626E-4</v>
      </c>
      <c r="E617" s="2">
        <f t="shared" si="35"/>
        <v>2.8782176736080398E-4</v>
      </c>
      <c r="K617">
        <v>612</v>
      </c>
      <c r="L617" s="14">
        <v>-3.1685667317712598E-4</v>
      </c>
      <c r="M617" s="14">
        <v>0.14828917632990499</v>
      </c>
    </row>
    <row r="618" spans="1:13" x14ac:dyDescent="0.55000000000000004">
      <c r="A618">
        <v>613</v>
      </c>
      <c r="C618">
        <f t="shared" si="33"/>
        <v>0.15830585836489036</v>
      </c>
      <c r="D618">
        <f t="shared" si="34"/>
        <v>-7.0491096531321605E-5</v>
      </c>
      <c r="E618" s="2">
        <f t="shared" si="35"/>
        <v>8.7281699654985159E-5</v>
      </c>
      <c r="K618">
        <v>613</v>
      </c>
      <c r="L618" s="14">
        <v>-1.8083550108628001E-4</v>
      </c>
      <c r="M618" s="14">
        <v>0.167648325900557</v>
      </c>
    </row>
    <row r="619" spans="1:13" x14ac:dyDescent="0.55000000000000004">
      <c r="A619">
        <v>614</v>
      </c>
      <c r="C619">
        <f t="shared" si="33"/>
        <v>0.11162579606704413</v>
      </c>
      <c r="D619">
        <f t="shared" si="34"/>
        <v>1.1653376482157923E-4</v>
      </c>
      <c r="E619" s="2">
        <f t="shared" si="35"/>
        <v>1.1151002073869606E-3</v>
      </c>
      <c r="K619">
        <v>614</v>
      </c>
      <c r="L619" s="14">
        <v>4.7704407362823401E-7</v>
      </c>
      <c r="M619" s="14">
        <v>0.145018912234706</v>
      </c>
    </row>
    <row r="620" spans="1:13" x14ac:dyDescent="0.55000000000000004">
      <c r="A620">
        <v>615</v>
      </c>
      <c r="C620">
        <f t="shared" si="33"/>
        <v>3.6930011841808413E-2</v>
      </c>
      <c r="D620">
        <f t="shared" si="34"/>
        <v>2.7431110754110385E-4</v>
      </c>
      <c r="E620" s="2">
        <f t="shared" si="35"/>
        <v>2.4146020616386521E-3</v>
      </c>
      <c r="K620">
        <v>615</v>
      </c>
      <c r="L620" s="14">
        <v>1.8167011058592999E-4</v>
      </c>
      <c r="M620" s="14">
        <v>8.6068612367654201E-2</v>
      </c>
    </row>
    <row r="621" spans="1:13" x14ac:dyDescent="0.55000000000000004">
      <c r="A621">
        <v>616</v>
      </c>
      <c r="C621">
        <f t="shared" si="33"/>
        <v>-4.7034426932883733E-2</v>
      </c>
      <c r="D621">
        <f t="shared" si="34"/>
        <v>3.6324214428799491E-4</v>
      </c>
      <c r="E621" s="2">
        <f t="shared" si="35"/>
        <v>2.7663730390235304E-3</v>
      </c>
      <c r="K621">
        <v>616</v>
      </c>
      <c r="L621" s="14">
        <v>3.1736277090243999E-4</v>
      </c>
      <c r="M621" s="14">
        <v>5.5618946022153804E-3</v>
      </c>
    </row>
    <row r="622" spans="1:13" x14ac:dyDescent="0.55000000000000004">
      <c r="A622">
        <v>617</v>
      </c>
      <c r="C622">
        <f t="shared" si="33"/>
        <v>-0.11919421595445494</v>
      </c>
      <c r="D622">
        <f t="shared" si="34"/>
        <v>3.6100705935622756E-4</v>
      </c>
      <c r="E622" s="2">
        <f t="shared" si="35"/>
        <v>1.8366694596688895E-3</v>
      </c>
      <c r="K622">
        <v>617</v>
      </c>
      <c r="L622" s="14">
        <v>3.7356995647073597E-4</v>
      </c>
      <c r="M622" s="14">
        <v>-7.6337834169837498E-2</v>
      </c>
    </row>
    <row r="623" spans="1:13" x14ac:dyDescent="0.55000000000000004">
      <c r="A623">
        <v>618</v>
      </c>
      <c r="C623">
        <f t="shared" si="33"/>
        <v>-0.16143876918654096</v>
      </c>
      <c r="D623">
        <f t="shared" si="34"/>
        <v>2.6816681195181142E-4</v>
      </c>
      <c r="E623" s="2">
        <f t="shared" si="35"/>
        <v>4.9820429071568376E-4</v>
      </c>
      <c r="K623">
        <v>618</v>
      </c>
      <c r="L623" s="14">
        <v>3.3621422898117299E-4</v>
      </c>
      <c r="M623" s="14">
        <v>-0.13911827880851199</v>
      </c>
    </row>
    <row r="624" spans="1:13" x14ac:dyDescent="0.55000000000000004">
      <c r="A624">
        <v>619</v>
      </c>
      <c r="C624">
        <f t="shared" si="33"/>
        <v>-0.16316559421238183</v>
      </c>
      <c r="D624">
        <f t="shared" si="34"/>
        <v>1.0802234725619063E-4</v>
      </c>
      <c r="E624" s="2">
        <f t="shared" si="35"/>
        <v>1.5132825727616018E-5</v>
      </c>
      <c r="K624">
        <v>619</v>
      </c>
      <c r="L624" s="14">
        <v>2.1465156212162201E-4</v>
      </c>
      <c r="M624" s="14">
        <v>-0.16705568749244801</v>
      </c>
    </row>
    <row r="625" spans="1:13" x14ac:dyDescent="0.55000000000000004">
      <c r="A625">
        <v>620</v>
      </c>
      <c r="C625">
        <f t="shared" si="33"/>
        <v>-0.1239412943491869</v>
      </c>
      <c r="D625">
        <f t="shared" si="34"/>
        <v>-7.9233449670029624E-5</v>
      </c>
      <c r="E625" s="2">
        <f t="shared" si="35"/>
        <v>8.5332157985288889E-4</v>
      </c>
      <c r="K625">
        <v>620</v>
      </c>
      <c r="L625" s="14">
        <v>3.9328079927093197E-5</v>
      </c>
      <c r="M625" s="14">
        <v>-0.153152962905654</v>
      </c>
    </row>
    <row r="626" spans="1:13" x14ac:dyDescent="0.55000000000000004">
      <c r="A626">
        <v>621</v>
      </c>
      <c r="C626">
        <f t="shared" si="33"/>
        <v>-5.3610342079729201E-2</v>
      </c>
      <c r="D626">
        <f t="shared" si="34"/>
        <v>-2.4660332083814324E-4</v>
      </c>
      <c r="E626" s="2">
        <f t="shared" si="35"/>
        <v>2.2355673428967977E-3</v>
      </c>
      <c r="K626">
        <v>621</v>
      </c>
      <c r="L626" s="14">
        <v>-1.4584536385887101E-4</v>
      </c>
      <c r="M626" s="14">
        <v>-0.100892128667133</v>
      </c>
    </row>
    <row r="627" spans="1:13" x14ac:dyDescent="0.55000000000000004">
      <c r="A627">
        <v>622</v>
      </c>
      <c r="C627">
        <f t="shared" si="33"/>
        <v>3.0175676035145333E-2</v>
      </c>
      <c r="D627">
        <f t="shared" si="34"/>
        <v>-3.5208095646177534E-4</v>
      </c>
      <c r="E627" s="2">
        <f t="shared" si="35"/>
        <v>2.8663079088631182E-3</v>
      </c>
      <c r="K627">
        <v>622</v>
      </c>
      <c r="L627" s="14">
        <v>-2.9449093150742898E-4</v>
      </c>
      <c r="M627" s="14">
        <v>-2.33622349146024E-2</v>
      </c>
    </row>
    <row r="628" spans="1:13" x14ac:dyDescent="0.55000000000000004">
      <c r="A628">
        <v>623</v>
      </c>
      <c r="C628">
        <f t="shared" si="33"/>
        <v>0.10638823551817973</v>
      </c>
      <c r="D628">
        <f t="shared" si="34"/>
        <v>-3.6919369329210431E-4</v>
      </c>
      <c r="E628" s="2">
        <f t="shared" si="35"/>
        <v>2.1501175483959085E-3</v>
      </c>
      <c r="K628">
        <v>623</v>
      </c>
      <c r="L628" s="14">
        <v>-3.6937941847084497E-4</v>
      </c>
      <c r="M628" s="14">
        <v>6.0018875501074598E-2</v>
      </c>
    </row>
    <row r="629" spans="1:13" x14ac:dyDescent="0.55000000000000004">
      <c r="A629">
        <v>624</v>
      </c>
      <c r="C629">
        <f t="shared" si="33"/>
        <v>0.15589959037235862</v>
      </c>
      <c r="D629">
        <f t="shared" si="34"/>
        <v>-2.9364659509257499E-4</v>
      </c>
      <c r="E629" s="2">
        <f t="shared" si="35"/>
        <v>7.5799473367423845E-4</v>
      </c>
      <c r="K629">
        <v>624</v>
      </c>
      <c r="L629" s="14">
        <v>-3.5175453861468402E-4</v>
      </c>
      <c r="M629" s="14">
        <v>0.128367886217435</v>
      </c>
    </row>
    <row r="630" spans="1:13" x14ac:dyDescent="0.55000000000000004">
      <c r="A630">
        <v>625</v>
      </c>
      <c r="C630">
        <f t="shared" si="33"/>
        <v>0.16628343414609967</v>
      </c>
      <c r="D630">
        <f t="shared" si="34"/>
        <v>-1.444003911043888E-4</v>
      </c>
      <c r="E630" s="2">
        <f t="shared" si="35"/>
        <v>2.9483316240066849E-6</v>
      </c>
      <c r="K630">
        <v>625</v>
      </c>
      <c r="L630" s="14">
        <v>-2.4603055243574098E-4</v>
      </c>
      <c r="M630" s="14">
        <v>0.16456636349408599</v>
      </c>
    </row>
    <row r="631" spans="1:13" x14ac:dyDescent="0.55000000000000004">
      <c r="A631">
        <v>626</v>
      </c>
      <c r="C631">
        <f t="shared" si="33"/>
        <v>0.13493364092624519</v>
      </c>
      <c r="D631">
        <f t="shared" si="34"/>
        <v>4.1087267331663555E-5</v>
      </c>
      <c r="E631" s="2">
        <f t="shared" si="35"/>
        <v>6.0587524523464885E-4</v>
      </c>
      <c r="K631">
        <v>626</v>
      </c>
      <c r="L631" s="14">
        <v>-7.8686688136525706E-5</v>
      </c>
      <c r="M631" s="14">
        <v>0.15954817413804201</v>
      </c>
    </row>
    <row r="632" spans="1:13" x14ac:dyDescent="0.55000000000000004">
      <c r="A632">
        <v>627</v>
      </c>
      <c r="C632">
        <f t="shared" si="33"/>
        <v>6.9718348009602943E-2</v>
      </c>
      <c r="D632">
        <f t="shared" si="34"/>
        <v>2.1626288771873378E-4</v>
      </c>
      <c r="E632" s="2">
        <f t="shared" si="35"/>
        <v>2.0116845727316994E-3</v>
      </c>
      <c r="K632">
        <v>627</v>
      </c>
      <c r="L632" s="14">
        <v>1.08364745343257E-4</v>
      </c>
      <c r="M632" s="14">
        <v>0.114570154804109</v>
      </c>
    </row>
    <row r="633" spans="1:13" x14ac:dyDescent="0.55000000000000004">
      <c r="A633">
        <v>628</v>
      </c>
      <c r="C633">
        <f t="shared" si="33"/>
        <v>-1.2994780710998785E-2</v>
      </c>
      <c r="D633">
        <f t="shared" si="34"/>
        <v>3.3716108174862094E-4</v>
      </c>
      <c r="E633" s="2">
        <f t="shared" si="35"/>
        <v>2.9043595384509575E-3</v>
      </c>
      <c r="K633">
        <v>628</v>
      </c>
      <c r="L633" s="14">
        <v>2.6827555610574598E-4</v>
      </c>
      <c r="M633" s="14">
        <v>4.08973294578465E-2</v>
      </c>
    </row>
    <row r="634" spans="1:13" x14ac:dyDescent="0.55000000000000004">
      <c r="A634">
        <v>629</v>
      </c>
      <c r="C634">
        <f t="shared" si="33"/>
        <v>-9.2446493381418512E-2</v>
      </c>
      <c r="D634">
        <f t="shared" si="34"/>
        <v>3.7343895105221574E-4</v>
      </c>
      <c r="E634" s="2">
        <f t="shared" si="35"/>
        <v>2.4431279374480669E-3</v>
      </c>
      <c r="K634">
        <v>629</v>
      </c>
      <c r="L634" s="14">
        <v>3.6099508958082602E-4</v>
      </c>
      <c r="M634" s="14">
        <v>-4.3018485759746497E-2</v>
      </c>
    </row>
    <row r="635" spans="1:13" x14ac:dyDescent="0.55000000000000004">
      <c r="A635">
        <v>630</v>
      </c>
      <c r="C635">
        <f t="shared" si="33"/>
        <v>-0.14869608483088598</v>
      </c>
      <c r="D635">
        <f t="shared" si="34"/>
        <v>3.1599151511104193E-4</v>
      </c>
      <c r="E635" s="2">
        <f t="shared" si="35"/>
        <v>1.0585932793555337E-3</v>
      </c>
      <c r="K635">
        <v>630</v>
      </c>
      <c r="L635" s="14">
        <v>3.6330116341943598E-4</v>
      </c>
      <c r="M635" s="14">
        <v>-0.11616005435149999</v>
      </c>
    </row>
    <row r="636" spans="1:13" x14ac:dyDescent="0.55000000000000004">
      <c r="A636">
        <v>631</v>
      </c>
      <c r="C636">
        <f t="shared" si="33"/>
        <v>-0.16762609325284927</v>
      </c>
      <c r="D636">
        <f t="shared" si="34"/>
        <v>1.7923686945051228E-4</v>
      </c>
      <c r="E636" s="2">
        <f t="shared" si="35"/>
        <v>5.5018958022532589E-5</v>
      </c>
      <c r="K636">
        <v>631</v>
      </c>
      <c r="L636" s="14">
        <v>2.7461620712285298E-4</v>
      </c>
      <c r="M636" s="14">
        <v>-0.160208616726258</v>
      </c>
    </row>
    <row r="637" spans="1:13" x14ac:dyDescent="0.55000000000000004">
      <c r="A637">
        <v>632</v>
      </c>
      <c r="C637">
        <f t="shared" si="33"/>
        <v>-0.14448548554641363</v>
      </c>
      <c r="D637">
        <f t="shared" si="34"/>
        <v>-2.5024524285179585E-6</v>
      </c>
      <c r="E637" s="2">
        <f t="shared" si="35"/>
        <v>3.8598306178385414E-4</v>
      </c>
      <c r="K637">
        <v>632</v>
      </c>
      <c r="L637" s="14">
        <v>1.17151918157082E-4</v>
      </c>
      <c r="M637" s="14">
        <v>-0.164131937179822</v>
      </c>
    </row>
    <row r="638" spans="1:13" x14ac:dyDescent="0.55000000000000004">
      <c r="A638">
        <v>633</v>
      </c>
      <c r="C638">
        <f t="shared" si="33"/>
        <v>-8.5082066480605539E-2</v>
      </c>
      <c r="D638">
        <f t="shared" si="34"/>
        <v>-1.8361371149521017E-4</v>
      </c>
      <c r="E638" s="2">
        <f t="shared" si="35"/>
        <v>1.7527057961812889E-3</v>
      </c>
      <c r="K638">
        <v>633</v>
      </c>
      <c r="L638" s="14">
        <v>-6.9653795468866604E-5</v>
      </c>
      <c r="M638" s="14">
        <v>-0.12694739576608099</v>
      </c>
    </row>
    <row r="639" spans="1:13" x14ac:dyDescent="0.55000000000000004">
      <c r="A639">
        <v>634</v>
      </c>
      <c r="C639">
        <f t="shared" si="33"/>
        <v>-4.3248421159043189E-3</v>
      </c>
      <c r="D639">
        <f t="shared" si="34"/>
        <v>-3.1864179924722292E-4</v>
      </c>
      <c r="E639" s="2">
        <f t="shared" si="35"/>
        <v>2.8775982107345143E-3</v>
      </c>
      <c r="K639">
        <v>634</v>
      </c>
      <c r="L639" s="14">
        <v>-2.3901428391886101E-4</v>
      </c>
      <c r="M639" s="14">
        <v>-5.7968091558257398E-2</v>
      </c>
    </row>
    <row r="640" spans="1:13" x14ac:dyDescent="0.55000000000000004">
      <c r="A640">
        <v>635</v>
      </c>
      <c r="C640">
        <f t="shared" si="33"/>
        <v>7.7517826459307285E-2</v>
      </c>
      <c r="D640">
        <f t="shared" si="34"/>
        <v>-3.7369751182494623E-4</v>
      </c>
      <c r="E640" s="2">
        <f t="shared" si="35"/>
        <v>2.7027672903134916E-3</v>
      </c>
      <c r="K640">
        <v>635</v>
      </c>
      <c r="L640" s="14">
        <v>-3.4851216222440599E-4</v>
      </c>
      <c r="M640" s="14">
        <v>2.5529680788265199E-2</v>
      </c>
    </row>
    <row r="641" spans="1:13" x14ac:dyDescent="0.55000000000000004">
      <c r="A641">
        <v>636</v>
      </c>
      <c r="C641">
        <f t="shared" si="33"/>
        <v>0.13990515453957522</v>
      </c>
      <c r="D641">
        <f t="shared" si="34"/>
        <v>-3.3496302585415706E-4</v>
      </c>
      <c r="E641" s="2">
        <f t="shared" si="35"/>
        <v>1.3891847146576561E-3</v>
      </c>
      <c r="K641">
        <v>636</v>
      </c>
      <c r="L641" s="14">
        <v>-3.7072300748835601E-4</v>
      </c>
      <c r="M641" s="14">
        <v>0.10263338620672501</v>
      </c>
    </row>
    <row r="642" spans="1:13" x14ac:dyDescent="0.55000000000000004">
      <c r="A642">
        <v>637</v>
      </c>
      <c r="C642">
        <f t="shared" si="33"/>
        <v>0.1671792377974656</v>
      </c>
      <c r="D642">
        <f t="shared" si="34"/>
        <v>-2.1215988085495778E-4</v>
      </c>
      <c r="E642" s="2">
        <f t="shared" si="35"/>
        <v>1.7285187695950544E-4</v>
      </c>
      <c r="K642">
        <v>637</v>
      </c>
      <c r="L642" s="14">
        <v>-3.0008397572827398E-4</v>
      </c>
      <c r="M642" s="14">
        <v>0.15403192335840599</v>
      </c>
    </row>
    <row r="643" spans="1:13" x14ac:dyDescent="0.55000000000000004">
      <c r="A643">
        <v>638</v>
      </c>
      <c r="C643">
        <f t="shared" si="33"/>
        <v>0.15249485622728481</v>
      </c>
      <c r="D643">
        <f t="shared" si="34"/>
        <v>-3.6109077737339375E-5</v>
      </c>
      <c r="E643" s="2">
        <f t="shared" si="35"/>
        <v>2.0613360047181124E-4</v>
      </c>
      <c r="K643">
        <v>638</v>
      </c>
      <c r="L643" s="14">
        <v>-1.5428705066121E-4</v>
      </c>
      <c r="M643" s="14">
        <v>0.166852209760294</v>
      </c>
    </row>
    <row r="644" spans="1:13" x14ac:dyDescent="0.55000000000000004">
      <c r="A644">
        <v>639</v>
      </c>
      <c r="C644">
        <f t="shared" si="33"/>
        <v>9.9537480080866145E-2</v>
      </c>
      <c r="D644">
        <f t="shared" si="34"/>
        <v>1.4900434277359954E-4</v>
      </c>
      <c r="E644" s="2">
        <f t="shared" si="35"/>
        <v>1.4704038342005343E-3</v>
      </c>
      <c r="K644">
        <v>639</v>
      </c>
      <c r="L644" s="14">
        <v>3.0152023371327699E-5</v>
      </c>
      <c r="M644" s="14">
        <v>0.137883325151754</v>
      </c>
    </row>
    <row r="645" spans="1:13" x14ac:dyDescent="0.55000000000000004">
      <c r="A645">
        <v>640</v>
      </c>
      <c r="C645">
        <f t="shared" si="33"/>
        <v>2.1598294518085853E-2</v>
      </c>
      <c r="D645">
        <f t="shared" si="34"/>
        <v>2.9672081401076449E-4</v>
      </c>
      <c r="E645" s="2">
        <f t="shared" si="35"/>
        <v>2.7859830033232606E-3</v>
      </c>
      <c r="K645">
        <v>640</v>
      </c>
      <c r="L645" s="14">
        <v>2.0703933610094401E-4</v>
      </c>
      <c r="M645" s="14">
        <v>7.4380706392907003E-2</v>
      </c>
    </row>
    <row r="646" spans="1:13" x14ac:dyDescent="0.55000000000000004">
      <c r="A646">
        <v>641</v>
      </c>
      <c r="C646">
        <f t="shared" ref="C646:C709" si="36">$D$1*COS($B$2*(A646-$L$2)+$B$1)</f>
        <v>-6.1761607712892165E-2</v>
      </c>
      <c r="D646">
        <f t="shared" ref="D646:D709" si="37">$D$2*COS($B$2*(A646-$L$3)+$B$3)</f>
        <v>3.6996661531057262E-4</v>
      </c>
      <c r="E646" s="2">
        <f t="shared" ref="E646:E709" si="38">(M646-C646)^2</f>
        <v>2.9171434007596213E-3</v>
      </c>
      <c r="K646">
        <v>641</v>
      </c>
      <c r="L646" s="14">
        <v>3.3207236272528301E-4</v>
      </c>
      <c r="M646" s="14">
        <v>-7.7510217064469004E-3</v>
      </c>
    </row>
    <row r="647" spans="1:13" x14ac:dyDescent="0.55000000000000004">
      <c r="A647">
        <v>642</v>
      </c>
      <c r="C647">
        <f t="shared" si="36"/>
        <v>-0.12962064823934405</v>
      </c>
      <c r="D647">
        <f t="shared" si="37"/>
        <v>3.5035859444570023E-4</v>
      </c>
      <c r="E647" s="2">
        <f t="shared" si="38"/>
        <v>1.737154871034577E-3</v>
      </c>
      <c r="K647">
        <v>642</v>
      </c>
      <c r="L647" s="14">
        <v>3.7393580607769498E-4</v>
      </c>
      <c r="M647" s="14">
        <v>-8.7941458335573403E-2</v>
      </c>
    </row>
    <row r="648" spans="1:13" x14ac:dyDescent="0.55000000000000004">
      <c r="A648">
        <v>643</v>
      </c>
      <c r="C648">
        <f t="shared" si="36"/>
        <v>-0.16494763824457229</v>
      </c>
      <c r="D648">
        <f t="shared" si="37"/>
        <v>2.4281795134884019E-4</v>
      </c>
      <c r="E648" s="2">
        <f t="shared" si="38"/>
        <v>3.5499183747384388E-4</v>
      </c>
      <c r="K648">
        <v>643</v>
      </c>
      <c r="L648" s="14">
        <v>3.2214470706861802E-4</v>
      </c>
      <c r="M648" s="14">
        <v>-0.146106411175354</v>
      </c>
    </row>
    <row r="649" spans="1:13" x14ac:dyDescent="0.55000000000000004">
      <c r="A649">
        <v>644</v>
      </c>
      <c r="C649">
        <f t="shared" si="36"/>
        <v>-0.15887624787110066</v>
      </c>
      <c r="D649">
        <f t="shared" si="37"/>
        <v>7.4335120660497448E-5</v>
      </c>
      <c r="E649" s="2">
        <f t="shared" si="38"/>
        <v>7.7472723383801759E-5</v>
      </c>
      <c r="K649">
        <v>644</v>
      </c>
      <c r="L649" s="14">
        <v>1.8967046773353001E-4</v>
      </c>
      <c r="M649" s="14">
        <v>-0.16767810695789601</v>
      </c>
    </row>
    <row r="650" spans="1:13" x14ac:dyDescent="0.55000000000000004">
      <c r="A650">
        <v>645</v>
      </c>
      <c r="C650">
        <f t="shared" si="36"/>
        <v>-0.11293026812799628</v>
      </c>
      <c r="D650">
        <f t="shared" si="37"/>
        <v>-1.1280425845341149E-4</v>
      </c>
      <c r="E650" s="2">
        <f t="shared" si="38"/>
        <v>1.178103512079898E-3</v>
      </c>
      <c r="K650">
        <v>645</v>
      </c>
      <c r="L650" s="14">
        <v>9.6920831244215303E-6</v>
      </c>
      <c r="M650" s="14">
        <v>-0.14725378065337599</v>
      </c>
    </row>
    <row r="651" spans="1:13" x14ac:dyDescent="0.55000000000000004">
      <c r="A651">
        <v>646</v>
      </c>
      <c r="C651">
        <f t="shared" si="36"/>
        <v>-3.8641171466097558E-2</v>
      </c>
      <c r="D651">
        <f t="shared" si="37"/>
        <v>-2.7163214642115564E-4</v>
      </c>
      <c r="E651" s="2">
        <f t="shared" si="38"/>
        <v>2.6324759769315205E-3</v>
      </c>
      <c r="K651">
        <v>646</v>
      </c>
      <c r="L651" s="14">
        <v>-1.72713743828518E-4</v>
      </c>
      <c r="M651" s="14">
        <v>-8.9948831488081804E-2</v>
      </c>
    </row>
    <row r="652" spans="1:13" x14ac:dyDescent="0.55000000000000004">
      <c r="A652">
        <v>647</v>
      </c>
      <c r="C652">
        <f t="shared" si="36"/>
        <v>4.5346044742307461E-2</v>
      </c>
      <c r="D652">
        <f t="shared" si="37"/>
        <v>-3.6228609118894043E-4</v>
      </c>
      <c r="E652" s="2">
        <f t="shared" si="38"/>
        <v>3.075998416171281E-3</v>
      </c>
      <c r="K652">
        <v>647</v>
      </c>
      <c r="L652" s="14">
        <v>-3.1186234220132402E-4</v>
      </c>
      <c r="M652" s="14">
        <v>-1.01156394745578E-2</v>
      </c>
    </row>
    <row r="653" spans="1:13" x14ac:dyDescent="0.55000000000000004">
      <c r="A653">
        <v>648</v>
      </c>
      <c r="C653">
        <f t="shared" si="36"/>
        <v>0.11795235953940603</v>
      </c>
      <c r="D653">
        <f t="shared" si="37"/>
        <v>-3.6201386345407224E-4</v>
      </c>
      <c r="E653" s="2">
        <f t="shared" si="38"/>
        <v>2.0886072076269188E-3</v>
      </c>
      <c r="K653">
        <v>648</v>
      </c>
      <c r="L653" s="14">
        <v>-3.7290308231629398E-4</v>
      </c>
      <c r="M653" s="14">
        <v>7.2251077198240601E-2</v>
      </c>
    </row>
    <row r="654" spans="1:13" x14ac:dyDescent="0.55000000000000004">
      <c r="A654">
        <v>649</v>
      </c>
      <c r="C654">
        <f t="shared" si="36"/>
        <v>0.16095511833074902</v>
      </c>
      <c r="D654">
        <f t="shared" si="37"/>
        <v>-2.7088378663989789E-4</v>
      </c>
      <c r="E654" s="2">
        <f t="shared" si="38"/>
        <v>5.9697417453926044E-4</v>
      </c>
      <c r="K654">
        <v>649</v>
      </c>
      <c r="L654" s="14">
        <v>-3.4054793214237101E-4</v>
      </c>
      <c r="M654" s="14">
        <v>0.13652206337359599</v>
      </c>
    </row>
    <row r="655" spans="1:13" x14ac:dyDescent="0.55000000000000004">
      <c r="A655">
        <v>650</v>
      </c>
      <c r="C655">
        <f t="shared" si="36"/>
        <v>0.16356153508617194</v>
      </c>
      <c r="D655">
        <f t="shared" si="37"/>
        <v>-1.1176758915668502E-4</v>
      </c>
      <c r="E655" s="2">
        <f t="shared" si="38"/>
        <v>9.2337996050525327E-6</v>
      </c>
      <c r="K655">
        <v>650</v>
      </c>
      <c r="L655" s="14">
        <v>-2.22900439757396E-4</v>
      </c>
      <c r="M655" s="14">
        <v>0.16660025185564101</v>
      </c>
    </row>
    <row r="656" spans="1:13" x14ac:dyDescent="0.55000000000000004">
      <c r="A656">
        <v>651</v>
      </c>
      <c r="C656">
        <f t="shared" si="36"/>
        <v>0.12511745413896738</v>
      </c>
      <c r="D656">
        <f t="shared" si="37"/>
        <v>7.5399917330471337E-5</v>
      </c>
      <c r="E656" s="2">
        <f t="shared" si="38"/>
        <v>8.9012242804820097E-4</v>
      </c>
      <c r="K656">
        <v>651</v>
      </c>
      <c r="L656" s="14">
        <v>-4.94261494612421E-5</v>
      </c>
      <c r="M656" s="14">
        <v>0.15495237374751</v>
      </c>
    </row>
    <row r="657" spans="1:13" x14ac:dyDescent="0.55000000000000004">
      <c r="A657">
        <v>652</v>
      </c>
      <c r="C657">
        <f t="shared" si="36"/>
        <v>5.5271529469750134E-2</v>
      </c>
      <c r="D657">
        <f t="shared" si="37"/>
        <v>2.4364363387229207E-4</v>
      </c>
      <c r="E657" s="2">
        <f t="shared" si="38"/>
        <v>2.4230201831398944E-3</v>
      </c>
      <c r="K657">
        <v>652</v>
      </c>
      <c r="L657" s="14">
        <v>1.3642722658505099E-4</v>
      </c>
      <c r="M657" s="14">
        <v>0.104495712379575</v>
      </c>
    </row>
    <row r="658" spans="1:13" x14ac:dyDescent="0.55000000000000004">
      <c r="A658">
        <v>653</v>
      </c>
      <c r="C658">
        <f t="shared" si="36"/>
        <v>-2.8446384064724082E-2</v>
      </c>
      <c r="D658">
        <f t="shared" si="37"/>
        <v>3.5073793391280001E-4</v>
      </c>
      <c r="E658" s="2">
        <f t="shared" si="38"/>
        <v>3.171248087480706E-3</v>
      </c>
      <c r="K658">
        <v>653</v>
      </c>
      <c r="L658" s="14">
        <v>2.8811155740004801E-4</v>
      </c>
      <c r="M658" s="14">
        <v>2.7867451601839299E-2</v>
      </c>
    </row>
    <row r="659" spans="1:13" x14ac:dyDescent="0.55000000000000004">
      <c r="A659">
        <v>654</v>
      </c>
      <c r="C659">
        <f t="shared" si="36"/>
        <v>-0.10502485480122885</v>
      </c>
      <c r="D659">
        <f t="shared" si="37"/>
        <v>3.698044055111797E-4</v>
      </c>
      <c r="E659" s="2">
        <f t="shared" si="38"/>
        <v>2.4289589333574796E-3</v>
      </c>
      <c r="K659">
        <v>654</v>
      </c>
      <c r="L659" s="14">
        <v>3.6763656134986E-4</v>
      </c>
      <c r="M659" s="14">
        <v>-5.5740385306696602E-2</v>
      </c>
    </row>
    <row r="660" spans="1:13" x14ac:dyDescent="0.55000000000000004">
      <c r="A660">
        <v>655</v>
      </c>
      <c r="C660">
        <f t="shared" si="36"/>
        <v>-0.15524430073125148</v>
      </c>
      <c r="D660">
        <f t="shared" si="37"/>
        <v>2.960577661854139E-4</v>
      </c>
      <c r="E660" s="2">
        <f t="shared" si="38"/>
        <v>8.9141679072858181E-4</v>
      </c>
      <c r="K660">
        <v>655</v>
      </c>
      <c r="L660" s="14">
        <v>3.5508470785794699E-4</v>
      </c>
      <c r="M660" s="14">
        <v>-0.125387696926924</v>
      </c>
    </row>
    <row r="661" spans="1:13" x14ac:dyDescent="0.55000000000000004">
      <c r="A661">
        <v>656</v>
      </c>
      <c r="C661">
        <f t="shared" si="36"/>
        <v>-0.1665006994682435</v>
      </c>
      <c r="D661">
        <f t="shared" si="37"/>
        <v>1.4800686795051434E-4</v>
      </c>
      <c r="E661" s="2">
        <f t="shared" si="38"/>
        <v>8.2358522837994636E-6</v>
      </c>
      <c r="K661">
        <v>656</v>
      </c>
      <c r="L661" s="14">
        <v>2.5359968649740598E-4</v>
      </c>
      <c r="M661" s="14">
        <v>-0.16363088200300299</v>
      </c>
    </row>
    <row r="662" spans="1:13" x14ac:dyDescent="0.55000000000000004">
      <c r="A662">
        <v>657</v>
      </c>
      <c r="C662">
        <f t="shared" si="36"/>
        <v>-0.13596893219533904</v>
      </c>
      <c r="D662">
        <f t="shared" si="37"/>
        <v>-3.7190634402668427E-5</v>
      </c>
      <c r="E662" s="2">
        <f t="shared" si="38"/>
        <v>6.2114423487414337E-4</v>
      </c>
      <c r="K662">
        <v>657</v>
      </c>
      <c r="L662" s="14">
        <v>8.8599050435350107E-5</v>
      </c>
      <c r="M662" s="14">
        <v>-0.16089169758913399</v>
      </c>
    </row>
    <row r="663" spans="1:13" x14ac:dyDescent="0.55000000000000004">
      <c r="A663">
        <v>658</v>
      </c>
      <c r="C663">
        <f t="shared" si="36"/>
        <v>-7.1311828939472216E-2</v>
      </c>
      <c r="D663">
        <f t="shared" si="37"/>
        <v>-2.1305407143694123E-4</v>
      </c>
      <c r="E663" s="2">
        <f t="shared" si="38"/>
        <v>2.166377492023371E-3</v>
      </c>
      <c r="K663">
        <v>658</v>
      </c>
      <c r="L663" s="14">
        <v>-9.8591767436845496E-5</v>
      </c>
      <c r="M663" s="14">
        <v>-0.117856189414436</v>
      </c>
    </row>
    <row r="664" spans="1:13" x14ac:dyDescent="0.55000000000000004">
      <c r="A664">
        <v>659</v>
      </c>
      <c r="C664">
        <f t="shared" si="36"/>
        <v>1.1243040246076776E-2</v>
      </c>
      <c r="D664">
        <f t="shared" si="37"/>
        <v>-3.3544542736476047E-4</v>
      </c>
      <c r="E664" s="2">
        <f t="shared" si="38"/>
        <v>3.197439679907048E-3</v>
      </c>
      <c r="K664">
        <v>659</v>
      </c>
      <c r="L664" s="14">
        <v>-2.6108966553556101E-4</v>
      </c>
      <c r="M664" s="14">
        <v>-4.5302867474173399E-2</v>
      </c>
    </row>
    <row r="665" spans="1:13" x14ac:dyDescent="0.55000000000000004">
      <c r="A665">
        <v>660</v>
      </c>
      <c r="C665">
        <f t="shared" si="36"/>
        <v>9.0976143314237215E-2</v>
      </c>
      <c r="D665">
        <f t="shared" si="37"/>
        <v>-3.7364705165322711E-4</v>
      </c>
      <c r="E665" s="2">
        <f t="shared" si="38"/>
        <v>2.743591555686078E-3</v>
      </c>
      <c r="K665">
        <v>660</v>
      </c>
      <c r="L665" s="14">
        <v>-3.5819603721819898E-4</v>
      </c>
      <c r="M665" s="14">
        <v>3.8596838663582697E-2</v>
      </c>
    </row>
    <row r="666" spans="1:13" x14ac:dyDescent="0.55000000000000004">
      <c r="A666">
        <v>661</v>
      </c>
      <c r="C666">
        <f t="shared" si="36"/>
        <v>0.14787615203571317</v>
      </c>
      <c r="D666">
        <f t="shared" si="37"/>
        <v>-3.1807114183266655E-4</v>
      </c>
      <c r="E666" s="2">
        <f t="shared" si="38"/>
        <v>1.228251899327861E-3</v>
      </c>
      <c r="K666">
        <v>661</v>
      </c>
      <c r="L666" s="14">
        <v>-3.65589989292648E-4</v>
      </c>
      <c r="M666" s="14">
        <v>0.11282972712064</v>
      </c>
    </row>
    <row r="667" spans="1:13" x14ac:dyDescent="0.55000000000000004">
      <c r="A667">
        <v>662</v>
      </c>
      <c r="C667">
        <f t="shared" si="36"/>
        <v>0.16766236357858402</v>
      </c>
      <c r="D667">
        <f t="shared" si="37"/>
        <v>-1.8266607982036432E-4</v>
      </c>
      <c r="E667" s="2">
        <f t="shared" si="38"/>
        <v>7.8475734800390452E-5</v>
      </c>
      <c r="K667">
        <v>662</v>
      </c>
      <c r="L667" s="14">
        <v>-2.8141966059311199E-4</v>
      </c>
      <c r="M667" s="14">
        <v>0.158803710475522</v>
      </c>
    </row>
    <row r="668" spans="1:13" x14ac:dyDescent="0.55000000000000004">
      <c r="A668">
        <v>663</v>
      </c>
      <c r="C668">
        <f t="shared" si="36"/>
        <v>0.14536885590581991</v>
      </c>
      <c r="D668">
        <f t="shared" si="37"/>
        <v>-1.4156820692764346E-6</v>
      </c>
      <c r="E668" s="2">
        <f t="shared" si="38"/>
        <v>3.8555142643932302E-4</v>
      </c>
      <c r="K668">
        <v>663</v>
      </c>
      <c r="L668" s="14">
        <v>-1.2676603209720201E-4</v>
      </c>
      <c r="M668" s="14">
        <v>0.16500431939511201</v>
      </c>
    </row>
    <row r="669" spans="1:13" x14ac:dyDescent="0.55000000000000004">
      <c r="A669">
        <v>664</v>
      </c>
      <c r="C669">
        <f t="shared" si="36"/>
        <v>8.6590829533309946E-2</v>
      </c>
      <c r="D669">
        <f t="shared" si="37"/>
        <v>1.8019002204128389E-4</v>
      </c>
      <c r="E669" s="2">
        <f t="shared" si="38"/>
        <v>1.8738287266212396E-3</v>
      </c>
      <c r="K669">
        <v>664</v>
      </c>
      <c r="L669" s="14">
        <v>5.9636935536823001E-5</v>
      </c>
      <c r="M669" s="14">
        <v>0.129878572909712</v>
      </c>
    </row>
    <row r="670" spans="1:13" x14ac:dyDescent="0.55000000000000004">
      <c r="A670">
        <v>665</v>
      </c>
      <c r="C670">
        <f t="shared" si="36"/>
        <v>6.0803301381123437E-3</v>
      </c>
      <c r="D670">
        <f t="shared" si="37"/>
        <v>3.1657182872392496E-4</v>
      </c>
      <c r="E670" s="2">
        <f t="shared" si="38"/>
        <v>3.1521040447248534E-3</v>
      </c>
      <c r="K670">
        <v>665</v>
      </c>
      <c r="L670" s="14">
        <v>2.3110346270496099E-4</v>
      </c>
      <c r="M670" s="14">
        <v>6.2223932130902701E-2</v>
      </c>
    </row>
    <row r="671" spans="1:13" x14ac:dyDescent="0.55000000000000004">
      <c r="A671">
        <v>666</v>
      </c>
      <c r="C671">
        <f t="shared" si="36"/>
        <v>-7.5956203958681051E-2</v>
      </c>
      <c r="D671">
        <f t="shared" si="37"/>
        <v>3.7350077920241751E-4</v>
      </c>
      <c r="E671" s="2">
        <f t="shared" si="38"/>
        <v>3.0185272711341234E-3</v>
      </c>
      <c r="K671">
        <v>666</v>
      </c>
      <c r="L671" s="14">
        <v>3.4468869397684399E-4</v>
      </c>
      <c r="M671" s="14">
        <v>-2.1015078459342001E-2</v>
      </c>
    </row>
    <row r="672" spans="1:13" x14ac:dyDescent="0.55000000000000004">
      <c r="A672">
        <v>667</v>
      </c>
      <c r="C672">
        <f t="shared" si="36"/>
        <v>-0.13892933189164083</v>
      </c>
      <c r="D672">
        <f t="shared" si="37"/>
        <v>3.3668890687367579E-4</v>
      </c>
      <c r="E672" s="2">
        <f t="shared" si="38"/>
        <v>1.5950917388301246E-3</v>
      </c>
      <c r="K672">
        <v>667</v>
      </c>
      <c r="L672" s="14">
        <v>3.7194450354880799E-4</v>
      </c>
      <c r="M672" s="14">
        <v>-9.8990732281362501E-2</v>
      </c>
    </row>
    <row r="673" spans="1:13" x14ac:dyDescent="0.55000000000000004">
      <c r="A673">
        <v>668</v>
      </c>
      <c r="C673">
        <f t="shared" si="36"/>
        <v>-0.16703412591814418</v>
      </c>
      <c r="D673">
        <f t="shared" si="37"/>
        <v>2.153752157593169E-4</v>
      </c>
      <c r="E673" s="2">
        <f t="shared" si="38"/>
        <v>2.2083692140974752E-4</v>
      </c>
      <c r="K673">
        <v>668</v>
      </c>
      <c r="L673" s="14">
        <v>3.0604450483078801E-4</v>
      </c>
      <c r="M673" s="14">
        <v>-0.15217354310959499</v>
      </c>
    </row>
    <row r="674" spans="1:13" x14ac:dyDescent="0.55000000000000004">
      <c r="A674">
        <v>669</v>
      </c>
      <c r="C674">
        <f t="shared" si="36"/>
        <v>-0.15321687513956864</v>
      </c>
      <c r="D674">
        <f t="shared" si="37"/>
        <v>4.0006885239432298E-5</v>
      </c>
      <c r="E674" s="2">
        <f t="shared" si="38"/>
        <v>1.9674749682684802E-4</v>
      </c>
      <c r="K674">
        <v>669</v>
      </c>
      <c r="L674" s="14">
        <v>1.63493761315624E-4</v>
      </c>
      <c r="M674" s="14">
        <v>-0.16724354604990399</v>
      </c>
    </row>
    <row r="675" spans="1:13" x14ac:dyDescent="0.55000000000000004">
      <c r="A675">
        <v>670</v>
      </c>
      <c r="C675">
        <f t="shared" si="36"/>
        <v>-0.10094541825684772</v>
      </c>
      <c r="D675">
        <f t="shared" si="37"/>
        <v>-1.4540233019721247E-4</v>
      </c>
      <c r="E675" s="2">
        <f t="shared" si="38"/>
        <v>1.5587451856130697E-3</v>
      </c>
      <c r="K675">
        <v>670</v>
      </c>
      <c r="L675" s="14">
        <v>-2.0005008962698099E-5</v>
      </c>
      <c r="M675" s="14">
        <v>-0.14042636537837799</v>
      </c>
    </row>
    <row r="676" spans="1:13" x14ac:dyDescent="0.55000000000000004">
      <c r="A676">
        <v>671</v>
      </c>
      <c r="C676">
        <f t="shared" si="36"/>
        <v>-2.333878915236514E-2</v>
      </c>
      <c r="D676">
        <f t="shared" si="37"/>
        <v>-2.9431862559289456E-4</v>
      </c>
      <c r="E676" s="2">
        <f t="shared" si="38"/>
        <v>3.0359814806976636E-3</v>
      </c>
      <c r="K676">
        <v>671</v>
      </c>
      <c r="L676" s="14">
        <v>-1.98493400644247E-4</v>
      </c>
      <c r="M676" s="14">
        <v>-7.8438530355910405E-2</v>
      </c>
    </row>
    <row r="677" spans="1:13" x14ac:dyDescent="0.55000000000000004">
      <c r="A677">
        <v>672</v>
      </c>
      <c r="C677">
        <f t="shared" si="36"/>
        <v>6.0125384086535102E-2</v>
      </c>
      <c r="D677">
        <f t="shared" si="37"/>
        <v>-3.6936714970962084E-4</v>
      </c>
      <c r="E677" s="2">
        <f t="shared" si="38"/>
        <v>3.241100377666947E-3</v>
      </c>
      <c r="K677">
        <v>672</v>
      </c>
      <c r="L677" s="14">
        <v>-3.2726788877078397E-4</v>
      </c>
      <c r="M677" s="14">
        <v>3.1947211915103598E-3</v>
      </c>
    </row>
    <row r="678" spans="1:13" x14ac:dyDescent="0.55000000000000004">
      <c r="A678">
        <v>673</v>
      </c>
      <c r="C678">
        <f t="shared" si="36"/>
        <v>0.12849935326251219</v>
      </c>
      <c r="D678">
        <f t="shared" si="37"/>
        <v>-3.517123048918628E-4</v>
      </c>
      <c r="E678" s="2">
        <f t="shared" si="38"/>
        <v>1.9777159367592102E-3</v>
      </c>
      <c r="K678">
        <v>673</v>
      </c>
      <c r="L678" s="14">
        <v>-3.7407610393209003E-4</v>
      </c>
      <c r="M678" s="14">
        <v>8.4027834997905906E-2</v>
      </c>
    </row>
    <row r="679" spans="1:13" x14ac:dyDescent="0.55000000000000004">
      <c r="A679">
        <v>674</v>
      </c>
      <c r="C679">
        <f t="shared" si="36"/>
        <v>0.16462269332125481</v>
      </c>
      <c r="D679">
        <f t="shared" si="37"/>
        <v>-2.4578508505429118E-4</v>
      </c>
      <c r="E679" s="2">
        <f t="shared" si="38"/>
        <v>4.3293279134204644E-4</v>
      </c>
      <c r="K679">
        <v>674</v>
      </c>
      <c r="L679" s="14">
        <v>-3.2719463826392999E-4</v>
      </c>
      <c r="M679" s="14">
        <v>0.14381565625823101</v>
      </c>
    </row>
    <row r="680" spans="1:13" x14ac:dyDescent="0.55000000000000004">
      <c r="A680">
        <v>675</v>
      </c>
      <c r="C680">
        <f t="shared" si="36"/>
        <v>0.15942920732780341</v>
      </c>
      <c r="D680">
        <f t="shared" si="37"/>
        <v>-7.8170989606940656E-5</v>
      </c>
      <c r="E680" s="2">
        <f t="shared" si="38"/>
        <v>6.6499897220295172E-5</v>
      </c>
      <c r="K680">
        <v>675</v>
      </c>
      <c r="L680" s="14">
        <v>-1.9836524567439401E-4</v>
      </c>
      <c r="M680" s="14">
        <v>0.16758395424112299</v>
      </c>
    </row>
    <row r="681" spans="1:13" x14ac:dyDescent="0.55000000000000004">
      <c r="A681">
        <v>676</v>
      </c>
      <c r="C681">
        <f t="shared" si="36"/>
        <v>0.11422235079651986</v>
      </c>
      <c r="D681">
        <f t="shared" si="37"/>
        <v>1.0906237651756454E-4</v>
      </c>
      <c r="E681" s="2">
        <f t="shared" si="38"/>
        <v>1.2360470268704172E-3</v>
      </c>
      <c r="K681">
        <v>676</v>
      </c>
      <c r="L681" s="14">
        <v>-1.9854046737060799E-5</v>
      </c>
      <c r="M681" s="14">
        <v>0.149379811268949</v>
      </c>
    </row>
    <row r="682" spans="1:13" x14ac:dyDescent="0.55000000000000004">
      <c r="A682">
        <v>677</v>
      </c>
      <c r="C682">
        <f t="shared" si="36"/>
        <v>4.0348091831588051E-2</v>
      </c>
      <c r="D682">
        <f t="shared" si="37"/>
        <v>2.6892338498918209E-4</v>
      </c>
      <c r="E682" s="2">
        <f t="shared" si="38"/>
        <v>2.8531062514617531E-3</v>
      </c>
      <c r="K682">
        <v>677</v>
      </c>
      <c r="L682" s="14">
        <v>1.6362972137113301E-4</v>
      </c>
      <c r="M682" s="14">
        <v>9.3762567879395103E-2</v>
      </c>
    </row>
    <row r="683" spans="1:13" x14ac:dyDescent="0.55000000000000004">
      <c r="A683">
        <v>678</v>
      </c>
      <c r="C683">
        <f t="shared" si="36"/>
        <v>-4.3652687712558147E-2</v>
      </c>
      <c r="D683">
        <f t="shared" si="37"/>
        <v>3.6129029228400852E-4</v>
      </c>
      <c r="E683" s="2">
        <f t="shared" si="38"/>
        <v>3.400592038562284E-3</v>
      </c>
      <c r="K683">
        <v>678</v>
      </c>
      <c r="L683" s="14">
        <v>3.0613141067683099E-4</v>
      </c>
      <c r="M683" s="14">
        <v>1.46619077037035E-2</v>
      </c>
    </row>
    <row r="684" spans="1:13" x14ac:dyDescent="0.55000000000000004">
      <c r="A684">
        <v>679</v>
      </c>
      <c r="C684">
        <f t="shared" si="36"/>
        <v>-0.11669756276661797</v>
      </c>
      <c r="D684">
        <f t="shared" si="37"/>
        <v>3.6298095161178167E-4</v>
      </c>
      <c r="E684" s="2">
        <f t="shared" si="38"/>
        <v>2.3606620290522609E-3</v>
      </c>
      <c r="K684">
        <v>679</v>
      </c>
      <c r="L684" s="14">
        <v>3.7196058907711799E-4</v>
      </c>
      <c r="M684" s="14">
        <v>-6.8110918212252403E-2</v>
      </c>
    </row>
    <row r="685" spans="1:13" x14ac:dyDescent="0.55000000000000004">
      <c r="A685">
        <v>680</v>
      </c>
      <c r="C685">
        <f t="shared" si="36"/>
        <v>-0.16045380935597384</v>
      </c>
      <c r="D685">
        <f t="shared" si="37"/>
        <v>2.7357104311749575E-4</v>
      </c>
      <c r="E685" s="2">
        <f t="shared" si="38"/>
        <v>7.0909656960603854E-4</v>
      </c>
      <c r="K685">
        <v>680</v>
      </c>
      <c r="L685" s="14">
        <v>3.44629930467069E-4</v>
      </c>
      <c r="M685" s="14">
        <v>-0.133824942132488</v>
      </c>
    </row>
    <row r="686" spans="1:13" x14ac:dyDescent="0.55000000000000004">
      <c r="A686">
        <v>681</v>
      </c>
      <c r="C686">
        <f t="shared" si="36"/>
        <v>-0.16393953189543314</v>
      </c>
      <c r="D686">
        <f t="shared" si="37"/>
        <v>1.1550056922109238E-4</v>
      </c>
      <c r="E686" s="2">
        <f t="shared" si="38"/>
        <v>4.3353370063631218E-6</v>
      </c>
      <c r="K686">
        <v>681</v>
      </c>
      <c r="L686" s="14">
        <v>2.3098456784266801E-4</v>
      </c>
      <c r="M686" s="14">
        <v>-0.16602167910597401</v>
      </c>
    </row>
    <row r="687" spans="1:13" x14ac:dyDescent="0.55000000000000004">
      <c r="A687">
        <v>682</v>
      </c>
      <c r="C687">
        <f t="shared" si="36"/>
        <v>-0.12627988750058014</v>
      </c>
      <c r="D687">
        <f t="shared" si="37"/>
        <v>-7.1558112990770774E-5</v>
      </c>
      <c r="E687" s="2">
        <f t="shared" si="38"/>
        <v>9.2156986007389037E-4</v>
      </c>
      <c r="K687">
        <v>682</v>
      </c>
      <c r="L687" s="14">
        <v>5.9487687277841302E-5</v>
      </c>
      <c r="M687" s="14">
        <v>-0.156637256623643</v>
      </c>
    </row>
    <row r="688" spans="1:13" x14ac:dyDescent="0.55000000000000004">
      <c r="A688">
        <v>683</v>
      </c>
      <c r="C688">
        <f t="shared" si="36"/>
        <v>-5.692665311213644E-2</v>
      </c>
      <c r="D688">
        <f t="shared" si="37"/>
        <v>-2.4065721716742144E-4</v>
      </c>
      <c r="E688" s="2">
        <f t="shared" si="38"/>
        <v>2.610740759643476E-3</v>
      </c>
      <c r="K688">
        <v>683</v>
      </c>
      <c r="L688" s="14">
        <v>-1.2690825360053999E-4</v>
      </c>
      <c r="M688" s="14">
        <v>-0.108022061512926</v>
      </c>
    </row>
    <row r="689" spans="1:13" x14ac:dyDescent="0.55000000000000004">
      <c r="A689">
        <v>684</v>
      </c>
      <c r="C689">
        <f t="shared" si="36"/>
        <v>2.671397128841118E-2</v>
      </c>
      <c r="D689">
        <f t="shared" si="37"/>
        <v>-3.4935643248688213E-4</v>
      </c>
      <c r="E689" s="2">
        <f t="shared" si="38"/>
        <v>3.488797348790481E-3</v>
      </c>
      <c r="K689">
        <v>684</v>
      </c>
      <c r="L689" s="14">
        <v>-2.8151923508301798E-4</v>
      </c>
      <c r="M689" s="14">
        <v>-3.2352070976078499E-2</v>
      </c>
    </row>
    <row r="690" spans="1:13" x14ac:dyDescent="0.55000000000000004">
      <c r="A690">
        <v>685</v>
      </c>
      <c r="C690">
        <f t="shared" si="36"/>
        <v>0.10364995198173868</v>
      </c>
      <c r="D690">
        <f t="shared" si="37"/>
        <v>-3.7037454710258939E-4</v>
      </c>
      <c r="E690" s="2">
        <f t="shared" si="38"/>
        <v>2.7278951350285709E-3</v>
      </c>
      <c r="K690">
        <v>685</v>
      </c>
      <c r="L690" s="14">
        <v>-3.6562197772041001E-4</v>
      </c>
      <c r="M690" s="14">
        <v>5.1420696434406103E-2</v>
      </c>
    </row>
    <row r="691" spans="1:13" x14ac:dyDescent="0.55000000000000004">
      <c r="A691">
        <v>686</v>
      </c>
      <c r="C691">
        <f t="shared" si="36"/>
        <v>0.15457197949547136</v>
      </c>
      <c r="D691">
        <f t="shared" si="37"/>
        <v>-2.9843645727222135E-4</v>
      </c>
      <c r="E691" s="2">
        <f t="shared" si="38"/>
        <v>1.0405236011854233E-3</v>
      </c>
      <c r="K691">
        <v>686</v>
      </c>
      <c r="L691" s="14">
        <v>-3.5815242788364202E-4</v>
      </c>
      <c r="M691" s="14">
        <v>0.122314831432051</v>
      </c>
    </row>
    <row r="692" spans="1:13" x14ac:dyDescent="0.55000000000000004">
      <c r="A692">
        <v>687</v>
      </c>
      <c r="C692">
        <f t="shared" si="36"/>
        <v>0.16669969827496076</v>
      </c>
      <c r="D692">
        <f t="shared" si="37"/>
        <v>-1.5159710720907447E-4</v>
      </c>
      <c r="E692" s="2">
        <f t="shared" si="38"/>
        <v>1.7017606406947558E-5</v>
      </c>
      <c r="K692">
        <v>687</v>
      </c>
      <c r="L692" s="14">
        <v>-2.6098138066705699E-4</v>
      </c>
      <c r="M692" s="14">
        <v>0.16257445811141299</v>
      </c>
    </row>
    <row r="693" spans="1:13" x14ac:dyDescent="0.55000000000000004">
      <c r="A693">
        <v>688</v>
      </c>
      <c r="C693">
        <f t="shared" si="36"/>
        <v>0.13698930653869054</v>
      </c>
      <c r="D693">
        <f t="shared" si="37"/>
        <v>3.3289921350211056E-5</v>
      </c>
      <c r="E693" s="2">
        <f t="shared" si="38"/>
        <v>6.3136596212469247E-4</v>
      </c>
      <c r="K693">
        <v>688</v>
      </c>
      <c r="L693" s="14">
        <v>-9.8445927651462194E-5</v>
      </c>
      <c r="M693" s="14">
        <v>0.16211630321805301</v>
      </c>
    </row>
    <row r="694" spans="1:13" x14ac:dyDescent="0.55000000000000004">
      <c r="A694">
        <v>689</v>
      </c>
      <c r="C694">
        <f t="shared" si="36"/>
        <v>7.289748636692521E-2</v>
      </c>
      <c r="D694">
        <f t="shared" si="37"/>
        <v>2.0982188134651872E-4</v>
      </c>
      <c r="E694" s="2">
        <f t="shared" si="38"/>
        <v>2.3191571461706807E-3</v>
      </c>
      <c r="K694">
        <v>689</v>
      </c>
      <c r="L694" s="14">
        <v>8.8745918658638897E-5</v>
      </c>
      <c r="M694" s="14">
        <v>0.12105511448719999</v>
      </c>
    </row>
    <row r="695" spans="1:13" x14ac:dyDescent="0.55000000000000004">
      <c r="A695">
        <v>690</v>
      </c>
      <c r="C695">
        <f t="shared" si="36"/>
        <v>-9.4900663257143116E-3</v>
      </c>
      <c r="D695">
        <f t="shared" si="37"/>
        <v>3.3369297181956326E-4</v>
      </c>
      <c r="E695" s="2">
        <f t="shared" si="38"/>
        <v>3.5004957680421487E-3</v>
      </c>
      <c r="K695">
        <v>690</v>
      </c>
      <c r="L695" s="14">
        <v>2.5371079910097401E-4</v>
      </c>
      <c r="M695" s="14">
        <v>4.9674921361617698E-2</v>
      </c>
    </row>
    <row r="696" spans="1:13" x14ac:dyDescent="0.55000000000000004">
      <c r="A696">
        <v>691</v>
      </c>
      <c r="C696">
        <f t="shared" si="36"/>
        <v>-8.9495812405084862E-2</v>
      </c>
      <c r="D696">
        <f t="shared" si="37"/>
        <v>3.7381416005627372E-4</v>
      </c>
      <c r="E696" s="2">
        <f t="shared" si="38"/>
        <v>3.063528231401812E-3</v>
      </c>
      <c r="K696">
        <v>691</v>
      </c>
      <c r="L696" s="14">
        <v>3.5513223600093697E-4</v>
      </c>
      <c r="M696" s="14">
        <v>-3.4146663979821697E-2</v>
      </c>
    </row>
    <row r="697" spans="1:13" x14ac:dyDescent="0.55000000000000004">
      <c r="A697">
        <v>692</v>
      </c>
      <c r="C697">
        <f t="shared" si="36"/>
        <v>-0.14703999599329004</v>
      </c>
      <c r="D697">
        <f t="shared" si="37"/>
        <v>3.2011587349713616E-4</v>
      </c>
      <c r="E697" s="2">
        <f t="shared" si="38"/>
        <v>1.4155646608656756E-3</v>
      </c>
      <c r="K697">
        <v>692</v>
      </c>
      <c r="L697" s="14">
        <v>3.6760860131401698E-4</v>
      </c>
      <c r="M697" s="14">
        <v>-0.10941600549699</v>
      </c>
    </row>
    <row r="698" spans="1:13" x14ac:dyDescent="0.55000000000000004">
      <c r="A698">
        <v>693</v>
      </c>
      <c r="C698">
        <f t="shared" si="36"/>
        <v>-0.16768023994463779</v>
      </c>
      <c r="D698">
        <f t="shared" si="37"/>
        <v>1.8607525019801873E-4</v>
      </c>
      <c r="E698" s="2">
        <f t="shared" si="38"/>
        <v>1.0813525513171834E-4</v>
      </c>
      <c r="K698">
        <v>693</v>
      </c>
      <c r="L698" s="14">
        <v>2.8801511194980199E-4</v>
      </c>
      <c r="M698" s="14">
        <v>-0.15728142966981701</v>
      </c>
    </row>
    <row r="699" spans="1:13" x14ac:dyDescent="0.55000000000000004">
      <c r="A699">
        <v>694</v>
      </c>
      <c r="C699">
        <f t="shared" si="36"/>
        <v>-0.14623627808934825</v>
      </c>
      <c r="D699">
        <f t="shared" si="37"/>
        <v>5.3336612552804128E-6</v>
      </c>
      <c r="E699" s="2">
        <f t="shared" si="38"/>
        <v>3.8097051457689597E-4</v>
      </c>
      <c r="K699">
        <v>694</v>
      </c>
      <c r="L699" s="14">
        <v>1.3628645108171899E-4</v>
      </c>
      <c r="M699" s="14">
        <v>-0.16575474407868501</v>
      </c>
    </row>
    <row r="700" spans="1:13" x14ac:dyDescent="0.55000000000000004">
      <c r="A700">
        <v>695</v>
      </c>
      <c r="C700">
        <f t="shared" si="36"/>
        <v>-8.8090092850058505E-2</v>
      </c>
      <c r="D700">
        <f t="shared" si="37"/>
        <v>-1.7674656423845517E-4</v>
      </c>
      <c r="E700" s="2">
        <f t="shared" si="38"/>
        <v>1.9912711848732744E-3</v>
      </c>
      <c r="K700">
        <v>695</v>
      </c>
      <c r="L700" s="14">
        <v>-4.9575996919542901E-5</v>
      </c>
      <c r="M700" s="14">
        <v>-0.13271375456526599</v>
      </c>
    </row>
    <row r="701" spans="1:13" x14ac:dyDescent="0.55000000000000004">
      <c r="A701">
        <v>696</v>
      </c>
      <c r="C701">
        <f t="shared" si="36"/>
        <v>-7.8351510973907745E-3</v>
      </c>
      <c r="D701">
        <f t="shared" si="37"/>
        <v>-3.1446712763062522E-4</v>
      </c>
      <c r="E701" s="2">
        <f t="shared" si="38"/>
        <v>3.4337995348252427E-3</v>
      </c>
      <c r="K701">
        <v>696</v>
      </c>
      <c r="L701" s="14">
        <v>-2.2302182894514799E-4</v>
      </c>
      <c r="M701" s="14">
        <v>-6.6433781924614396E-2</v>
      </c>
    </row>
    <row r="702" spans="1:13" x14ac:dyDescent="0.55000000000000004">
      <c r="A702">
        <v>697</v>
      </c>
      <c r="C702">
        <f t="shared" si="36"/>
        <v>7.4386248428826962E-2</v>
      </c>
      <c r="D702">
        <f t="shared" si="37"/>
        <v>-3.73263070429184E-4</v>
      </c>
      <c r="E702" s="2">
        <f t="shared" si="38"/>
        <v>3.3525611096446475E-3</v>
      </c>
      <c r="K702">
        <v>697</v>
      </c>
      <c r="L702" s="14">
        <v>-3.4061046038445802E-4</v>
      </c>
      <c r="M702" s="14">
        <v>1.6484943524320301E-2</v>
      </c>
    </row>
    <row r="703" spans="1:13" x14ac:dyDescent="0.55000000000000004">
      <c r="A703">
        <v>698</v>
      </c>
      <c r="C703">
        <f t="shared" si="36"/>
        <v>0.13793826753707678</v>
      </c>
      <c r="D703">
        <f t="shared" si="37"/>
        <v>-3.3837785031222824E-4</v>
      </c>
      <c r="E703" s="2">
        <f t="shared" si="38"/>
        <v>1.8201618542801694E-3</v>
      </c>
      <c r="K703">
        <v>698</v>
      </c>
      <c r="L703" s="14">
        <v>-3.7289108902658702E-4</v>
      </c>
      <c r="M703" s="14">
        <v>9.5274912602423906E-2</v>
      </c>
    </row>
    <row r="704" spans="1:13" x14ac:dyDescent="0.55000000000000004">
      <c r="A704">
        <v>699</v>
      </c>
      <c r="C704">
        <f t="shared" si="36"/>
        <v>0.16687068900202229</v>
      </c>
      <c r="D704">
        <f t="shared" si="37"/>
        <v>-2.1856692220671055E-4</v>
      </c>
      <c r="E704" s="2">
        <f t="shared" si="38"/>
        <v>2.7782223151461059E-4</v>
      </c>
      <c r="K704">
        <v>699</v>
      </c>
      <c r="L704" s="14">
        <v>-3.1177883117363298E-4</v>
      </c>
      <c r="M704" s="14">
        <v>0.15020268877660201</v>
      </c>
    </row>
    <row r="705" spans="1:13" x14ac:dyDescent="0.55000000000000004">
      <c r="A705">
        <v>700</v>
      </c>
      <c r="C705">
        <f t="shared" si="36"/>
        <v>0.15392208488279638</v>
      </c>
      <c r="D705">
        <f t="shared" si="37"/>
        <v>-4.3900303652872699E-5</v>
      </c>
      <c r="E705" s="2">
        <f t="shared" si="38"/>
        <v>1.8466594554112601E-4</v>
      </c>
      <c r="K705">
        <v>700</v>
      </c>
      <c r="L705" s="14">
        <v>-1.7257963091779101E-4</v>
      </c>
      <c r="M705" s="14">
        <v>0.16751126975684699</v>
      </c>
    </row>
    <row r="706" spans="1:13" x14ac:dyDescent="0.55000000000000004">
      <c r="A706">
        <v>701</v>
      </c>
      <c r="C706">
        <f t="shared" si="36"/>
        <v>0.10234228187838297</v>
      </c>
      <c r="D706">
        <f t="shared" si="37"/>
        <v>1.4178436577277868E-4</v>
      </c>
      <c r="E706" s="2">
        <f t="shared" si="38"/>
        <v>1.6421404512649879E-3</v>
      </c>
      <c r="K706">
        <v>701</v>
      </c>
      <c r="L706" s="14">
        <v>9.84320850771528E-6</v>
      </c>
      <c r="M706" s="14">
        <v>0.14286561406201501</v>
      </c>
    </row>
    <row r="707" spans="1:13" x14ac:dyDescent="0.55000000000000004">
      <c r="A707">
        <v>702</v>
      </c>
      <c r="C707">
        <f t="shared" si="36"/>
        <v>2.5076723327117537E-2</v>
      </c>
      <c r="D707">
        <f t="shared" si="37"/>
        <v>2.9188414796659082E-4</v>
      </c>
      <c r="E707" s="2">
        <f t="shared" si="38"/>
        <v>3.2903595474340318E-3</v>
      </c>
      <c r="K707">
        <v>702</v>
      </c>
      <c r="L707" s="14">
        <v>1.8980075529963201E-4</v>
      </c>
      <c r="M707" s="14">
        <v>8.2438379051425495E-2</v>
      </c>
    </row>
    <row r="708" spans="1:13" x14ac:dyDescent="0.55000000000000004">
      <c r="A708">
        <v>703</v>
      </c>
      <c r="C708">
        <f t="shared" si="36"/>
        <v>-5.8482564204063524E-2</v>
      </c>
      <c r="D708">
        <f t="shared" si="37"/>
        <v>3.6872716145161175E-4</v>
      </c>
      <c r="E708" s="2">
        <f t="shared" si="38"/>
        <v>3.581604136883465E-3</v>
      </c>
      <c r="K708">
        <v>703</v>
      </c>
      <c r="L708" s="14">
        <v>3.2222152548835197E-4</v>
      </c>
      <c r="M708" s="14">
        <v>1.36394059683078E-3</v>
      </c>
    </row>
    <row r="709" spans="1:13" x14ac:dyDescent="0.55000000000000004">
      <c r="A709">
        <v>704</v>
      </c>
      <c r="C709">
        <f t="shared" si="36"/>
        <v>-0.12736396083477228</v>
      </c>
      <c r="D709">
        <f t="shared" si="37"/>
        <v>3.5302742956481542E-4</v>
      </c>
      <c r="E709" s="2">
        <f t="shared" si="38"/>
        <v>2.2384116796773912E-3</v>
      </c>
      <c r="K709">
        <v>704</v>
      </c>
      <c r="L709" s="14">
        <v>3.73939915701291E-4</v>
      </c>
      <c r="M709" s="14">
        <v>-8.0052105241513294E-2</v>
      </c>
    </row>
    <row r="710" spans="1:13" x14ac:dyDescent="0.55000000000000004">
      <c r="A710">
        <v>705</v>
      </c>
      <c r="C710">
        <f t="shared" ref="C710:C773" si="39">$D$1*COS($B$2*(A710-$L$2)+$B$1)</f>
        <v>-0.16427968791540165</v>
      </c>
      <c r="D710">
        <f t="shared" ref="D710:D773" si="40">$D$2*COS($B$2*(A710-$L$3)+$B$3)</f>
        <v>2.4872525408617705E-4</v>
      </c>
      <c r="E710" s="2">
        <f t="shared" ref="E710:E773" si="41">(M710-C710)^2</f>
        <v>5.2262912509966472E-4</v>
      </c>
      <c r="K710">
        <v>705</v>
      </c>
      <c r="L710" s="14">
        <v>3.3200273427201903E-4</v>
      </c>
      <c r="M710" s="14">
        <v>-0.14141860471491299</v>
      </c>
    </row>
    <row r="711" spans="1:13" x14ac:dyDescent="0.55000000000000004">
      <c r="A711">
        <v>706</v>
      </c>
      <c r="C711">
        <f t="shared" si="39"/>
        <v>-0.15996467607082568</v>
      </c>
      <c r="D711">
        <f t="shared" si="40"/>
        <v>8.1998282544498414E-5</v>
      </c>
      <c r="E711" s="2">
        <f t="shared" si="41"/>
        <v>5.4778668376504211E-5</v>
      </c>
      <c r="K711">
        <v>706</v>
      </c>
      <c r="L711" s="14">
        <v>2.0691340844888201E-4</v>
      </c>
      <c r="M711" s="14">
        <v>-0.16736593734013</v>
      </c>
    </row>
    <row r="712" spans="1:13" x14ac:dyDescent="0.55000000000000004">
      <c r="A712">
        <v>707</v>
      </c>
      <c r="C712">
        <f t="shared" si="39"/>
        <v>-0.11550190232059378</v>
      </c>
      <c r="D712">
        <f t="shared" si="40"/>
        <v>-1.053085295290464E-4</v>
      </c>
      <c r="E712" s="2">
        <f t="shared" si="41"/>
        <v>1.2883455227825716E-3</v>
      </c>
      <c r="K712">
        <v>707</v>
      </c>
      <c r="L712" s="14">
        <v>3.0001335882125799E-5</v>
      </c>
      <c r="M712" s="14">
        <v>-0.15139543269561501</v>
      </c>
    </row>
    <row r="713" spans="1:13" x14ac:dyDescent="0.55000000000000004">
      <c r="A713">
        <v>708</v>
      </c>
      <c r="C713">
        <f t="shared" si="39"/>
        <v>-4.2050585675026772E-2</v>
      </c>
      <c r="D713">
        <f t="shared" si="40"/>
        <v>-2.6618512041866592E-4</v>
      </c>
      <c r="E713" s="2">
        <f t="shared" si="41"/>
        <v>3.0754141940617457E-3</v>
      </c>
      <c r="K713">
        <v>708</v>
      </c>
      <c r="L713" s="14">
        <v>-1.5442475737108399E-4</v>
      </c>
      <c r="M713" s="14">
        <v>-9.7507002743403501E-2</v>
      </c>
    </row>
    <row r="714" spans="1:13" x14ac:dyDescent="0.55000000000000004">
      <c r="A714">
        <v>709</v>
      </c>
      <c r="C714">
        <f t="shared" si="39"/>
        <v>4.1954541618583821E-2</v>
      </c>
      <c r="D714">
        <f t="shared" si="40"/>
        <v>-3.6025485682064456E-4</v>
      </c>
      <c r="E714" s="2">
        <f t="shared" si="41"/>
        <v>3.739552511087416E-3</v>
      </c>
      <c r="K714">
        <v>709</v>
      </c>
      <c r="L714" s="14">
        <v>-3.0017421215906099E-4</v>
      </c>
      <c r="M714" s="14">
        <v>-1.9197339064576002E-2</v>
      </c>
    </row>
    <row r="715" spans="1:13" x14ac:dyDescent="0.55000000000000004">
      <c r="A715">
        <v>710</v>
      </c>
      <c r="C715">
        <f t="shared" si="39"/>
        <v>0.11542996329786974</v>
      </c>
      <c r="D715">
        <f t="shared" si="40"/>
        <v>-3.6390821773162979E-4</v>
      </c>
      <c r="E715" s="2">
        <f t="shared" si="41"/>
        <v>2.6532333315212831E-3</v>
      </c>
      <c r="K715">
        <v>710</v>
      </c>
      <c r="L715" s="14">
        <v>-3.7074317336618099E-4</v>
      </c>
      <c r="M715" s="14">
        <v>6.3920417274620001E-2</v>
      </c>
    </row>
    <row r="716" spans="1:13" x14ac:dyDescent="0.55000000000000004">
      <c r="A716">
        <v>711</v>
      </c>
      <c r="C716">
        <f t="shared" si="39"/>
        <v>0.15993489726016982</v>
      </c>
      <c r="D716">
        <f t="shared" si="40"/>
        <v>-2.7622828656923053E-4</v>
      </c>
      <c r="E716" s="2">
        <f t="shared" si="41"/>
        <v>8.3555618193041181E-4</v>
      </c>
      <c r="K716">
        <v>711</v>
      </c>
      <c r="L716" s="14">
        <v>-3.4845720688006602E-4</v>
      </c>
      <c r="M716" s="14">
        <v>0.13102890857390601</v>
      </c>
    </row>
    <row r="717" spans="1:13" x14ac:dyDescent="0.55000000000000004">
      <c r="A717">
        <v>712</v>
      </c>
      <c r="C717">
        <f t="shared" si="39"/>
        <v>0.164299543170662</v>
      </c>
      <c r="D717">
        <f t="shared" si="40"/>
        <v>-1.1922087790939046E-4</v>
      </c>
      <c r="E717" s="2">
        <f t="shared" si="41"/>
        <v>1.0421422887680904E-6</v>
      </c>
      <c r="K717">
        <v>712</v>
      </c>
      <c r="L717" s="14">
        <v>-2.38897971259265E-4</v>
      </c>
      <c r="M717" s="14">
        <v>0.165320396876522</v>
      </c>
    </row>
    <row r="718" spans="1:13" x14ac:dyDescent="0.55000000000000004">
      <c r="A718">
        <v>713</v>
      </c>
      <c r="C718">
        <f t="shared" si="39"/>
        <v>0.12742846690528734</v>
      </c>
      <c r="D718">
        <f t="shared" si="40"/>
        <v>6.7708458129239388E-5</v>
      </c>
      <c r="E718" s="2">
        <f t="shared" si="41"/>
        <v>9.4727908549573851E-4</v>
      </c>
      <c r="K718">
        <v>713</v>
      </c>
      <c r="L718" s="14">
        <v>-6.9505256721161398E-5</v>
      </c>
      <c r="M718" s="14">
        <v>0.158206366208127</v>
      </c>
    </row>
    <row r="719" spans="1:13" x14ac:dyDescent="0.55000000000000004">
      <c r="A719">
        <v>714</v>
      </c>
      <c r="C719">
        <f t="shared" si="39"/>
        <v>5.857553142587537E-2</v>
      </c>
      <c r="D719">
        <f t="shared" si="40"/>
        <v>2.3764439835860819E-4</v>
      </c>
      <c r="E719" s="2">
        <f t="shared" si="41"/>
        <v>2.7976734959493711E-3</v>
      </c>
      <c r="K719">
        <v>714</v>
      </c>
      <c r="L719" s="14">
        <v>1.17295480542066E-4</v>
      </c>
      <c r="M719" s="14">
        <v>0.111468569681863</v>
      </c>
    </row>
    <row r="720" spans="1:13" x14ac:dyDescent="0.55000000000000004">
      <c r="A720">
        <v>715</v>
      </c>
      <c r="C720">
        <f t="shared" si="39"/>
        <v>-2.4978627767089985E-2</v>
      </c>
      <c r="D720">
        <f t="shared" si="40"/>
        <v>3.4793660374685538E-4</v>
      </c>
      <c r="E720" s="2">
        <f t="shared" si="41"/>
        <v>3.8181778733840906E-3</v>
      </c>
      <c r="K720">
        <v>715</v>
      </c>
      <c r="L720" s="14">
        <v>2.7471883705520002E-4</v>
      </c>
      <c r="M720" s="14">
        <v>3.6812778377972699E-2</v>
      </c>
    </row>
    <row r="721" spans="1:13" x14ac:dyDescent="0.55000000000000004">
      <c r="A721">
        <v>716</v>
      </c>
      <c r="C721">
        <f t="shared" si="39"/>
        <v>-0.10226367789801599</v>
      </c>
      <c r="D721">
        <f t="shared" si="40"/>
        <v>3.7090405551704558E-4</v>
      </c>
      <c r="E721" s="2">
        <f t="shared" si="41"/>
        <v>3.0471146592784561E-3</v>
      </c>
      <c r="K721">
        <v>716</v>
      </c>
      <c r="L721" s="14">
        <v>3.6333715659592002E-4</v>
      </c>
      <c r="M721" s="14">
        <v>-4.7063001640578202E-2</v>
      </c>
    </row>
    <row r="722" spans="1:13" x14ac:dyDescent="0.55000000000000004">
      <c r="A722">
        <v>717</v>
      </c>
      <c r="C722">
        <f t="shared" si="39"/>
        <v>-0.15388270042432153</v>
      </c>
      <c r="D722">
        <f t="shared" si="40"/>
        <v>3.0078240739053454E-4</v>
      </c>
      <c r="E722" s="2">
        <f t="shared" si="41"/>
        <v>1.2062520498391097E-3</v>
      </c>
      <c r="K722">
        <v>717</v>
      </c>
      <c r="L722" s="14">
        <v>3.6095543128711099E-4</v>
      </c>
      <c r="M722" s="14">
        <v>-0.11915156094058001</v>
      </c>
    </row>
    <row r="723" spans="1:13" x14ac:dyDescent="0.55000000000000004">
      <c r="A723">
        <v>718</v>
      </c>
      <c r="C723">
        <f t="shared" si="39"/>
        <v>-0.16688040873435817</v>
      </c>
      <c r="D723">
        <f t="shared" si="40"/>
        <v>1.5517071499963523E-4</v>
      </c>
      <c r="E723" s="2">
        <f t="shared" si="41"/>
        <v>3.0058202021630963E-5</v>
      </c>
      <c r="K723">
        <v>718</v>
      </c>
      <c r="L723" s="14">
        <v>2.68170179007515E-4</v>
      </c>
      <c r="M723" s="14">
        <v>-0.16139787264039299</v>
      </c>
    </row>
    <row r="724" spans="1:13" x14ac:dyDescent="0.55000000000000004">
      <c r="A724">
        <v>719</v>
      </c>
      <c r="C724">
        <f t="shared" si="39"/>
        <v>-0.13799465201245609</v>
      </c>
      <c r="D724">
        <f t="shared" si="40"/>
        <v>-2.9385556116063034E-5</v>
      </c>
      <c r="E724" s="2">
        <f t="shared" si="41"/>
        <v>6.3637296656693582E-4</v>
      </c>
      <c r="K724">
        <v>719</v>
      </c>
      <c r="L724" s="14">
        <v>1.08220041788474E-4</v>
      </c>
      <c r="M724" s="14">
        <v>-0.16322108589770701</v>
      </c>
    </row>
    <row r="725" spans="1:13" x14ac:dyDescent="0.55000000000000004">
      <c r="A725">
        <v>720</v>
      </c>
      <c r="C725">
        <f t="shared" si="39"/>
        <v>-7.4475146332116882E-2</v>
      </c>
      <c r="D725">
        <f t="shared" si="40"/>
        <v>-2.0656667204567761E-4</v>
      </c>
      <c r="E725" s="2">
        <f t="shared" si="41"/>
        <v>2.4690383913368876E-3</v>
      </c>
      <c r="K725">
        <v>720</v>
      </c>
      <c r="L725" s="14">
        <v>-7.8834476244889402E-5</v>
      </c>
      <c r="M725" s="14">
        <v>-0.12416456564183399</v>
      </c>
    </row>
    <row r="726" spans="1:13" x14ac:dyDescent="0.55000000000000004">
      <c r="A726">
        <v>721</v>
      </c>
      <c r="C726">
        <f t="shared" si="39"/>
        <v>7.7360512659233154E-3</v>
      </c>
      <c r="D726">
        <f t="shared" si="40"/>
        <v>-3.3190390737216648E-4</v>
      </c>
      <c r="E726" s="2">
        <f t="shared" si="41"/>
        <v>3.8126069129509675E-3</v>
      </c>
      <c r="K726">
        <v>721</v>
      </c>
      <c r="L726" s="14">
        <v>-2.4614441064913498E-4</v>
      </c>
      <c r="M726" s="14">
        <v>-5.4010259659920401E-2</v>
      </c>
    </row>
    <row r="727" spans="1:13" x14ac:dyDescent="0.55000000000000004">
      <c r="A727">
        <v>722</v>
      </c>
      <c r="C727">
        <f t="shared" si="39"/>
        <v>8.8005663059252962E-2</v>
      </c>
      <c r="D727">
        <f t="shared" si="40"/>
        <v>-3.7394025792810283E-4</v>
      </c>
      <c r="E727" s="2">
        <f t="shared" si="41"/>
        <v>3.4029036408984416E-3</v>
      </c>
      <c r="K727">
        <v>722</v>
      </c>
      <c r="L727" s="14">
        <v>-3.5180595043723901E-4</v>
      </c>
      <c r="M727" s="14">
        <v>2.96712509091469E-2</v>
      </c>
    </row>
    <row r="728" spans="1:13" x14ac:dyDescent="0.55000000000000004">
      <c r="A728">
        <v>723</v>
      </c>
      <c r="C728">
        <f t="shared" si="39"/>
        <v>0.14618770843690845</v>
      </c>
      <c r="D728">
        <f t="shared" si="40"/>
        <v>-3.2212548578033293E-4</v>
      </c>
      <c r="E728" s="2">
        <f t="shared" si="41"/>
        <v>1.621374578738998E-3</v>
      </c>
      <c r="K728">
        <v>723</v>
      </c>
      <c r="L728" s="14">
        <v>-3.69355507492665E-4</v>
      </c>
      <c r="M728" s="14">
        <v>0.105921412620941</v>
      </c>
    </row>
    <row r="729" spans="1:13" x14ac:dyDescent="0.55000000000000004">
      <c r="A729">
        <v>724</v>
      </c>
      <c r="C729">
        <f t="shared" si="39"/>
        <v>0.16767972038982012</v>
      </c>
      <c r="D729">
        <f t="shared" si="40"/>
        <v>-1.8946400656875194E-4</v>
      </c>
      <c r="E729" s="2">
        <f t="shared" si="41"/>
        <v>1.4488505826312157E-4</v>
      </c>
      <c r="K729">
        <v>724</v>
      </c>
      <c r="L729" s="14">
        <v>-2.9439768638133399E-4</v>
      </c>
      <c r="M729" s="14">
        <v>0.15564289945308099</v>
      </c>
    </row>
    <row r="730" spans="1:13" x14ac:dyDescent="0.55000000000000004">
      <c r="A730">
        <v>725</v>
      </c>
      <c r="C730">
        <f t="shared" si="39"/>
        <v>0.14708765693325318</v>
      </c>
      <c r="D730">
        <f t="shared" si="40"/>
        <v>-9.2510552931384388E-6</v>
      </c>
      <c r="E730" s="2">
        <f t="shared" si="41"/>
        <v>3.7229701131956855E-4</v>
      </c>
      <c r="K730">
        <v>725</v>
      </c>
      <c r="L730" s="14">
        <v>-1.45706138405141E-4</v>
      </c>
      <c r="M730" s="14">
        <v>0.16638265657874601</v>
      </c>
    </row>
    <row r="731" spans="1:13" x14ac:dyDescent="0.55000000000000004">
      <c r="A731">
        <v>726</v>
      </c>
      <c r="C731">
        <f t="shared" si="39"/>
        <v>8.9579691948511023E-2</v>
      </c>
      <c r="D731">
        <f t="shared" si="40"/>
        <v>1.7328371586426282E-4</v>
      </c>
      <c r="E731" s="2">
        <f t="shared" si="41"/>
        <v>2.1041627007314942E-3</v>
      </c>
      <c r="K731">
        <v>726</v>
      </c>
      <c r="L731" s="14">
        <v>3.9478415829878998E-5</v>
      </c>
      <c r="M731" s="14">
        <v>0.13545084520119799</v>
      </c>
    </row>
    <row r="732" spans="1:13" x14ac:dyDescent="0.55000000000000004">
      <c r="A732">
        <v>727</v>
      </c>
      <c r="C732">
        <f t="shared" si="39"/>
        <v>9.5891124752441621E-3</v>
      </c>
      <c r="D732">
        <f t="shared" si="40"/>
        <v>3.1232792687058792E-4</v>
      </c>
      <c r="E732" s="2">
        <f t="shared" si="41"/>
        <v>3.7216608901333667E-3</v>
      </c>
      <c r="K732">
        <v>727</v>
      </c>
      <c r="L732" s="14">
        <v>2.14775355913995E-4</v>
      </c>
      <c r="M732" s="14">
        <v>7.0594529366970804E-2</v>
      </c>
    </row>
    <row r="733" spans="1:13" x14ac:dyDescent="0.55000000000000004">
      <c r="A733">
        <v>728</v>
      </c>
      <c r="C733">
        <f t="shared" si="39"/>
        <v>-7.2808132107096218E-2</v>
      </c>
      <c r="D733">
        <f t="shared" si="40"/>
        <v>3.7298441158389612E-4</v>
      </c>
      <c r="E733" s="2">
        <f t="shared" si="41"/>
        <v>3.704610042577861E-3</v>
      </c>
      <c r="K733">
        <v>728</v>
      </c>
      <c r="L733" s="14">
        <v>3.3628047573987198E-4</v>
      </c>
      <c r="M733" s="14">
        <v>-1.19426242838811E-2</v>
      </c>
    </row>
    <row r="734" spans="1:13" x14ac:dyDescent="0.55000000000000004">
      <c r="A734">
        <v>729</v>
      </c>
      <c r="C734">
        <f t="shared" si="39"/>
        <v>-0.13693207020434098</v>
      </c>
      <c r="D734">
        <f t="shared" si="40"/>
        <v>3.4002967087790395E-4</v>
      </c>
      <c r="E734" s="2">
        <f t="shared" si="41"/>
        <v>2.06510229528728E-3</v>
      </c>
      <c r="K734">
        <v>729</v>
      </c>
      <c r="L734" s="14">
        <v>3.7356206428407998E-4</v>
      </c>
      <c r="M734" s="14">
        <v>-9.1488673596172701E-2</v>
      </c>
    </row>
    <row r="735" spans="1:13" x14ac:dyDescent="0.55000000000000004">
      <c r="A735">
        <v>730</v>
      </c>
      <c r="C735">
        <f t="shared" si="39"/>
        <v>-0.16668894497953288</v>
      </c>
      <c r="D735">
        <f t="shared" si="40"/>
        <v>2.2173465003948634E-4</v>
      </c>
      <c r="E735" s="2">
        <f t="shared" si="41"/>
        <v>3.4477537474154532E-4</v>
      </c>
      <c r="K735">
        <v>730</v>
      </c>
      <c r="L735" s="14">
        <v>3.17282716417537E-4</v>
      </c>
      <c r="M735" s="14">
        <v>-0.14812081705177599</v>
      </c>
    </row>
    <row r="736" spans="1:13" x14ac:dyDescent="0.55000000000000004">
      <c r="A736">
        <v>731</v>
      </c>
      <c r="C736">
        <f t="shared" si="39"/>
        <v>-0.1546104080895139</v>
      </c>
      <c r="D736">
        <f t="shared" si="40"/>
        <v>4.7788905836848636E-5</v>
      </c>
      <c r="E736" s="2">
        <f t="shared" si="41"/>
        <v>1.7016615251541788E-4</v>
      </c>
      <c r="K736">
        <v>731</v>
      </c>
      <c r="L736" s="14">
        <v>1.8153794394514601E-4</v>
      </c>
      <c r="M736" s="14">
        <v>-0.167655183001923</v>
      </c>
    </row>
    <row r="737" spans="1:13" x14ac:dyDescent="0.55000000000000004">
      <c r="A737">
        <v>732</v>
      </c>
      <c r="C737">
        <f t="shared" si="39"/>
        <v>-0.10372791769812455</v>
      </c>
      <c r="D737">
        <f t="shared" si="40"/>
        <v>-1.3815084642054314E-4</v>
      </c>
      <c r="E737" s="2">
        <f t="shared" si="41"/>
        <v>1.719872921738242E-3</v>
      </c>
      <c r="K737">
        <v>732</v>
      </c>
      <c r="L737" s="14">
        <v>3.2586723204905502E-7</v>
      </c>
      <c r="M737" s="14">
        <v>-0.14519926831199101</v>
      </c>
    </row>
    <row r="738" spans="1:13" x14ac:dyDescent="0.55000000000000004">
      <c r="A738">
        <v>733</v>
      </c>
      <c r="C738">
        <f t="shared" si="39"/>
        <v>-2.6811906375714564E-2</v>
      </c>
      <c r="D738">
        <f t="shared" si="40"/>
        <v>-2.8941764821541492E-4</v>
      </c>
      <c r="E738" s="2">
        <f t="shared" si="41"/>
        <v>3.5480356556811263E-3</v>
      </c>
      <c r="K738">
        <v>733</v>
      </c>
      <c r="L738" s="14">
        <v>-1.8096782495084801E-4</v>
      </c>
      <c r="M738" s="14">
        <v>-8.6377296122455302E-2</v>
      </c>
    </row>
    <row r="739" spans="1:13" x14ac:dyDescent="0.55000000000000004">
      <c r="A739">
        <v>734</v>
      </c>
      <c r="C739">
        <f t="shared" si="39"/>
        <v>5.6833328296520595E-2</v>
      </c>
      <c r="D739">
        <f t="shared" si="40"/>
        <v>-3.6804672074859521E-4</v>
      </c>
      <c r="E739" s="2">
        <f t="shared" si="41"/>
        <v>3.9381803067325347E-3</v>
      </c>
      <c r="K739">
        <v>734</v>
      </c>
      <c r="L739" s="14">
        <v>-3.1693700273192302E-4</v>
      </c>
      <c r="M739" s="14">
        <v>-5.9215942732072299E-3</v>
      </c>
    </row>
    <row r="740" spans="1:13" x14ac:dyDescent="0.55000000000000004">
      <c r="A740">
        <v>735</v>
      </c>
      <c r="C740">
        <f t="shared" si="39"/>
        <v>0.12621459551824021</v>
      </c>
      <c r="D740">
        <f t="shared" si="40"/>
        <v>-3.5430382418429328E-4</v>
      </c>
      <c r="E740" s="2">
        <f t="shared" si="41"/>
        <v>2.5197777541486541E-3</v>
      </c>
      <c r="K740">
        <v>735</v>
      </c>
      <c r="L740" s="14">
        <v>-3.7352734204436301E-4</v>
      </c>
      <c r="M740" s="14">
        <v>7.6017207596669495E-2</v>
      </c>
    </row>
    <row r="741" spans="1:13" x14ac:dyDescent="0.55000000000000004">
      <c r="A741">
        <v>736</v>
      </c>
      <c r="C741">
        <f t="shared" si="39"/>
        <v>0.16391865965769051</v>
      </c>
      <c r="D741">
        <f t="shared" si="40"/>
        <v>-2.5163813588241832E-4</v>
      </c>
      <c r="E741" s="2">
        <f t="shared" si="41"/>
        <v>6.2508157317402429E-4</v>
      </c>
      <c r="K741">
        <v>736</v>
      </c>
      <c r="L741" s="14">
        <v>-3.3656544134639101E-4</v>
      </c>
      <c r="M741" s="14">
        <v>0.13891702824744001</v>
      </c>
    </row>
    <row r="742" spans="1:13" x14ac:dyDescent="0.55000000000000004">
      <c r="A742">
        <v>737</v>
      </c>
      <c r="C742">
        <f t="shared" si="39"/>
        <v>0.16048259535463846</v>
      </c>
      <c r="D742">
        <f t="shared" si="40"/>
        <v>-8.5816579586215575E-5</v>
      </c>
      <c r="E742" s="2">
        <f t="shared" si="41"/>
        <v>4.2792818918446807E-5</v>
      </c>
      <c r="K742">
        <v>737</v>
      </c>
      <c r="L742" s="14">
        <v>-2.1530863796279901E-4</v>
      </c>
      <c r="M742" s="14">
        <v>0.16702421739496201</v>
      </c>
    </row>
    <row r="743" spans="1:13" x14ac:dyDescent="0.55000000000000004">
      <c r="A743">
        <v>738</v>
      </c>
      <c r="C743">
        <f t="shared" si="39"/>
        <v>0.11676878232263097</v>
      </c>
      <c r="D743">
        <f t="shared" si="40"/>
        <v>1.0154312931650534E-4</v>
      </c>
      <c r="E743" s="2">
        <f t="shared" si="41"/>
        <v>1.3344681391180193E-3</v>
      </c>
      <c r="K743">
        <v>738</v>
      </c>
      <c r="L743" s="14">
        <v>-4.0126450523603099E-5</v>
      </c>
      <c r="M743" s="14">
        <v>0.153299155152894</v>
      </c>
    </row>
    <row r="744" spans="1:13" x14ac:dyDescent="0.55000000000000004">
      <c r="A744">
        <v>739</v>
      </c>
      <c r="C744">
        <f t="shared" si="39"/>
        <v>4.3748466218490899E-2</v>
      </c>
      <c r="D744">
        <f t="shared" si="40"/>
        <v>2.6341765312030307E-4</v>
      </c>
      <c r="E744" s="2">
        <f t="shared" si="41"/>
        <v>3.2983085373125319E-3</v>
      </c>
      <c r="K744">
        <v>739</v>
      </c>
      <c r="L744" s="14">
        <v>1.4510565537565601E-4</v>
      </c>
      <c r="M744" s="14">
        <v>0.10117936850386799</v>
      </c>
    </row>
    <row r="745" spans="1:13" x14ac:dyDescent="0.55000000000000004">
      <c r="A745">
        <v>740</v>
      </c>
      <c r="C745">
        <f t="shared" si="39"/>
        <v>-4.0251792761912299E-2</v>
      </c>
      <c r="D745">
        <f t="shared" si="40"/>
        <v>3.5917989839494519E-4</v>
      </c>
      <c r="E745" s="2">
        <f t="shared" si="41"/>
        <v>4.0922087629707855E-3</v>
      </c>
      <c r="K745">
        <v>740</v>
      </c>
      <c r="L745" s="14">
        <v>2.9399514971594799E-4</v>
      </c>
      <c r="M745" s="14">
        <v>2.3718581341814701E-2</v>
      </c>
    </row>
    <row r="746" spans="1:13" x14ac:dyDescent="0.55000000000000004">
      <c r="A746">
        <v>741</v>
      </c>
      <c r="C746">
        <f t="shared" si="39"/>
        <v>-0.11414970019939553</v>
      </c>
      <c r="D746">
        <f t="shared" si="40"/>
        <v>3.6479556008478921E-4</v>
      </c>
      <c r="E746" s="2">
        <f t="shared" si="41"/>
        <v>2.9666571982716159E-3</v>
      </c>
      <c r="K746">
        <v>741</v>
      </c>
      <c r="L746" s="14">
        <v>3.69251734996381E-4</v>
      </c>
      <c r="M746" s="14">
        <v>-5.9682671656692603E-2</v>
      </c>
    </row>
    <row r="747" spans="1:13" x14ac:dyDescent="0.55000000000000004">
      <c r="A747">
        <v>742</v>
      </c>
      <c r="C747">
        <f t="shared" si="39"/>
        <v>-0.15939843897209888</v>
      </c>
      <c r="D747">
        <f t="shared" si="40"/>
        <v>2.7885522547449026E-4</v>
      </c>
      <c r="E747" s="2">
        <f t="shared" si="41"/>
        <v>9.7733825885840705E-4</v>
      </c>
      <c r="K747">
        <v>742</v>
      </c>
      <c r="L747" s="14">
        <v>3.5202693257550799E-4</v>
      </c>
      <c r="M747" s="14">
        <v>-0.12813602929436599</v>
      </c>
    </row>
    <row r="748" spans="1:13" x14ac:dyDescent="0.55000000000000004">
      <c r="A748">
        <v>743</v>
      </c>
      <c r="C748">
        <f t="shared" si="39"/>
        <v>-0.16464152941559471</v>
      </c>
      <c r="D748">
        <f t="shared" si="40"/>
        <v>1.2292810707236864E-4</v>
      </c>
      <c r="E748" s="2">
        <f t="shared" si="41"/>
        <v>2.0910871678446725E-8</v>
      </c>
      <c r="K748">
        <v>743</v>
      </c>
      <c r="L748" s="14">
        <v>2.4663480107455502E-4</v>
      </c>
      <c r="M748" s="14">
        <v>-0.164496923497049</v>
      </c>
    </row>
    <row r="749" spans="1:13" x14ac:dyDescent="0.55000000000000004">
      <c r="A749">
        <v>744</v>
      </c>
      <c r="C749">
        <f t="shared" si="39"/>
        <v>-0.12856306634434844</v>
      </c>
      <c r="D749">
        <f t="shared" si="40"/>
        <v>-6.3851375085123818E-5</v>
      </c>
      <c r="E749" s="2">
        <f t="shared" si="41"/>
        <v>9.6692865258770657E-4</v>
      </c>
      <c r="K749">
        <v>744</v>
      </c>
      <c r="L749" s="14">
        <v>7.9471453633252204E-5</v>
      </c>
      <c r="M749" s="14">
        <v>-0.15965854274506799</v>
      </c>
    </row>
    <row r="750" spans="1:13" x14ac:dyDescent="0.55000000000000004">
      <c r="A750">
        <v>745</v>
      </c>
      <c r="C750">
        <f t="shared" si="39"/>
        <v>-6.0217983515263314E-2</v>
      </c>
      <c r="D750">
        <f t="shared" si="40"/>
        <v>-2.3460550797720425E-4</v>
      </c>
      <c r="E750" s="2">
        <f t="shared" si="41"/>
        <v>2.9827661112075271E-3</v>
      </c>
      <c r="K750">
        <v>745</v>
      </c>
      <c r="L750" s="14">
        <v>-1.0759601237560499E-4</v>
      </c>
      <c r="M750" s="14">
        <v>-0.11483268951289299</v>
      </c>
    </row>
    <row r="751" spans="1:13" x14ac:dyDescent="0.55000000000000004">
      <c r="A751">
        <v>746</v>
      </c>
      <c r="C751">
        <f t="shared" si="39"/>
        <v>2.3240543881665528E-2</v>
      </c>
      <c r="D751">
        <f t="shared" si="40"/>
        <v>-3.4647860345916323E-4</v>
      </c>
      <c r="E751" s="2">
        <f t="shared" si="41"/>
        <v>4.1585500444570843E-3</v>
      </c>
      <c r="K751">
        <v>746</v>
      </c>
      <c r="L751" s="14">
        <v>-2.6771538960779001E-4</v>
      </c>
      <c r="M751" s="14">
        <v>-4.1246276821925401E-2</v>
      </c>
    </row>
    <row r="752" spans="1:13" x14ac:dyDescent="0.55000000000000004">
      <c r="A752">
        <v>747</v>
      </c>
      <c r="C752">
        <f t="shared" si="39"/>
        <v>0.10086618463613377</v>
      </c>
      <c r="D752">
        <f t="shared" si="40"/>
        <v>-3.7139287266297737E-4</v>
      </c>
      <c r="E752" s="2">
        <f t="shared" si="41"/>
        <v>3.3867351761472197E-3</v>
      </c>
      <c r="K752">
        <v>747</v>
      </c>
      <c r="L752" s="14">
        <v>-3.6078378672699902E-4</v>
      </c>
      <c r="M752" s="14">
        <v>4.2670521772418403E-2</v>
      </c>
    </row>
    <row r="753" spans="1:13" x14ac:dyDescent="0.55000000000000004">
      <c r="A753">
        <v>748</v>
      </c>
      <c r="C753">
        <f t="shared" si="39"/>
        <v>0.1531765391374651</v>
      </c>
      <c r="D753">
        <f t="shared" si="40"/>
        <v>-3.0309535917005912E-4</v>
      </c>
      <c r="E753" s="2">
        <f t="shared" si="41"/>
        <v>1.3895237089830486E-3</v>
      </c>
      <c r="K753">
        <v>748</v>
      </c>
      <c r="L753" s="14">
        <v>-3.63491646320308E-4</v>
      </c>
      <c r="M753" s="14">
        <v>0.11590022348016001</v>
      </c>
    </row>
    <row r="754" spans="1:13" x14ac:dyDescent="0.55000000000000004">
      <c r="A754">
        <v>749</v>
      </c>
      <c r="C754">
        <f t="shared" si="39"/>
        <v>0.16704281102107196</v>
      </c>
      <c r="D754">
        <f t="shared" si="40"/>
        <v>-1.5872729926916975E-4</v>
      </c>
      <c r="E754" s="2">
        <f t="shared" si="41"/>
        <v>4.8174923921818077E-5</v>
      </c>
      <c r="K754">
        <v>749</v>
      </c>
      <c r="L754" s="14">
        <v>-2.7516076815422901E-4</v>
      </c>
      <c r="M754" s="14">
        <v>0.16010199522450899</v>
      </c>
    </row>
    <row r="755" spans="1:13" x14ac:dyDescent="0.55000000000000004">
      <c r="A755">
        <v>750</v>
      </c>
      <c r="C755">
        <f t="shared" si="39"/>
        <v>0.13898485832177054</v>
      </c>
      <c r="D755">
        <f t="shared" si="40"/>
        <v>2.547796704199554E-5</v>
      </c>
      <c r="E755" s="2">
        <f t="shared" si="41"/>
        <v>6.3606710038594525E-4</v>
      </c>
      <c r="K755">
        <v>750</v>
      </c>
      <c r="L755" s="14">
        <v>-1.17914168630444E-4</v>
      </c>
      <c r="M755" s="14">
        <v>0.16420522906420701</v>
      </c>
    </row>
    <row r="756" spans="1:13" x14ac:dyDescent="0.55000000000000004">
      <c r="A756">
        <v>751</v>
      </c>
      <c r="C756">
        <f t="shared" si="39"/>
        <v>7.6044635752318582E-2</v>
      </c>
      <c r="D756">
        <f t="shared" si="40"/>
        <v>2.032888006585996E-4</v>
      </c>
      <c r="E756" s="2">
        <f t="shared" si="41"/>
        <v>2.6150550416742533E-3</v>
      </c>
      <c r="K756">
        <v>751</v>
      </c>
      <c r="L756" s="14">
        <v>6.8864765913231502E-5</v>
      </c>
      <c r="M756" s="14">
        <v>0.12718224462948699</v>
      </c>
    </row>
    <row r="757" spans="1:13" x14ac:dyDescent="0.55000000000000004">
      <c r="A757">
        <v>752</v>
      </c>
      <c r="C757">
        <f t="shared" si="39"/>
        <v>-5.9811874967853383E-3</v>
      </c>
      <c r="D757">
        <f t="shared" si="40"/>
        <v>3.3007843029786177E-4</v>
      </c>
      <c r="E757" s="2">
        <f t="shared" si="41"/>
        <v>4.1328010813093206E-3</v>
      </c>
      <c r="K757">
        <v>752</v>
      </c>
      <c r="L757" s="14">
        <v>2.3839609262794599E-4</v>
      </c>
      <c r="M757" s="14">
        <v>5.8305678045946802E-2</v>
      </c>
    </row>
    <row r="758" spans="1:13" x14ac:dyDescent="0.55000000000000004">
      <c r="A758">
        <v>753</v>
      </c>
      <c r="C758">
        <f t="shared" si="39"/>
        <v>-8.6505858757907741E-2</v>
      </c>
      <c r="D758">
        <f t="shared" si="40"/>
        <v>3.7402533143478624E-4</v>
      </c>
      <c r="E758" s="2">
        <f t="shared" si="41"/>
        <v>3.7616082688540155E-3</v>
      </c>
      <c r="K758">
        <v>753</v>
      </c>
      <c r="L758" s="14">
        <v>3.4821963904200099E-4</v>
      </c>
      <c r="M758" s="14">
        <v>-2.51739073063681E-2</v>
      </c>
    </row>
    <row r="759" spans="1:13" x14ac:dyDescent="0.55000000000000004">
      <c r="A759">
        <v>754</v>
      </c>
      <c r="C759">
        <f t="shared" si="39"/>
        <v>-0.14531938286977408</v>
      </c>
      <c r="D759">
        <f t="shared" si="40"/>
        <v>3.2409975821068835E-4</v>
      </c>
      <c r="E759" s="2">
        <f t="shared" si="41"/>
        <v>1.8464940755028286E-3</v>
      </c>
      <c r="K759">
        <v>754</v>
      </c>
      <c r="L759" s="14">
        <v>3.7082941666017602E-4</v>
      </c>
      <c r="M759" s="14">
        <v>-0.10234853140621999</v>
      </c>
    </row>
    <row r="760" spans="1:13" x14ac:dyDescent="0.55000000000000004">
      <c r="A760">
        <v>755</v>
      </c>
      <c r="C760">
        <f t="shared" si="39"/>
        <v>-0.16766080497113056</v>
      </c>
      <c r="D760">
        <f t="shared" si="40"/>
        <v>1.9283197715772599E-4</v>
      </c>
      <c r="E760" s="2">
        <f t="shared" si="41"/>
        <v>1.896534983344747E-4</v>
      </c>
      <c r="K760">
        <v>755</v>
      </c>
      <c r="L760" s="14">
        <v>3.0056266641712199E-4</v>
      </c>
      <c r="M760" s="14">
        <v>-0.15388933089119</v>
      </c>
    </row>
    <row r="761" spans="1:13" x14ac:dyDescent="0.55000000000000004">
      <c r="A761">
        <v>756</v>
      </c>
      <c r="C761">
        <f t="shared" si="39"/>
        <v>-0.14792289903454628</v>
      </c>
      <c r="D761">
        <f t="shared" si="40"/>
        <v>1.3167434413752068E-5</v>
      </c>
      <c r="E761" s="2">
        <f t="shared" si="41"/>
        <v>3.5965960940359315E-4</v>
      </c>
      <c r="K761">
        <v>756</v>
      </c>
      <c r="L761" s="14">
        <v>1.5501813181448401E-4</v>
      </c>
      <c r="M761" s="14">
        <v>-0.16688759279436199</v>
      </c>
    </row>
    <row r="762" spans="1:13" x14ac:dyDescent="0.55000000000000004">
      <c r="A762">
        <v>757</v>
      </c>
      <c r="C762">
        <f t="shared" si="39"/>
        <v>-9.1059463407870259E-2</v>
      </c>
      <c r="D762">
        <f t="shared" si="40"/>
        <v>-1.6980185682055477E-4</v>
      </c>
      <c r="E762" s="2">
        <f t="shared" si="41"/>
        <v>2.2116664918096201E-3</v>
      </c>
      <c r="K762">
        <v>757</v>
      </c>
      <c r="L762" s="14">
        <v>-2.9351655563765E-5</v>
      </c>
      <c r="M762" s="14">
        <v>-0.13808782178672099</v>
      </c>
    </row>
    <row r="763" spans="1:13" x14ac:dyDescent="0.55000000000000004">
      <c r="A763">
        <v>758</v>
      </c>
      <c r="C763">
        <f t="shared" si="39"/>
        <v>-1.1342021847175997E-2</v>
      </c>
      <c r="D763">
        <f t="shared" si="40"/>
        <v>-3.1015446113235912E-4</v>
      </c>
      <c r="E763" s="2">
        <f t="shared" si="41"/>
        <v>4.0146261205153463E-3</v>
      </c>
      <c r="K763">
        <v>758</v>
      </c>
      <c r="L763" s="14">
        <v>-2.06370138721617E-4</v>
      </c>
      <c r="M763" s="14">
        <v>-7.4703099177942295E-2</v>
      </c>
    </row>
    <row r="764" spans="1:13" x14ac:dyDescent="0.55000000000000004">
      <c r="A764">
        <v>759</v>
      </c>
      <c r="C764">
        <f t="shared" si="39"/>
        <v>7.1222028126011694E-2</v>
      </c>
      <c r="D764">
        <f t="shared" si="40"/>
        <v>-3.726648332377533E-4</v>
      </c>
      <c r="E764" s="2">
        <f t="shared" si="41"/>
        <v>4.0743391237293867E-3</v>
      </c>
      <c r="K764">
        <v>759</v>
      </c>
      <c r="L764" s="14">
        <v>-3.3170194040924402E-4</v>
      </c>
      <c r="M764" s="14">
        <v>7.3914780443353903E-3</v>
      </c>
    </row>
    <row r="765" spans="1:13" x14ac:dyDescent="0.55000000000000004">
      <c r="A765">
        <v>760</v>
      </c>
      <c r="C765">
        <f t="shared" si="39"/>
        <v>0.13591085028123823</v>
      </c>
      <c r="D765">
        <f t="shared" si="40"/>
        <v>-3.4164418735293172E-4</v>
      </c>
      <c r="E765" s="2">
        <f t="shared" si="41"/>
        <v>2.3305757044197852E-3</v>
      </c>
      <c r="K765">
        <v>760</v>
      </c>
      <c r="L765" s="14">
        <v>-3.7395693339192798E-4</v>
      </c>
      <c r="M765" s="14">
        <v>8.7634813737008696E-2</v>
      </c>
    </row>
    <row r="766" spans="1:13" x14ac:dyDescent="0.55000000000000004">
      <c r="A766">
        <v>761</v>
      </c>
      <c r="C766">
        <f t="shared" si="39"/>
        <v>0.16648891378953404</v>
      </c>
      <c r="D766">
        <f t="shared" si="40"/>
        <v>-2.2487805173121474E-4</v>
      </c>
      <c r="E766" s="2">
        <f t="shared" si="41"/>
        <v>4.2269086535383805E-4</v>
      </c>
      <c r="K766">
        <v>761</v>
      </c>
      <c r="L766" s="14">
        <v>-3.2255209254620999E-4</v>
      </c>
      <c r="M766" s="14">
        <v>0.145929466682332</v>
      </c>
    </row>
    <row r="767" spans="1:13" x14ac:dyDescent="0.55000000000000004">
      <c r="A767">
        <v>762</v>
      </c>
      <c r="C767">
        <f t="shared" si="39"/>
        <v>0.15528176924492443</v>
      </c>
      <c r="D767">
        <f t="shared" si="40"/>
        <v>-5.1672265179267355E-5</v>
      </c>
      <c r="E767" s="2">
        <f t="shared" si="41"/>
        <v>1.5359661567786398E-4</v>
      </c>
      <c r="K767">
        <v>762</v>
      </c>
      <c r="L767" s="14">
        <v>-1.9036207915438199E-4</v>
      </c>
      <c r="M767" s="14">
        <v>0.167675179416377</v>
      </c>
    </row>
    <row r="768" spans="1:13" x14ac:dyDescent="0.55000000000000004">
      <c r="A768">
        <v>763</v>
      </c>
      <c r="C768">
        <f t="shared" si="39"/>
        <v>0.10510217370014424</v>
      </c>
      <c r="D768">
        <f t="shared" si="40"/>
        <v>1.3450217076819786E-4</v>
      </c>
      <c r="E768" s="2">
        <f t="shared" si="41"/>
        <v>1.7912726917645671E-3</v>
      </c>
      <c r="K768">
        <v>763</v>
      </c>
      <c r="L768" s="14">
        <v>-1.04947021177348E-5</v>
      </c>
      <c r="M768" s="14">
        <v>0.14742560328429499</v>
      </c>
    </row>
    <row r="769" spans="1:13" x14ac:dyDescent="0.55000000000000004">
      <c r="A769">
        <v>764</v>
      </c>
      <c r="C769">
        <f t="shared" si="39"/>
        <v>2.8544147934857073E-2</v>
      </c>
      <c r="D769">
        <f t="shared" si="40"/>
        <v>2.8691939693389478E-4</v>
      </c>
      <c r="E769" s="2">
        <f t="shared" si="41"/>
        <v>3.8079047010008047E-3</v>
      </c>
      <c r="K769">
        <v>764</v>
      </c>
      <c r="L769" s="14">
        <v>1.7200113816870499E-4</v>
      </c>
      <c r="M769" s="14">
        <v>9.0252370247615399E-2</v>
      </c>
    </row>
    <row r="770" spans="1:13" x14ac:dyDescent="0.55000000000000004">
      <c r="A770">
        <v>765</v>
      </c>
      <c r="C770">
        <f t="shared" si="39"/>
        <v>-5.5177857299128968E-2</v>
      </c>
      <c r="D770">
        <f t="shared" si="40"/>
        <v>3.6732590225072021E-4</v>
      </c>
      <c r="E770" s="2">
        <f t="shared" si="41"/>
        <v>4.3102807590340497E-3</v>
      </c>
      <c r="K770">
        <v>765</v>
      </c>
      <c r="L770" s="14">
        <v>3.1141822638319701E-4</v>
      </c>
      <c r="M770" s="14">
        <v>1.0474871197362699E-2</v>
      </c>
    </row>
    <row r="771" spans="1:13" x14ac:dyDescent="0.55000000000000004">
      <c r="A771">
        <v>766</v>
      </c>
      <c r="C771">
        <f t="shared" si="39"/>
        <v>-0.12505138340787761</v>
      </c>
      <c r="D771">
        <f t="shared" si="40"/>
        <v>3.5554134871916082E-4</v>
      </c>
      <c r="E771" s="2">
        <f t="shared" si="41"/>
        <v>2.8222931525535211E-3</v>
      </c>
      <c r="K771">
        <v>766</v>
      </c>
      <c r="L771" s="14">
        <v>3.7283868790159599E-4</v>
      </c>
      <c r="M771" s="14">
        <v>-7.1926124325652693E-2</v>
      </c>
    </row>
    <row r="772" spans="1:13" x14ac:dyDescent="0.55000000000000004">
      <c r="A772">
        <v>767</v>
      </c>
      <c r="C772">
        <f t="shared" si="39"/>
        <v>-0.16353964815577807</v>
      </c>
      <c r="D772">
        <f t="shared" si="40"/>
        <v>2.5452341087685499E-4</v>
      </c>
      <c r="E772" s="2">
        <f t="shared" si="41"/>
        <v>7.4130257751400873E-4</v>
      </c>
      <c r="K772">
        <v>767</v>
      </c>
      <c r="L772" s="14">
        <v>3.40879387111738E-4</v>
      </c>
      <c r="M772" s="14">
        <v>-0.13631277581402701</v>
      </c>
    </row>
    <row r="773" spans="1:13" x14ac:dyDescent="0.55000000000000004">
      <c r="A773">
        <v>768</v>
      </c>
      <c r="C773">
        <f t="shared" si="39"/>
        <v>-0.1609829083591385</v>
      </c>
      <c r="D773">
        <f t="shared" si="40"/>
        <v>8.9625461832731979E-5</v>
      </c>
      <c r="E773" s="2">
        <f t="shared" si="41"/>
        <v>3.1093321882361079E-5</v>
      </c>
      <c r="K773">
        <v>768</v>
      </c>
      <c r="L773" s="14">
        <v>2.2354472915755199E-4</v>
      </c>
      <c r="M773" s="14">
        <v>-0.16655904697670901</v>
      </c>
    </row>
    <row r="774" spans="1:13" x14ac:dyDescent="0.55000000000000004">
      <c r="A774">
        <v>769</v>
      </c>
      <c r="C774">
        <f t="shared" ref="C774:C837" si="42">$D$1*COS($B$2*(A774-$L$2)+$B$1)</f>
        <v>-0.11802285181532868</v>
      </c>
      <c r="D774">
        <f t="shared" ref="D774:D837" si="43">$D$2*COS($B$2*(A774-$L$3)+$B$3)</f>
        <v>-9.7766588975750236E-5</v>
      </c>
      <c r="E774" s="2">
        <f t="shared" ref="E774:E837" si="44">(M774-C774)^2</f>
        <v>1.3739417131312236E-3</v>
      </c>
      <c r="K774">
        <v>769</v>
      </c>
      <c r="L774" s="14">
        <v>5.0221907015037403E-5</v>
      </c>
      <c r="M774" s="14">
        <v>-0.15508957156676101</v>
      </c>
    </row>
    <row r="775" spans="1:13" x14ac:dyDescent="0.55000000000000004">
      <c r="A775">
        <v>770</v>
      </c>
      <c r="C775">
        <f t="shared" si="42"/>
        <v>-4.5441547190323547E-2</v>
      </c>
      <c r="D775">
        <f t="shared" si="43"/>
        <v>-2.6062128670833838E-4</v>
      </c>
      <c r="E775" s="2">
        <f t="shared" si="44"/>
        <v>3.5206901277016821E-3</v>
      </c>
      <c r="K775">
        <v>770</v>
      </c>
      <c r="L775" s="14">
        <v>-1.3567930329348599E-4</v>
      </c>
      <c r="M775" s="14">
        <v>-0.104776950852064</v>
      </c>
    </row>
    <row r="776" spans="1:13" x14ac:dyDescent="0.55000000000000004">
      <c r="A776">
        <v>771</v>
      </c>
      <c r="C776">
        <f t="shared" si="42"/>
        <v>3.8544627947556434E-2</v>
      </c>
      <c r="D776">
        <f t="shared" si="43"/>
        <v>-3.5806553493844198E-4</v>
      </c>
      <c r="E776" s="2">
        <f t="shared" si="44"/>
        <v>4.4578217071059491E-3</v>
      </c>
      <c r="K776">
        <v>771</v>
      </c>
      <c r="L776" s="14">
        <v>-2.8759879039886498E-4</v>
      </c>
      <c r="M776" s="14">
        <v>-2.82222928074548E-2</v>
      </c>
    </row>
    <row r="777" spans="1:13" x14ac:dyDescent="0.55000000000000004">
      <c r="A777">
        <v>772</v>
      </c>
      <c r="C777">
        <f t="shared" si="42"/>
        <v>0.11285691392696104</v>
      </c>
      <c r="D777">
        <f t="shared" si="43"/>
        <v>-3.6564288132225927E-4</v>
      </c>
      <c r="E777" s="2">
        <f t="shared" si="44"/>
        <v>3.3012034706220985E-3</v>
      </c>
      <c r="K777">
        <v>772</v>
      </c>
      <c r="L777" s="14">
        <v>-3.67487376315481E-4</v>
      </c>
      <c r="M777" s="14">
        <v>5.5400813549176101E-2</v>
      </c>
    </row>
    <row r="778" spans="1:13" x14ac:dyDescent="0.55000000000000004">
      <c r="A778">
        <v>773</v>
      </c>
      <c r="C778">
        <f t="shared" si="42"/>
        <v>0.15884449334579817</v>
      </c>
      <c r="D778">
        <f t="shared" si="43"/>
        <v>-2.8145157163570275E-4</v>
      </c>
      <c r="E778" s="2">
        <f t="shared" si="44"/>
        <v>1.1354238445758572E-3</v>
      </c>
      <c r="K778">
        <v>773</v>
      </c>
      <c r="L778" s="14">
        <v>-3.5533646910770899E-4</v>
      </c>
      <c r="M778" s="14">
        <v>0.12514844247071999</v>
      </c>
    </row>
    <row r="779" spans="1:13" x14ac:dyDescent="0.55000000000000004">
      <c r="A779">
        <v>774</v>
      </c>
      <c r="C779">
        <f t="shared" si="42"/>
        <v>0.16496545311160657</v>
      </c>
      <c r="D779">
        <f t="shared" si="43"/>
        <v>-1.2662184999735496E-4</v>
      </c>
      <c r="E779" s="2">
        <f t="shared" si="44"/>
        <v>1.998223967813529E-6</v>
      </c>
      <c r="K779">
        <v>774</v>
      </c>
      <c r="L779" s="14">
        <v>-2.5418933886449299E-4</v>
      </c>
      <c r="M779" s="14">
        <v>0.16355186761089799</v>
      </c>
    </row>
    <row r="780" spans="1:13" x14ac:dyDescent="0.55000000000000004">
      <c r="A780">
        <v>775</v>
      </c>
      <c r="C780">
        <f t="shared" si="42"/>
        <v>0.12968356134254838</v>
      </c>
      <c r="D780">
        <f t="shared" si="43"/>
        <v>5.9987287013275898E-5</v>
      </c>
      <c r="E780" s="2">
        <f t="shared" si="44"/>
        <v>9.8026297161072392E-4</v>
      </c>
      <c r="K780">
        <v>775</v>
      </c>
      <c r="L780" s="14">
        <v>-8.9378911826486804E-5</v>
      </c>
      <c r="M780" s="14">
        <v>0.160992712905801</v>
      </c>
    </row>
    <row r="781" spans="1:13" x14ac:dyDescent="0.55000000000000004">
      <c r="A781">
        <v>776</v>
      </c>
      <c r="C781">
        <f t="shared" si="42"/>
        <v>6.185382918932357E-2</v>
      </c>
      <c r="D781">
        <f t="shared" si="43"/>
        <v>2.3154087941536504E-4</v>
      </c>
      <c r="E781" s="2">
        <f t="shared" si="44"/>
        <v>3.1649744162033245E-3</v>
      </c>
      <c r="K781">
        <v>776</v>
      </c>
      <c r="L781" s="14">
        <v>9.7817018144977696E-5</v>
      </c>
      <c r="M781" s="14">
        <v>0.118111934527162</v>
      </c>
    </row>
    <row r="782" spans="1:13" x14ac:dyDescent="0.55000000000000004">
      <c r="A782">
        <v>777</v>
      </c>
      <c r="C782">
        <f t="shared" si="42"/>
        <v>-2.1499910314737771E-2</v>
      </c>
      <c r="D782">
        <f t="shared" si="43"/>
        <v>3.4498259157884117E-4</v>
      </c>
      <c r="E782" s="2">
        <f t="shared" si="44"/>
        <v>4.5090150267547103E-3</v>
      </c>
      <c r="K782">
        <v>777</v>
      </c>
      <c r="L782" s="14">
        <v>2.60514069109306E-4</v>
      </c>
      <c r="M782" s="14">
        <v>4.5649289432948797E-2</v>
      </c>
    </row>
    <row r="783" spans="1:13" x14ac:dyDescent="0.55000000000000004">
      <c r="A783">
        <v>778</v>
      </c>
      <c r="C783">
        <f t="shared" si="42"/>
        <v>-9.9457625512273357E-2</v>
      </c>
      <c r="D783">
        <f t="shared" si="43"/>
        <v>3.7184094491323665E-4</v>
      </c>
      <c r="E783" s="2">
        <f t="shared" si="44"/>
        <v>3.7468014717887072E-3</v>
      </c>
      <c r="K783">
        <v>778</v>
      </c>
      <c r="L783" s="14">
        <v>3.57963755353254E-4</v>
      </c>
      <c r="M783" s="14">
        <v>-3.8246503387379199E-2</v>
      </c>
    </row>
    <row r="784" spans="1:13" x14ac:dyDescent="0.55000000000000004">
      <c r="A784">
        <v>779</v>
      </c>
      <c r="C784">
        <f t="shared" si="42"/>
        <v>-0.15245357310681198</v>
      </c>
      <c r="D784">
        <f t="shared" si="43"/>
        <v>3.053750588603003E-4</v>
      </c>
      <c r="E784" s="2">
        <f t="shared" si="44"/>
        <v>1.5912400978415934E-3</v>
      </c>
      <c r="K784">
        <v>779</v>
      </c>
      <c r="L784" s="14">
        <v>3.6575919842306E-4</v>
      </c>
      <c r="M784" s="14">
        <v>-0.11256322217025599</v>
      </c>
    </row>
    <row r="785" spans="1:13" x14ac:dyDescent="0.55000000000000004">
      <c r="A785">
        <v>780</v>
      </c>
      <c r="C785">
        <f t="shared" si="42"/>
        <v>-0.16718688731818379</v>
      </c>
      <c r="D785">
        <f t="shared" si="43"/>
        <v>1.6226646983009762E-4</v>
      </c>
      <c r="E785" s="2">
        <f t="shared" si="44"/>
        <v>7.2234762838583303E-5</v>
      </c>
      <c r="K785">
        <v>780</v>
      </c>
      <c r="L785" s="14">
        <v>2.8194798124247199E-4</v>
      </c>
      <c r="M785" s="14">
        <v>-0.158687783669058</v>
      </c>
    </row>
    <row r="786" spans="1:13" x14ac:dyDescent="0.55000000000000004">
      <c r="A786">
        <v>781</v>
      </c>
      <c r="C786">
        <f t="shared" si="42"/>
        <v>-0.13995981683308689</v>
      </c>
      <c r="D786">
        <f t="shared" si="43"/>
        <v>-2.1567582821764325E-5</v>
      </c>
      <c r="E786" s="2">
        <f t="shared" si="44"/>
        <v>6.3042112911464328E-4</v>
      </c>
      <c r="K786">
        <v>781</v>
      </c>
      <c r="L786" s="14">
        <v>1.27521143081414E-4</v>
      </c>
      <c r="M786" s="14">
        <v>-0.165068005320404</v>
      </c>
    </row>
    <row r="787" spans="1:13" x14ac:dyDescent="0.55000000000000004">
      <c r="A787">
        <v>782</v>
      </c>
      <c r="C787">
        <f t="shared" si="42"/>
        <v>-7.7605782441995605E-2</v>
      </c>
      <c r="D787">
        <f t="shared" si="43"/>
        <v>-1.999886267939767E-4</v>
      </c>
      <c r="E787" s="2">
        <f t="shared" si="44"/>
        <v>2.7562645519373283E-3</v>
      </c>
      <c r="K787">
        <v>782</v>
      </c>
      <c r="L787" s="14">
        <v>-5.8844156448121901E-5</v>
      </c>
      <c r="M787" s="14">
        <v>-0.130105921031692</v>
      </c>
    </row>
    <row r="788" spans="1:13" x14ac:dyDescent="0.55000000000000004">
      <c r="A788">
        <v>783</v>
      </c>
      <c r="C788">
        <f t="shared" si="42"/>
        <v>4.2256675417973412E-3</v>
      </c>
      <c r="D788">
        <f t="shared" si="43"/>
        <v>-3.2821674086703627E-4</v>
      </c>
      <c r="E788" s="2">
        <f t="shared" si="44"/>
        <v>4.4600584776723897E-3</v>
      </c>
      <c r="K788">
        <v>783</v>
      </c>
      <c r="L788" s="14">
        <v>-2.30471571952582E-4</v>
      </c>
      <c r="M788" s="14">
        <v>-6.2558001702055901E-2</v>
      </c>
    </row>
    <row r="789" spans="1:13" x14ac:dyDescent="0.55000000000000004">
      <c r="A789">
        <v>784</v>
      </c>
      <c r="C789">
        <f t="shared" si="42"/>
        <v>8.4996564042348274E-2</v>
      </c>
      <c r="D789">
        <f t="shared" si="43"/>
        <v>-3.7406937124302524E-4</v>
      </c>
      <c r="E789" s="2">
        <f t="shared" si="44"/>
        <v>4.1394563258425818E-3</v>
      </c>
      <c r="K789">
        <v>784</v>
      </c>
      <c r="L789" s="14">
        <v>-3.4437595251968499E-4</v>
      </c>
      <c r="M789" s="14">
        <v>2.0657957235528299E-2</v>
      </c>
    </row>
    <row r="790" spans="1:13" x14ac:dyDescent="0.55000000000000004">
      <c r="A790">
        <v>785</v>
      </c>
      <c r="C790">
        <f t="shared" si="42"/>
        <v>0.14443511455414243</v>
      </c>
      <c r="D790">
        <f t="shared" si="43"/>
        <v>-3.260384741947359E-4</v>
      </c>
      <c r="E790" s="2">
        <f t="shared" si="44"/>
        <v>2.0917004626395883E-3</v>
      </c>
      <c r="K790">
        <v>785</v>
      </c>
      <c r="L790" s="14">
        <v>-3.7202923942492201E-4</v>
      </c>
      <c r="M790" s="14">
        <v>9.8700002630811703E-2</v>
      </c>
    </row>
    <row r="791" spans="1:13" x14ac:dyDescent="0.55000000000000004">
      <c r="A791">
        <v>786</v>
      </c>
      <c r="C791">
        <f t="shared" si="42"/>
        <v>0.16762349576375637</v>
      </c>
      <c r="D791">
        <f t="shared" si="43"/>
        <v>-1.9617879246989703E-4</v>
      </c>
      <c r="E791" s="2">
        <f t="shared" si="44"/>
        <v>2.4340604360931762E-4</v>
      </c>
      <c r="K791">
        <v>786</v>
      </c>
      <c r="L791" s="14">
        <v>-3.0650549541433899E-4</v>
      </c>
      <c r="M791" s="14">
        <v>0.15202202007684401</v>
      </c>
    </row>
    <row r="792" spans="1:13" x14ac:dyDescent="0.55000000000000004">
      <c r="A792">
        <v>787</v>
      </c>
      <c r="C792">
        <f t="shared" si="42"/>
        <v>0.14874191276005336</v>
      </c>
      <c r="D792">
        <f t="shared" si="43"/>
        <v>-1.7082368956986542E-5</v>
      </c>
      <c r="E792" s="2">
        <f t="shared" si="44"/>
        <v>3.4325961353808595E-4</v>
      </c>
      <c r="K792">
        <v>787</v>
      </c>
      <c r="L792" s="14">
        <v>-1.64215548655184E-4</v>
      </c>
      <c r="M792" s="14">
        <v>0.16726917951848499</v>
      </c>
    </row>
    <row r="793" spans="1:13" x14ac:dyDescent="0.55000000000000004">
      <c r="A793">
        <v>788</v>
      </c>
      <c r="C793">
        <f t="shared" si="42"/>
        <v>9.2529244884605427E-2</v>
      </c>
      <c r="D793">
        <f t="shared" si="43"/>
        <v>1.6630136909690857E-4</v>
      </c>
      <c r="E793" s="2">
        <f t="shared" si="44"/>
        <v>2.3129838190915682E-3</v>
      </c>
      <c r="K793">
        <v>788</v>
      </c>
      <c r="L793" s="14">
        <v>1.9203200983965699E-5</v>
      </c>
      <c r="M793" s="14">
        <v>0.14062273528706601</v>
      </c>
    </row>
    <row r="794" spans="1:13" x14ac:dyDescent="0.55000000000000004">
      <c r="A794">
        <v>789</v>
      </c>
      <c r="C794">
        <f t="shared" si="42"/>
        <v>1.3093686905016737E-2</v>
      </c>
      <c r="D794">
        <f t="shared" si="43"/>
        <v>3.0794696886250332E-4</v>
      </c>
      <c r="E794" s="2">
        <f t="shared" si="44"/>
        <v>4.3115990669972985E-3</v>
      </c>
      <c r="K794">
        <v>789</v>
      </c>
      <c r="L794" s="14">
        <v>1.97812389808672E-4</v>
      </c>
      <c r="M794" s="14">
        <v>7.8756454642885498E-2</v>
      </c>
    </row>
    <row r="795" spans="1:13" x14ac:dyDescent="0.55000000000000004">
      <c r="A795">
        <v>790</v>
      </c>
      <c r="C795">
        <f t="shared" si="42"/>
        <v>-6.9628110494686604E-2</v>
      </c>
      <c r="D795">
        <f t="shared" si="43"/>
        <v>3.7230437045123176E-4</v>
      </c>
      <c r="E795" s="2">
        <f t="shared" si="44"/>
        <v>4.4613371579688326E-3</v>
      </c>
      <c r="K795">
        <v>790</v>
      </c>
      <c r="L795" s="14">
        <v>3.2687823846681998E-4</v>
      </c>
      <c r="M795" s="14">
        <v>-2.8348686361809399E-3</v>
      </c>
    </row>
    <row r="796" spans="1:13" x14ac:dyDescent="0.55000000000000004">
      <c r="A796">
        <v>791</v>
      </c>
      <c r="C796">
        <f t="shared" si="42"/>
        <v>-0.13487471980428514</v>
      </c>
      <c r="D796">
        <f t="shared" si="43"/>
        <v>3.4322122261109828E-4</v>
      </c>
      <c r="E796" s="2">
        <f t="shared" si="44"/>
        <v>2.6171960435727513E-3</v>
      </c>
      <c r="K796">
        <v>791</v>
      </c>
      <c r="L796" s="14">
        <v>3.7407540449557898E-4</v>
      </c>
      <c r="M796" s="14">
        <v>-8.3716181479067606E-2</v>
      </c>
    </row>
    <row r="797" spans="1:13" x14ac:dyDescent="0.55000000000000004">
      <c r="A797">
        <v>792</v>
      </c>
      <c r="C797">
        <f t="shared" si="42"/>
        <v>-0.16627061737704621</v>
      </c>
      <c r="D797">
        <f t="shared" si="43"/>
        <v>2.2799678242560418E-4</v>
      </c>
      <c r="E797" s="2">
        <f t="shared" si="44"/>
        <v>5.1258590292245921E-4</v>
      </c>
      <c r="K797">
        <v>792</v>
      </c>
      <c r="L797" s="14">
        <v>3.2758306487308601E-4</v>
      </c>
      <c r="M797" s="14">
        <v>-0.143630257333035</v>
      </c>
    </row>
    <row r="798" spans="1:13" x14ac:dyDescent="0.55000000000000004">
      <c r="A798">
        <v>793</v>
      </c>
      <c r="C798">
        <f t="shared" si="42"/>
        <v>-0.15593609469499753</v>
      </c>
      <c r="D798">
        <f t="shared" si="43"/>
        <v>5.5549955642546656E-5</v>
      </c>
      <c r="E798" s="2">
        <f t="shared" si="44"/>
        <v>1.3537670448117276E-4</v>
      </c>
      <c r="K798">
        <v>793</v>
      </c>
      <c r="L798" s="14">
        <v>1.9904551447533E-4</v>
      </c>
      <c r="M798" s="14">
        <v>-0.167571244220516</v>
      </c>
    </row>
    <row r="799" spans="1:13" x14ac:dyDescent="0.55000000000000004">
      <c r="A799">
        <v>794</v>
      </c>
      <c r="C799">
        <f t="shared" si="42"/>
        <v>-0.10646489911709656</v>
      </c>
      <c r="D799">
        <f t="shared" si="43"/>
        <v>-1.3083873910589401E-4</v>
      </c>
      <c r="E799" s="2">
        <f t="shared" si="44"/>
        <v>1.8557204887859134E-3</v>
      </c>
      <c r="K799">
        <v>794</v>
      </c>
      <c r="L799" s="14">
        <v>2.0655780188501699E-5</v>
      </c>
      <c r="M799" s="14">
        <v>-0.14954297345643899</v>
      </c>
    </row>
    <row r="800" spans="1:13" x14ac:dyDescent="0.55000000000000004">
      <c r="A800">
        <v>795</v>
      </c>
      <c r="C800">
        <f t="shared" si="42"/>
        <v>-3.0273257962896538E-2</v>
      </c>
      <c r="D800">
        <f t="shared" si="43"/>
        <v>-2.8438966820145854E-4</v>
      </c>
      <c r="E800" s="2">
        <f t="shared" si="44"/>
        <v>4.0688425192808367E-3</v>
      </c>
      <c r="K800">
        <v>795</v>
      </c>
      <c r="L800" s="14">
        <v>-1.6290732238569399E-4</v>
      </c>
      <c r="M800" s="14">
        <v>-9.4060737292940899E-2</v>
      </c>
    </row>
    <row r="801" spans="1:13" x14ac:dyDescent="0.55000000000000004">
      <c r="A801">
        <v>796</v>
      </c>
      <c r="C801">
        <f t="shared" si="42"/>
        <v>5.3516332830289663E-2</v>
      </c>
      <c r="D801">
        <f t="shared" si="43"/>
        <v>-3.6656478503753774E-4</v>
      </c>
      <c r="E801" s="2">
        <f t="shared" si="44"/>
        <v>4.6972845645530843E-3</v>
      </c>
      <c r="K801">
        <v>796</v>
      </c>
      <c r="L801" s="14">
        <v>-3.0566927546473599E-4</v>
      </c>
      <c r="M801" s="14">
        <v>-1.50204059639737E-2</v>
      </c>
    </row>
    <row r="802" spans="1:13" x14ac:dyDescent="0.55000000000000004">
      <c r="A802">
        <v>797</v>
      </c>
      <c r="C802">
        <f t="shared" si="42"/>
        <v>0.12387445211796042</v>
      </c>
      <c r="D802">
        <f t="shared" si="43"/>
        <v>-3.5673986740245012E-4</v>
      </c>
      <c r="E802" s="2">
        <f t="shared" si="44"/>
        <v>3.1463767344807984E-3</v>
      </c>
      <c r="K802">
        <v>797</v>
      </c>
      <c r="L802" s="14">
        <v>-3.7187446226911498E-4</v>
      </c>
      <c r="M802" s="14">
        <v>6.7781879218504301E-2</v>
      </c>
    </row>
    <row r="803" spans="1:13" x14ac:dyDescent="0.55000000000000004">
      <c r="A803">
        <v>798</v>
      </c>
      <c r="C803">
        <f t="shared" si="42"/>
        <v>0.16314269499044837</v>
      </c>
      <c r="D803">
        <f t="shared" si="43"/>
        <v>-2.5738076253024704E-4</v>
      </c>
      <c r="E803" s="2">
        <f t="shared" si="44"/>
        <v>8.7231166054848089E-4</v>
      </c>
      <c r="K803">
        <v>798</v>
      </c>
      <c r="L803" s="14">
        <v>-3.44941383056514E-4</v>
      </c>
      <c r="M803" s="14">
        <v>0.13360777226245599</v>
      </c>
    </row>
    <row r="804" spans="1:13" x14ac:dyDescent="0.55000000000000004">
      <c r="A804">
        <v>799</v>
      </c>
      <c r="C804">
        <f t="shared" si="42"/>
        <v>0.16146556019599007</v>
      </c>
      <c r="D804">
        <f t="shared" si="43"/>
        <v>-9.342451141921979E-5</v>
      </c>
      <c r="E804" s="2">
        <f t="shared" si="44"/>
        <v>2.0296914484593042E-5</v>
      </c>
      <c r="K804">
        <v>799</v>
      </c>
      <c r="L804" s="14">
        <v>-2.31615594596422E-4</v>
      </c>
      <c r="M804" s="14">
        <v>0.16597076990083101</v>
      </c>
    </row>
    <row r="805" spans="1:13" x14ac:dyDescent="0.55000000000000004">
      <c r="A805">
        <v>800</v>
      </c>
      <c r="C805">
        <f t="shared" si="42"/>
        <v>0.11926397321658948</v>
      </c>
      <c r="D805">
        <f t="shared" si="43"/>
        <v>9.3979322825413634E-5</v>
      </c>
      <c r="E805" s="2">
        <f t="shared" si="44"/>
        <v>1.4063539063978031E-3</v>
      </c>
      <c r="K805">
        <v>800</v>
      </c>
      <c r="L805" s="14">
        <v>-6.0280243630821801E-5</v>
      </c>
      <c r="M805" s="14">
        <v>0.156765358609636</v>
      </c>
    </row>
    <row r="806" spans="1:13" x14ac:dyDescent="0.55000000000000004">
      <c r="A806">
        <v>801</v>
      </c>
      <c r="C806">
        <f t="shared" si="42"/>
        <v>4.7129642845128092E-2</v>
      </c>
      <c r="D806">
        <f t="shared" si="43"/>
        <v>2.5779632796798374E-4</v>
      </c>
      <c r="E806" s="2">
        <f t="shared" si="44"/>
        <v>3.7414566835591652E-3</v>
      </c>
      <c r="K806">
        <v>801</v>
      </c>
      <c r="L806" s="14">
        <v>1.2615266830359999E-4</v>
      </c>
      <c r="M806" s="14">
        <v>0.108297090752975</v>
      </c>
    </row>
    <row r="807" spans="1:13" x14ac:dyDescent="0.55000000000000004">
      <c r="A807">
        <v>802</v>
      </c>
      <c r="C807">
        <f t="shared" si="42"/>
        <v>-3.683323446603038E-2</v>
      </c>
      <c r="D807">
        <f t="shared" si="43"/>
        <v>3.5691188870628392E-4</v>
      </c>
      <c r="E807" s="2">
        <f t="shared" si="44"/>
        <v>4.8355861757669169E-3</v>
      </c>
      <c r="K807">
        <v>802</v>
      </c>
      <c r="L807" s="14">
        <v>2.8098986186704799E-4</v>
      </c>
      <c r="M807" s="14">
        <v>3.2705144690856197E-2</v>
      </c>
    </row>
    <row r="808" spans="1:13" x14ac:dyDescent="0.55000000000000004">
      <c r="A808">
        <v>803</v>
      </c>
      <c r="C808">
        <f t="shared" si="42"/>
        <v>-0.11155174630955385</v>
      </c>
      <c r="D808">
        <f t="shared" si="43"/>
        <v>3.6645008848612732E-4</v>
      </c>
      <c r="E808" s="2">
        <f t="shared" si="44"/>
        <v>3.6570730557228845E-3</v>
      </c>
      <c r="K808">
        <v>803</v>
      </c>
      <c r="L808" s="14">
        <v>3.6545140139134202E-4</v>
      </c>
      <c r="M808" s="14">
        <v>-5.1078007747076298E-2</v>
      </c>
    </row>
    <row r="809" spans="1:13" x14ac:dyDescent="0.55000000000000004">
      <c r="A809">
        <v>804</v>
      </c>
      <c r="C809">
        <f t="shared" si="42"/>
        <v>-0.15827312115382391</v>
      </c>
      <c r="D809">
        <f t="shared" si="43"/>
        <v>2.8401704021159622E-4</v>
      </c>
      <c r="E809" s="2">
        <f t="shared" si="44"/>
        <v>1.3107849995835736E-3</v>
      </c>
      <c r="K809">
        <v>804</v>
      </c>
      <c r="L809" s="14">
        <v>3.5838337034127001E-4</v>
      </c>
      <c r="M809" s="14">
        <v>-0.12206835627979699</v>
      </c>
    </row>
    <row r="810" spans="1:13" x14ac:dyDescent="0.55000000000000004">
      <c r="A810">
        <v>805</v>
      </c>
      <c r="C810">
        <f t="shared" si="42"/>
        <v>-0.16527127872150552</v>
      </c>
      <c r="D810">
        <f t="shared" si="43"/>
        <v>1.3030170144929764E-4</v>
      </c>
      <c r="E810" s="2">
        <f t="shared" si="44"/>
        <v>7.7581801729654712E-6</v>
      </c>
      <c r="K810">
        <v>805</v>
      </c>
      <c r="L810" s="14">
        <v>2.61556000940206E-4</v>
      </c>
      <c r="M810" s="14">
        <v>-0.16248592772513801</v>
      </c>
    </row>
    <row r="811" spans="1:13" x14ac:dyDescent="0.55000000000000004">
      <c r="A811">
        <v>806</v>
      </c>
      <c r="C811">
        <f t="shared" si="42"/>
        <v>-0.13078982897262953</v>
      </c>
      <c r="D811">
        <f t="shared" si="43"/>
        <v>-5.6116617835043755E-5</v>
      </c>
      <c r="E811" s="2">
        <f t="shared" si="44"/>
        <v>9.8709459530289161E-4</v>
      </c>
      <c r="K811">
        <v>806</v>
      </c>
      <c r="L811" s="14">
        <v>9.9220308528035695E-5</v>
      </c>
      <c r="M811" s="14">
        <v>-0.162207890582202</v>
      </c>
    </row>
    <row r="812" spans="1:13" x14ac:dyDescent="0.55000000000000004">
      <c r="A812">
        <v>807</v>
      </c>
      <c r="C812">
        <f t="shared" si="42"/>
        <v>-6.3482888982709984E-2</v>
      </c>
      <c r="D812">
        <f t="shared" si="43"/>
        <v>-2.2845084888734008E-4</v>
      </c>
      <c r="E812" s="2">
        <f t="shared" si="44"/>
        <v>3.3432671153488802E-3</v>
      </c>
      <c r="K812">
        <v>807</v>
      </c>
      <c r="L812" s="14">
        <v>-8.7965725673088801E-5</v>
      </c>
      <c r="M812" s="14">
        <v>-0.12130388097825499</v>
      </c>
    </row>
    <row r="813" spans="1:13" x14ac:dyDescent="0.55000000000000004">
      <c r="A813">
        <v>808</v>
      </c>
      <c r="C813">
        <f t="shared" si="42"/>
        <v>1.9756918028629777E-2</v>
      </c>
      <c r="D813">
        <f t="shared" si="43"/>
        <v>-3.4344873223113965E-4</v>
      </c>
      <c r="E813" s="2">
        <f t="shared" si="44"/>
        <v>4.868617594896936E-3</v>
      </c>
      <c r="K813">
        <v>808</v>
      </c>
      <c r="L813" s="14">
        <v>-2.5312019817964301E-4</v>
      </c>
      <c r="M813" s="14">
        <v>-5.0018561868658898E-2</v>
      </c>
    </row>
    <row r="814" spans="1:13" x14ac:dyDescent="0.55000000000000004">
      <c r="A814">
        <v>809</v>
      </c>
      <c r="C814">
        <f t="shared" si="42"/>
        <v>9.8038155057360507E-2</v>
      </c>
      <c r="D814">
        <f t="shared" si="43"/>
        <v>-3.7224822311047198E-4</v>
      </c>
      <c r="E814" s="2">
        <f t="shared" si="44"/>
        <v>4.1272836601759164E-3</v>
      </c>
      <c r="K814">
        <v>809</v>
      </c>
      <c r="L814" s="14">
        <v>-3.5487914680839698E-4</v>
      </c>
      <c r="M814" s="14">
        <v>3.37942163535737E-2</v>
      </c>
    </row>
    <row r="815" spans="1:13" x14ac:dyDescent="0.55000000000000004">
      <c r="A815">
        <v>810</v>
      </c>
      <c r="C815">
        <f t="shared" si="42"/>
        <v>0.15171388164751462</v>
      </c>
      <c r="D815">
        <f t="shared" si="43"/>
        <v>-3.0762125635998007E-4</v>
      </c>
      <c r="E815" s="2">
        <f t="shared" si="44"/>
        <v>1.8122779680172958E-3</v>
      </c>
      <c r="K815">
        <v>810</v>
      </c>
      <c r="L815" s="14">
        <v>-3.6775641160858902E-4</v>
      </c>
      <c r="M815" s="14">
        <v>0.109143023445955</v>
      </c>
    </row>
    <row r="816" spans="1:13" x14ac:dyDescent="0.55000000000000004">
      <c r="A816">
        <v>811</v>
      </c>
      <c r="C816">
        <f t="shared" si="42"/>
        <v>0.16731262181930193</v>
      </c>
      <c r="D816">
        <f t="shared" si="43"/>
        <v>-1.6578783840527964E-4</v>
      </c>
      <c r="E816" s="2">
        <f t="shared" si="44"/>
        <v>1.0315121329404939E-4</v>
      </c>
      <c r="K816">
        <v>811</v>
      </c>
      <c r="L816" s="14">
        <v>-2.8852680172626198E-4</v>
      </c>
      <c r="M816" s="14">
        <v>0.15715628324213499</v>
      </c>
    </row>
    <row r="817" spans="1:13" x14ac:dyDescent="0.55000000000000004">
      <c r="A817">
        <v>812</v>
      </c>
      <c r="C817">
        <f t="shared" si="42"/>
        <v>0.14091942058515142</v>
      </c>
      <c r="D817">
        <f t="shared" si="43"/>
        <v>1.765483245781154E-5</v>
      </c>
      <c r="E817" s="2">
        <f t="shared" si="44"/>
        <v>6.1948006142727402E-4</v>
      </c>
      <c r="K817">
        <v>812</v>
      </c>
      <c r="L817" s="14">
        <v>-1.3703386446126001E-4</v>
      </c>
      <c r="M817" s="14">
        <v>0.165808776973521</v>
      </c>
    </row>
    <row r="818" spans="1:13" x14ac:dyDescent="0.55000000000000004">
      <c r="A818">
        <v>813</v>
      </c>
      <c r="C818">
        <f t="shared" si="42"/>
        <v>7.9158415130061957E-2</v>
      </c>
      <c r="D818">
        <f t="shared" si="43"/>
        <v>1.9666651250897457E-4</v>
      </c>
      <c r="E818" s="2">
        <f t="shared" si="44"/>
        <v>2.8917526446656737E-3</v>
      </c>
      <c r="K818">
        <v>813</v>
      </c>
      <c r="L818" s="14">
        <v>4.87800542544424E-5</v>
      </c>
      <c r="M818" s="14">
        <v>0.13293343390891199</v>
      </c>
    </row>
    <row r="819" spans="1:13" x14ac:dyDescent="0.55000000000000004">
      <c r="A819">
        <v>814</v>
      </c>
      <c r="C819">
        <f t="shared" si="42"/>
        <v>-2.4696839955306968E-3</v>
      </c>
      <c r="D819">
        <f t="shared" si="43"/>
        <v>3.263190433219014E-4</v>
      </c>
      <c r="E819" s="2">
        <f t="shared" si="44"/>
        <v>4.7933151380189047E-3</v>
      </c>
      <c r="K819">
        <v>814</v>
      </c>
      <c r="L819" s="14">
        <v>2.22376705772633E-4</v>
      </c>
      <c r="M819" s="14">
        <v>6.6764087662662994E-2</v>
      </c>
    </row>
    <row r="820" spans="1:13" x14ac:dyDescent="0.55000000000000004">
      <c r="A820">
        <v>815</v>
      </c>
      <c r="C820">
        <f t="shared" si="42"/>
        <v>-8.3477944495057715E-2</v>
      </c>
      <c r="D820">
        <f t="shared" si="43"/>
        <v>3.7407237252128853E-4</v>
      </c>
      <c r="E820" s="2">
        <f t="shared" si="44"/>
        <v>4.5361849472333226E-3</v>
      </c>
      <c r="K820">
        <v>815</v>
      </c>
      <c r="L820" s="14">
        <v>3.4027773180513802E-4</v>
      </c>
      <c r="M820" s="14">
        <v>-1.6126738513031501E-2</v>
      </c>
    </row>
    <row r="821" spans="1:13" x14ac:dyDescent="0.55000000000000004">
      <c r="A821">
        <v>816</v>
      </c>
      <c r="C821">
        <f t="shared" si="42"/>
        <v>-0.14353500050177237</v>
      </c>
      <c r="D821">
        <f t="shared" si="43"/>
        <v>3.2794142103881617E-4</v>
      </c>
      <c r="E821" s="2">
        <f t="shared" si="44"/>
        <v>2.3577315088256622E-3</v>
      </c>
      <c r="K821">
        <v>816</v>
      </c>
      <c r="L821" s="14">
        <v>3.7295408897725102E-4</v>
      </c>
      <c r="M821" s="14">
        <v>-9.4978522985114902E-2</v>
      </c>
    </row>
    <row r="822" spans="1:13" x14ac:dyDescent="0.55000000000000004">
      <c r="A822">
        <v>817</v>
      </c>
      <c r="C822">
        <f t="shared" si="42"/>
        <v>-0.16756779686081583</v>
      </c>
      <c r="D822">
        <f t="shared" si="43"/>
        <v>1.9950408533287348E-4</v>
      </c>
      <c r="E822" s="2">
        <f t="shared" si="44"/>
        <v>3.0714138680941006E-4</v>
      </c>
      <c r="K822">
        <v>817</v>
      </c>
      <c r="L822" s="14">
        <v>3.1222178092581398E-4</v>
      </c>
      <c r="M822" s="14">
        <v>-0.15004234717159501</v>
      </c>
    </row>
    <row r="823" spans="1:13" x14ac:dyDescent="0.55000000000000004">
      <c r="A823">
        <v>818</v>
      </c>
      <c r="C823">
        <f t="shared" si="42"/>
        <v>-0.14954460825699972</v>
      </c>
      <c r="D823">
        <f t="shared" si="43"/>
        <v>2.0995429421190303E-5</v>
      </c>
      <c r="E823" s="2">
        <f t="shared" si="44"/>
        <v>3.2337125776966616E-4</v>
      </c>
      <c r="K823">
        <v>818</v>
      </c>
      <c r="L823" s="14">
        <v>1.7329159095819501E-4</v>
      </c>
      <c r="M823" s="14">
        <v>-0.16752713471380401</v>
      </c>
    </row>
    <row r="824" spans="1:13" x14ac:dyDescent="0.55000000000000004">
      <c r="A824">
        <v>819</v>
      </c>
      <c r="C824">
        <f t="shared" si="42"/>
        <v>-9.3988875131429755E-2</v>
      </c>
      <c r="D824">
        <f t="shared" si="43"/>
        <v>-1.6278263672602348E-4</v>
      </c>
      <c r="E824" s="2">
        <f t="shared" si="44"/>
        <v>2.4073582271494092E-3</v>
      </c>
      <c r="K824">
        <v>819</v>
      </c>
      <c r="L824" s="14">
        <v>-9.0405529878876195E-6</v>
      </c>
      <c r="M824" s="14">
        <v>-0.14305371210404599</v>
      </c>
    </row>
    <row r="825" spans="1:13" x14ac:dyDescent="0.55000000000000004">
      <c r="A825">
        <v>820</v>
      </c>
      <c r="C825">
        <f t="shared" si="42"/>
        <v>-1.4843915476195128E-2</v>
      </c>
      <c r="D825">
        <f t="shared" si="43"/>
        <v>-3.0570569224170881E-4</v>
      </c>
      <c r="E825" s="2">
        <f t="shared" si="44"/>
        <v>4.6114535979669621E-3</v>
      </c>
      <c r="K825">
        <v>820</v>
      </c>
      <c r="L825" s="14">
        <v>-1.89108434354634E-4</v>
      </c>
      <c r="M825" s="14">
        <v>-8.2751599857029096E-2</v>
      </c>
    </row>
    <row r="826" spans="1:13" x14ac:dyDescent="0.55000000000000004">
      <c r="A826">
        <v>821</v>
      </c>
      <c r="C826">
        <f t="shared" si="42"/>
        <v>6.8026554078625706E-2</v>
      </c>
      <c r="D826">
        <f t="shared" si="43"/>
        <v>-3.7190306276998049E-4</v>
      </c>
      <c r="E826" s="2">
        <f t="shared" si="44"/>
        <v>4.8651169261871696E-3</v>
      </c>
      <c r="K826">
        <v>821</v>
      </c>
      <c r="L826" s="14">
        <v>-3.2181293519370702E-4</v>
      </c>
      <c r="M826" s="14">
        <v>-1.7238360721624701E-3</v>
      </c>
    </row>
    <row r="827" spans="1:13" x14ac:dyDescent="0.55000000000000004">
      <c r="A827">
        <v>822</v>
      </c>
      <c r="C827">
        <f t="shared" si="42"/>
        <v>0.13382379244582068</v>
      </c>
      <c r="D827">
        <f t="shared" si="43"/>
        <v>-3.4476060363821824E-4</v>
      </c>
      <c r="E827" s="2">
        <f t="shared" si="44"/>
        <v>2.9255246488637454E-3</v>
      </c>
      <c r="K827">
        <v>822</v>
      </c>
      <c r="L827" s="14">
        <v>-3.7391739003100302E-4</v>
      </c>
      <c r="M827" s="14">
        <v>7.9735673150879899E-2</v>
      </c>
    </row>
    <row r="828" spans="1:13" x14ac:dyDescent="0.55000000000000004">
      <c r="A828">
        <v>823</v>
      </c>
      <c r="C828">
        <f t="shared" si="42"/>
        <v>0.16603407969103967</v>
      </c>
      <c r="D828">
        <f t="shared" si="43"/>
        <v>-2.3109049997133743E-4</v>
      </c>
      <c r="E828" s="2">
        <f t="shared" si="44"/>
        <v>6.1549597305728045E-4</v>
      </c>
      <c r="K828">
        <v>823</v>
      </c>
      <c r="L828" s="14">
        <v>-3.3237191491994903E-4</v>
      </c>
      <c r="M828" s="14">
        <v>0.14122488838907901</v>
      </c>
    </row>
    <row r="829" spans="1:13" x14ac:dyDescent="0.55000000000000004">
      <c r="A829">
        <v>824</v>
      </c>
      <c r="C829">
        <f t="shared" si="42"/>
        <v>0.15657331265500113</v>
      </c>
      <c r="D829">
        <f t="shared" si="43"/>
        <v>-5.9421551813047363E-5</v>
      </c>
      <c r="E829" s="2">
        <f t="shared" si="44"/>
        <v>1.1599594964525095E-4</v>
      </c>
      <c r="K829">
        <v>824</v>
      </c>
      <c r="L829" s="14">
        <v>-2.07581831831527E-4</v>
      </c>
      <c r="M829" s="14">
        <v>0.16734345423463001</v>
      </c>
    </row>
    <row r="830" spans="1:13" x14ac:dyDescent="0.55000000000000004">
      <c r="A830">
        <v>825</v>
      </c>
      <c r="C830">
        <f t="shared" si="42"/>
        <v>0.10781594444640374</v>
      </c>
      <c r="D830">
        <f t="shared" si="43"/>
        <v>1.2716095334327991E-4</v>
      </c>
      <c r="E830" s="2">
        <f t="shared" si="44"/>
        <v>1.9126513324594168E-3</v>
      </c>
      <c r="K830">
        <v>825</v>
      </c>
      <c r="L830" s="14">
        <v>-3.0801591216704498E-5</v>
      </c>
      <c r="M830" s="14">
        <v>0.15154981384369601</v>
      </c>
    </row>
    <row r="831" spans="1:13" x14ac:dyDescent="0.55000000000000004">
      <c r="A831">
        <v>826</v>
      </c>
      <c r="C831">
        <f t="shared" si="42"/>
        <v>3.1999046762041121E-2</v>
      </c>
      <c r="D831">
        <f t="shared" si="43"/>
        <v>2.8182873955044738E-4</v>
      </c>
      <c r="E831" s="2">
        <f t="shared" si="44"/>
        <v>4.3297104940346956E-3</v>
      </c>
      <c r="K831">
        <v>826</v>
      </c>
      <c r="L831" s="14">
        <v>1.5369309899754101E-4</v>
      </c>
      <c r="M831" s="14">
        <v>9.7799582428817394E-2</v>
      </c>
    </row>
    <row r="832" spans="1:13" x14ac:dyDescent="0.55000000000000004">
      <c r="A832">
        <v>827</v>
      </c>
      <c r="C832">
        <f t="shared" si="42"/>
        <v>-5.1848937173381925E-2</v>
      </c>
      <c r="D832">
        <f t="shared" si="43"/>
        <v>3.6576345261007584E-4</v>
      </c>
      <c r="E832" s="2">
        <f t="shared" si="44"/>
        <v>5.0984992361208167E-3</v>
      </c>
      <c r="K832">
        <v>827</v>
      </c>
      <c r="L832" s="14">
        <v>2.9969439912508702E-4</v>
      </c>
      <c r="M832" s="14">
        <v>1.9554838890078599E-2</v>
      </c>
    </row>
    <row r="833" spans="1:13" x14ac:dyDescent="0.55000000000000004">
      <c r="A833">
        <v>828</v>
      </c>
      <c r="C833">
        <f t="shared" si="42"/>
        <v>-0.12268393076725861</v>
      </c>
      <c r="D833">
        <f t="shared" si="43"/>
        <v>3.5789924874708159E-4</v>
      </c>
      <c r="E833" s="2">
        <f t="shared" si="44"/>
        <v>3.4923839503563803E-3</v>
      </c>
      <c r="K833">
        <v>828</v>
      </c>
      <c r="L833" s="14">
        <v>3.7063537782267703E-4</v>
      </c>
      <c r="M833" s="14">
        <v>-6.3587535358093597E-2</v>
      </c>
    </row>
    <row r="834" spans="1:13" x14ac:dyDescent="0.55000000000000004">
      <c r="A834">
        <v>829</v>
      </c>
      <c r="C834">
        <f t="shared" si="42"/>
        <v>-0.16272784371084803</v>
      </c>
      <c r="D834">
        <f t="shared" si="43"/>
        <v>2.6020987736679739E-4</v>
      </c>
      <c r="E834" s="2">
        <f t="shared" si="44"/>
        <v>1.0191307177765461E-3</v>
      </c>
      <c r="K834">
        <v>829</v>
      </c>
      <c r="L834" s="14">
        <v>3.4874842688962002E-4</v>
      </c>
      <c r="M834" s="14">
        <v>-0.13080401690740001</v>
      </c>
    </row>
    <row r="835" spans="1:13" x14ac:dyDescent="0.55000000000000004">
      <c r="A835">
        <v>830</v>
      </c>
      <c r="C835">
        <f t="shared" si="42"/>
        <v>-0.16193049791417266</v>
      </c>
      <c r="D835">
        <f t="shared" si="43"/>
        <v>9.7213311557590862E-5</v>
      </c>
      <c r="E835" s="2">
        <f t="shared" si="44"/>
        <v>1.1084392030299199E-5</v>
      </c>
      <c r="K835">
        <v>830</v>
      </c>
      <c r="L835" s="14">
        <v>2.39515268963885E-4</v>
      </c>
      <c r="M835" s="14">
        <v>-0.16525982097303901</v>
      </c>
    </row>
    <row r="836" spans="1:13" x14ac:dyDescent="0.55000000000000004">
      <c r="A836">
        <v>831</v>
      </c>
      <c r="C836">
        <f t="shared" si="42"/>
        <v>-0.12049201036547508</v>
      </c>
      <c r="D836">
        <f t="shared" si="43"/>
        <v>-9.0181746358864763E-5</v>
      </c>
      <c r="E836" s="2">
        <f t="shared" si="44"/>
        <v>1.4313561155772118E-3</v>
      </c>
      <c r="K836">
        <v>831</v>
      </c>
      <c r="L836" s="14">
        <v>7.0294026081288606E-5</v>
      </c>
      <c r="M836" s="14">
        <v>-0.15832527767847901</v>
      </c>
    </row>
    <row r="837" spans="1:13" x14ac:dyDescent="0.55000000000000004">
      <c r="A837">
        <v>832</v>
      </c>
      <c r="C837">
        <f t="shared" si="42"/>
        <v>-4.8812567985317849E-2</v>
      </c>
      <c r="D837">
        <f t="shared" si="43"/>
        <v>-2.5494308681979348E-4</v>
      </c>
      <c r="E837" s="2">
        <f t="shared" si="44"/>
        <v>3.959507603970883E-3</v>
      </c>
      <c r="K837">
        <v>832</v>
      </c>
      <c r="L837" s="14">
        <v>-1.1653279170584499E-4</v>
      </c>
      <c r="M837" s="14">
        <v>-0.11173718641062801</v>
      </c>
    </row>
    <row r="838" spans="1:13" x14ac:dyDescent="0.55000000000000004">
      <c r="A838">
        <v>833</v>
      </c>
      <c r="C838">
        <f t="shared" ref="C838:C901" si="45">$D$1*COS($B$2*(A838-$L$2)+$B$1)</f>
        <v>3.5117800071771337E-2</v>
      </c>
      <c r="D838">
        <f t="shared" ref="D838:D901" si="46">$D$2*COS($B$2*(A838-$L$3)+$B$3)</f>
        <v>-3.5571908626329523E-4</v>
      </c>
      <c r="E838" s="2">
        <f t="shared" ref="E838:E901" si="47">(M838-C838)^2</f>
        <v>5.2246331262734633E-3</v>
      </c>
      <c r="K838">
        <v>833</v>
      </c>
      <c r="L838" s="14">
        <v>-2.7417324889329498E-4</v>
      </c>
      <c r="M838" s="14">
        <v>-3.7163823639054801E-2</v>
      </c>
    </row>
    <row r="839" spans="1:13" x14ac:dyDescent="0.55000000000000004">
      <c r="A839">
        <v>834</v>
      </c>
      <c r="C839">
        <f t="shared" si="45"/>
        <v>0.11023434053517089</v>
      </c>
      <c r="D839">
        <f t="shared" si="46"/>
        <v>-3.6721709301888429E-4</v>
      </c>
      <c r="E839" s="2">
        <f t="shared" si="47"/>
        <v>4.0343954708410351E-3</v>
      </c>
      <c r="K839">
        <v>834</v>
      </c>
      <c r="L839" s="14">
        <v>-3.6314531504806299E-4</v>
      </c>
      <c r="M839" s="14">
        <v>4.6717449310544397E-2</v>
      </c>
    </row>
    <row r="840" spans="1:13" x14ac:dyDescent="0.55000000000000004">
      <c r="A840">
        <v>835</v>
      </c>
      <c r="C840">
        <f t="shared" si="45"/>
        <v>0.15768438508027269</v>
      </c>
      <c r="D840">
        <f t="shared" si="46"/>
        <v>-2.865513497497615E-4</v>
      </c>
      <c r="E840" s="2">
        <f t="shared" si="47"/>
        <v>1.5043800010194524E-3</v>
      </c>
      <c r="K840">
        <v>835</v>
      </c>
      <c r="L840" s="14">
        <v>-3.61165384259062E-4</v>
      </c>
      <c r="M840" s="14">
        <v>0.118898047266302</v>
      </c>
    </row>
    <row r="841" spans="1:13" x14ac:dyDescent="0.55000000000000004">
      <c r="A841">
        <v>836</v>
      </c>
      <c r="C841">
        <f t="shared" si="45"/>
        <v>0.16555897269362296</v>
      </c>
      <c r="D841">
        <f t="shared" si="46"/>
        <v>-1.3396725771716499E-4</v>
      </c>
      <c r="E841" s="2">
        <f t="shared" si="47"/>
        <v>1.8139770958972807E-5</v>
      </c>
      <c r="K841">
        <v>836</v>
      </c>
      <c r="L841" s="14">
        <v>-2.6872934247499503E-4</v>
      </c>
      <c r="M841" s="14">
        <v>0.161299891694279</v>
      </c>
    </row>
    <row r="842" spans="1:13" x14ac:dyDescent="0.55000000000000004">
      <c r="A842">
        <v>837</v>
      </c>
      <c r="C842">
        <f t="shared" si="45"/>
        <v>0.13188174786761012</v>
      </c>
      <c r="D842">
        <f t="shared" si="46"/>
        <v>5.2239792195790296E-5</v>
      </c>
      <c r="E842" s="2">
        <f t="shared" si="47"/>
        <v>9.8730624740415583E-4</v>
      </c>
      <c r="K842">
        <v>837</v>
      </c>
      <c r="L842" s="14">
        <v>-1.08988369792254E-4</v>
      </c>
      <c r="M842" s="14">
        <v>0.163303177615541</v>
      </c>
    </row>
    <row r="843" spans="1:13" x14ac:dyDescent="0.55000000000000004">
      <c r="A843">
        <v>838</v>
      </c>
      <c r="C843">
        <f t="shared" si="45"/>
        <v>6.5104984173691247E-2</v>
      </c>
      <c r="D843">
        <f t="shared" si="46"/>
        <v>2.2533575539578088E-4</v>
      </c>
      <c r="E843" s="2">
        <f t="shared" si="47"/>
        <v>3.5166305981393633E-3</v>
      </c>
      <c r="K843">
        <v>838</v>
      </c>
      <c r="L843" s="14">
        <v>7.8049416219716798E-5</v>
      </c>
      <c r="M843" s="14">
        <v>0.124406169643624</v>
      </c>
    </row>
    <row r="844" spans="1:13" x14ac:dyDescent="0.55000000000000004">
      <c r="A844">
        <v>839</v>
      </c>
      <c r="C844">
        <f t="shared" si="45"/>
        <v>-1.8011758243527506E-2</v>
      </c>
      <c r="D844">
        <f t="shared" si="46"/>
        <v>3.4187719369268969E-4</v>
      </c>
      <c r="E844" s="2">
        <f t="shared" si="47"/>
        <v>5.2363492028296606E-3</v>
      </c>
      <c r="K844">
        <v>839</v>
      </c>
      <c r="L844" s="14">
        <v>2.4553924175603302E-4</v>
      </c>
      <c r="M844" s="14">
        <v>5.4350864724615797E-2</v>
      </c>
    </row>
    <row r="845" spans="1:13" x14ac:dyDescent="0.55000000000000004">
      <c r="A845">
        <v>840</v>
      </c>
      <c r="C845">
        <f t="shared" si="45"/>
        <v>-9.6607928999392703E-2</v>
      </c>
      <c r="D845">
        <f t="shared" si="46"/>
        <v>3.7261466257280815E-4</v>
      </c>
      <c r="E845" s="2">
        <f t="shared" si="47"/>
        <v>4.5280756618462023E-3</v>
      </c>
      <c r="K845">
        <v>840</v>
      </c>
      <c r="L845" s="14">
        <v>3.5153224097968E-4</v>
      </c>
      <c r="M845" s="14">
        <v>-2.93169514329596E-2</v>
      </c>
    </row>
    <row r="846" spans="1:13" x14ac:dyDescent="0.55000000000000004">
      <c r="A846">
        <v>841</v>
      </c>
      <c r="C846">
        <f t="shared" si="45"/>
        <v>-0.15095754591001964</v>
      </c>
      <c r="D846">
        <f t="shared" si="46"/>
        <v>3.0983370524209912E-4</v>
      </c>
      <c r="E846" s="2">
        <f t="shared" si="47"/>
        <v>2.0534846320308352E-3</v>
      </c>
      <c r="K846">
        <v>841</v>
      </c>
      <c r="L846" s="14">
        <v>3.6948180970226602E-4</v>
      </c>
      <c r="M846" s="14">
        <v>-0.105642155234987</v>
      </c>
    </row>
    <row r="847" spans="1:13" x14ac:dyDescent="0.55000000000000004">
      <c r="A847">
        <v>842</v>
      </c>
      <c r="C847">
        <f t="shared" si="45"/>
        <v>-0.1674200007303466</v>
      </c>
      <c r="D847">
        <f t="shared" si="46"/>
        <v>1.6929101867243593E-4</v>
      </c>
      <c r="E847" s="2">
        <f t="shared" si="47"/>
        <v>1.4188085029993982E-4</v>
      </c>
      <c r="K847">
        <v>842</v>
      </c>
      <c r="L847" s="14">
        <v>2.9489236708617699E-4</v>
      </c>
      <c r="M847" s="14">
        <v>-0.15550862590205999</v>
      </c>
    </row>
    <row r="848" spans="1:13" x14ac:dyDescent="0.55000000000000004">
      <c r="A848">
        <v>843</v>
      </c>
      <c r="C848">
        <f t="shared" si="45"/>
        <v>-0.14186356430126626</v>
      </c>
      <c r="D848">
        <f t="shared" si="46"/>
        <v>-1.374014521216667E-5</v>
      </c>
      <c r="E848" s="2">
        <f t="shared" si="47"/>
        <v>6.0336220170032742E-4</v>
      </c>
      <c r="K848">
        <v>843</v>
      </c>
      <c r="L848" s="14">
        <v>1.4644530175392199E-4</v>
      </c>
      <c r="M848" s="14">
        <v>-0.16642699650648399</v>
      </c>
    </row>
    <row r="849" spans="1:13" x14ac:dyDescent="0.55000000000000004">
      <c r="A849">
        <v>844</v>
      </c>
      <c r="C849">
        <f t="shared" si="45"/>
        <v>-8.0702363479761924E-2</v>
      </c>
      <c r="D849">
        <f t="shared" si="46"/>
        <v>-1.9332282226723857E-4</v>
      </c>
      <c r="E849" s="2">
        <f t="shared" si="47"/>
        <v>3.020637864691676E-3</v>
      </c>
      <c r="K849">
        <v>844</v>
      </c>
      <c r="L849" s="14">
        <v>-3.8679897883298203E-5</v>
      </c>
      <c r="M849" s="14">
        <v>-0.13566269339772799</v>
      </c>
    </row>
    <row r="850" spans="1:13" x14ac:dyDescent="0.55000000000000004">
      <c r="A850">
        <v>845</v>
      </c>
      <c r="C850">
        <f t="shared" si="45"/>
        <v>7.1342950433116007E-4</v>
      </c>
      <c r="D850">
        <f t="shared" si="46"/>
        <v>-3.2438554585602586E-4</v>
      </c>
      <c r="E850" s="2">
        <f t="shared" si="47"/>
        <v>5.1314667245933752E-3</v>
      </c>
      <c r="K850">
        <v>845</v>
      </c>
      <c r="L850" s="14">
        <v>-2.1411747714298099E-4</v>
      </c>
      <c r="M850" s="14">
        <v>-7.0920827137260195E-2</v>
      </c>
    </row>
    <row r="851" spans="1:13" x14ac:dyDescent="0.55000000000000004">
      <c r="A851">
        <v>846</v>
      </c>
      <c r="C851">
        <f t="shared" si="45"/>
        <v>8.1950166720739154E-2</v>
      </c>
      <c r="D851">
        <f t="shared" si="46"/>
        <v>-3.7403433494031201E-4</v>
      </c>
      <c r="E851" s="2">
        <f t="shared" si="47"/>
        <v>4.9514536782031679E-3</v>
      </c>
      <c r="K851">
        <v>846</v>
      </c>
      <c r="L851" s="14">
        <v>-3.3592800596381E-4</v>
      </c>
      <c r="M851" s="14">
        <v>1.1583600240604799E-2</v>
      </c>
    </row>
    <row r="852" spans="1:13" x14ac:dyDescent="0.55000000000000004">
      <c r="A852">
        <v>847</v>
      </c>
      <c r="C852">
        <f t="shared" si="45"/>
        <v>0.14261913946284338</v>
      </c>
      <c r="D852">
        <f t="shared" si="46"/>
        <v>-3.298083899734677E-4</v>
      </c>
      <c r="E852" s="2">
        <f t="shared" si="47"/>
        <v>2.6452811113390241E-3</v>
      </c>
      <c r="K852">
        <v>847</v>
      </c>
      <c r="L852" s="14">
        <v>-3.73603281744947E-4</v>
      </c>
      <c r="M852" s="14">
        <v>9.1186843078771396E-2</v>
      </c>
    </row>
    <row r="853" spans="1:13" x14ac:dyDescent="0.55000000000000004">
      <c r="A853">
        <v>848</v>
      </c>
      <c r="C853">
        <f t="shared" si="45"/>
        <v>0.16749371437294799</v>
      </c>
      <c r="D853">
        <f t="shared" si="46"/>
        <v>-2.0280749093371024E-4</v>
      </c>
      <c r="E853" s="2">
        <f t="shared" si="47"/>
        <v>3.81887379379252E-4</v>
      </c>
      <c r="K853">
        <v>848</v>
      </c>
      <c r="L853" s="14">
        <v>-3.1770729794656502E-4</v>
      </c>
      <c r="M853" s="14">
        <v>0.14795177538575299</v>
      </c>
    </row>
    <row r="854" spans="1:13" x14ac:dyDescent="0.55000000000000004">
      <c r="A854">
        <v>849</v>
      </c>
      <c r="C854">
        <f t="shared" si="45"/>
        <v>0.15033089746327322</v>
      </c>
      <c r="D854">
        <f t="shared" si="46"/>
        <v>-2.4906186512352355E-5</v>
      </c>
      <c r="E854" s="2">
        <f t="shared" si="47"/>
        <v>3.0034173327659052E-4</v>
      </c>
      <c r="K854">
        <v>849</v>
      </c>
      <c r="L854" s="14">
        <v>-1.8223955046447701E-4</v>
      </c>
      <c r="M854" s="14">
        <v>0.167661267721193</v>
      </c>
    </row>
    <row r="855" spans="1:13" x14ac:dyDescent="0.55000000000000004">
      <c r="A855">
        <v>850</v>
      </c>
      <c r="C855">
        <f t="shared" si="45"/>
        <v>9.5438194014480171E-2</v>
      </c>
      <c r="D855">
        <f t="shared" si="46"/>
        <v>1.5924604574280463E-4</v>
      </c>
      <c r="E855" s="2">
        <f t="shared" si="47"/>
        <v>2.4940796538448161E-3</v>
      </c>
      <c r="K855">
        <v>850</v>
      </c>
      <c r="L855" s="14">
        <v>-1.12877703646629E-6</v>
      </c>
      <c r="M855" s="14">
        <v>0.14537895546086599</v>
      </c>
    </row>
    <row r="856" spans="1:13" x14ac:dyDescent="0.55000000000000004">
      <c r="A856">
        <v>851</v>
      </c>
      <c r="C856">
        <f t="shared" si="45"/>
        <v>1.6592515546039001E-2</v>
      </c>
      <c r="D856">
        <f t="shared" si="46"/>
        <v>3.0343087715671438E-4</v>
      </c>
      <c r="E856" s="2">
        <f t="shared" si="47"/>
        <v>4.9130379564802703E-3</v>
      </c>
      <c r="K856">
        <v>851</v>
      </c>
      <c r="L856" s="14">
        <v>1.80264705602752E-4</v>
      </c>
      <c r="M856" s="14">
        <v>8.6685581939800596E-2</v>
      </c>
    </row>
    <row r="857" spans="1:13" x14ac:dyDescent="0.55000000000000004">
      <c r="A857">
        <v>852</v>
      </c>
      <c r="C857">
        <f t="shared" si="45"/>
        <v>-6.6417534582201856E-2</v>
      </c>
      <c r="D857">
        <f t="shared" si="46"/>
        <v>3.7146095422085825E-4</v>
      </c>
      <c r="E857" s="2">
        <f t="shared" si="47"/>
        <v>5.2851157025769957E-3</v>
      </c>
      <c r="K857">
        <v>852</v>
      </c>
      <c r="L857" s="14">
        <v>3.1650977444271501E-4</v>
      </c>
      <c r="M857" s="14">
        <v>6.2812666636027099E-3</v>
      </c>
    </row>
    <row r="858" spans="1:13" x14ac:dyDescent="0.55000000000000004">
      <c r="A858">
        <v>853</v>
      </c>
      <c r="C858">
        <f t="shared" si="45"/>
        <v>-0.13275818350097643</v>
      </c>
      <c r="D858">
        <f t="shared" si="46"/>
        <v>3.4626216155188831E-4</v>
      </c>
      <c r="E858" s="2">
        <f t="shared" si="47"/>
        <v>3.2560664443772526E-3</v>
      </c>
      <c r="K858">
        <v>853</v>
      </c>
      <c r="L858" s="14">
        <v>3.7348300678940701E-4</v>
      </c>
      <c r="M858" s="14">
        <v>-7.5696230814643897E-2</v>
      </c>
    </row>
    <row r="859" spans="1:13" x14ac:dyDescent="0.55000000000000004">
      <c r="A859">
        <v>854</v>
      </c>
      <c r="C859">
        <f t="shared" si="45"/>
        <v>-0.16577932668171733</v>
      </c>
      <c r="D859">
        <f t="shared" si="46"/>
        <v>2.3415886496126571E-4</v>
      </c>
      <c r="E859" s="2">
        <f t="shared" si="47"/>
        <v>7.324703252360533E-4</v>
      </c>
      <c r="K859">
        <v>854</v>
      </c>
      <c r="L859" s="14">
        <v>3.36915103165327E-4</v>
      </c>
      <c r="M859" s="14">
        <v>-0.13871513770003799</v>
      </c>
    </row>
    <row r="860" spans="1:13" x14ac:dyDescent="0.55000000000000004">
      <c r="A860">
        <v>855</v>
      </c>
      <c r="C860">
        <f t="shared" si="45"/>
        <v>-0.15719335321669514</v>
      </c>
      <c r="D860">
        <f t="shared" si="46"/>
        <v>6.3286628943704318E-5</v>
      </c>
      <c r="E860" s="2">
        <f t="shared" si="47"/>
        <v>9.6013044159958016E-5</v>
      </c>
      <c r="K860">
        <v>855</v>
      </c>
      <c r="L860" s="14">
        <v>2.1596472188392901E-4</v>
      </c>
      <c r="M860" s="14">
        <v>-0.166991977822218</v>
      </c>
    </row>
    <row r="861" spans="1:13" x14ac:dyDescent="0.55000000000000004">
      <c r="A861">
        <v>856</v>
      </c>
      <c r="C861">
        <f t="shared" si="45"/>
        <v>-0.10915516146759391</v>
      </c>
      <c r="D861">
        <f t="shared" si="46"/>
        <v>-1.2346921696285127E-4</v>
      </c>
      <c r="E861" s="2">
        <f t="shared" si="47"/>
        <v>1.9615580110521973E-3</v>
      </c>
      <c r="K861">
        <v>856</v>
      </c>
      <c r="L861" s="14">
        <v>4.0924636258832103E-5</v>
      </c>
      <c r="M861" s="14">
        <v>-0.153444641155802</v>
      </c>
    </row>
    <row r="862" spans="1:13" x14ac:dyDescent="0.55000000000000004">
      <c r="A862">
        <v>857</v>
      </c>
      <c r="C862">
        <f t="shared" si="45"/>
        <v>-3.3721324998566705E-2</v>
      </c>
      <c r="D862">
        <f t="shared" si="46"/>
        <v>-2.792368919365469E-4</v>
      </c>
      <c r="E862" s="2">
        <f t="shared" si="47"/>
        <v>4.5893602590741872E-3</v>
      </c>
      <c r="K862">
        <v>857</v>
      </c>
      <c r="L862" s="14">
        <v>-1.4436527839530101E-4</v>
      </c>
      <c r="M862" s="14">
        <v>-0.10146614221047</v>
      </c>
    </row>
    <row r="863" spans="1:13" x14ac:dyDescent="0.55000000000000004">
      <c r="A863">
        <v>858</v>
      </c>
      <c r="C863">
        <f t="shared" si="45"/>
        <v>5.0175853255907399E-2</v>
      </c>
      <c r="D863">
        <f t="shared" si="46"/>
        <v>-3.6492199288133502E-4</v>
      </c>
      <c r="E863" s="2">
        <f t="shared" si="47"/>
        <v>5.5131622559476661E-3</v>
      </c>
      <c r="K863">
        <v>858</v>
      </c>
      <c r="L863" s="14">
        <v>-2.9349801349816201E-4</v>
      </c>
      <c r="M863" s="14">
        <v>-2.4074818498277199E-2</v>
      </c>
    </row>
    <row r="864" spans="1:13" x14ac:dyDescent="0.55000000000000004">
      <c r="A864">
        <v>859</v>
      </c>
      <c r="C864">
        <f t="shared" si="45"/>
        <v>0.12147994996609722</v>
      </c>
      <c r="D864">
        <f t="shared" si="46"/>
        <v>-3.5901936555904026E-4</v>
      </c>
      <c r="E864" s="2">
        <f t="shared" si="47"/>
        <v>3.8606037725990847E-3</v>
      </c>
      <c r="K864">
        <v>859</v>
      </c>
      <c r="L864" s="14">
        <v>-3.6912235039091799E-4</v>
      </c>
      <c r="M864" s="14">
        <v>5.9346192856140602E-2</v>
      </c>
    </row>
    <row r="865" spans="1:13" x14ac:dyDescent="0.55000000000000004">
      <c r="A865">
        <v>860</v>
      </c>
      <c r="C865">
        <f t="shared" si="45"/>
        <v>0.16229513982947849</v>
      </c>
      <c r="D865">
        <f t="shared" si="46"/>
        <v>-2.6301044500999456E-4</v>
      </c>
      <c r="E865" s="2">
        <f t="shared" si="47"/>
        <v>1.182779246314524E-3</v>
      </c>
      <c r="K865">
        <v>860</v>
      </c>
      <c r="L865" s="14">
        <v>-3.52297704759451E-4</v>
      </c>
      <c r="M865" s="14">
        <v>0.12790358205268501</v>
      </c>
    </row>
    <row r="866" spans="1:13" x14ac:dyDescent="0.55000000000000004">
      <c r="A866">
        <v>861</v>
      </c>
      <c r="C866">
        <f t="shared" si="45"/>
        <v>0.16237767050606461</v>
      </c>
      <c r="D866">
        <f t="shared" si="46"/>
        <v>-1.0099144658421404E-4</v>
      </c>
      <c r="E866" s="2">
        <f t="shared" si="47"/>
        <v>4.1986270563139102E-6</v>
      </c>
      <c r="K866">
        <v>861</v>
      </c>
      <c r="L866" s="14">
        <v>-2.4723791347468498E-4</v>
      </c>
      <c r="M866" s="14">
        <v>0.164426725667917</v>
      </c>
    </row>
    <row r="867" spans="1:13" x14ac:dyDescent="0.55000000000000004">
      <c r="A867">
        <v>862</v>
      </c>
      <c r="C867">
        <f t="shared" si="45"/>
        <v>0.12170682853585103</v>
      </c>
      <c r="D867">
        <f t="shared" si="46"/>
        <v>8.6374276202572786E-5</v>
      </c>
      <c r="E867" s="2">
        <f t="shared" si="47"/>
        <v>1.448666156343692E-3</v>
      </c>
      <c r="K867">
        <v>862</v>
      </c>
      <c r="L867" s="14">
        <v>-8.0255853007519501E-5</v>
      </c>
      <c r="M867" s="14">
        <v>0.159768175810267</v>
      </c>
    </row>
    <row r="868" spans="1:13" x14ac:dyDescent="0.55000000000000004">
      <c r="A868">
        <v>863</v>
      </c>
      <c r="C868">
        <f t="shared" si="45"/>
        <v>5.0490137979674769E-2</v>
      </c>
      <c r="D868">
        <f t="shared" si="46"/>
        <v>2.5206187628860736E-4</v>
      </c>
      <c r="E868" s="2">
        <f t="shared" si="47"/>
        <v>4.1737488124879325E-3</v>
      </c>
      <c r="K868">
        <v>863</v>
      </c>
      <c r="L868" s="14">
        <v>1.06826783716546E-4</v>
      </c>
      <c r="M868" s="14">
        <v>0.115094695191128</v>
      </c>
    </row>
    <row r="869" spans="1:13" x14ac:dyDescent="0.55000000000000004">
      <c r="A869">
        <v>864</v>
      </c>
      <c r="C869">
        <f t="shared" si="45"/>
        <v>-3.3398512961644235E-2</v>
      </c>
      <c r="D869">
        <f t="shared" si="46"/>
        <v>3.544872584694383E-4</v>
      </c>
      <c r="E869" s="2">
        <f t="shared" si="47"/>
        <v>5.6240321107440365E-3</v>
      </c>
      <c r="K869">
        <v>864</v>
      </c>
      <c r="L869" s="14">
        <v>2.6715398975354898E-4</v>
      </c>
      <c r="M869" s="14">
        <v>4.15950341657189E-2</v>
      </c>
    </row>
    <row r="870" spans="1:13" x14ac:dyDescent="0.55000000000000004">
      <c r="A870">
        <v>865</v>
      </c>
      <c r="C870">
        <f t="shared" si="45"/>
        <v>-0.10890484113444546</v>
      </c>
      <c r="D870">
        <f t="shared" si="46"/>
        <v>3.6794381077361298E-4</v>
      </c>
      <c r="E870" s="2">
        <f t="shared" si="47"/>
        <v>4.4332266337742373E-3</v>
      </c>
      <c r="K870">
        <v>865</v>
      </c>
      <c r="L870" s="14">
        <v>3.6057082175374301E-4</v>
      </c>
      <c r="M870" s="14">
        <v>-4.2322361203353698E-2</v>
      </c>
    </row>
    <row r="871" spans="1:13" x14ac:dyDescent="0.55000000000000004">
      <c r="A871">
        <v>866</v>
      </c>
      <c r="C871">
        <f t="shared" si="45"/>
        <v>-0.1570783497144998</v>
      </c>
      <c r="D871">
        <f t="shared" si="46"/>
        <v>2.890542222148565E-4</v>
      </c>
      <c r="E871" s="2">
        <f t="shared" si="47"/>
        <v>1.7171485408591083E-3</v>
      </c>
      <c r="K871">
        <v>866</v>
      </c>
      <c r="L871" s="14">
        <v>3.6368045462672598E-4</v>
      </c>
      <c r="M871" s="14">
        <v>-0.11563985866017799</v>
      </c>
    </row>
    <row r="872" spans="1:13" x14ac:dyDescent="0.55000000000000004">
      <c r="A872">
        <v>867</v>
      </c>
      <c r="C872">
        <f t="shared" si="45"/>
        <v>-0.16582850346563055</v>
      </c>
      <c r="D872">
        <f t="shared" si="46"/>
        <v>1.3761811666013475E-4</v>
      </c>
      <c r="E872" s="2">
        <f t="shared" si="47"/>
        <v>3.4034007996873583E-5</v>
      </c>
      <c r="K872">
        <v>867</v>
      </c>
      <c r="L872" s="14">
        <v>2.7570406152869901E-4</v>
      </c>
      <c r="M872" s="14">
        <v>-0.159994636137959</v>
      </c>
    </row>
    <row r="873" spans="1:13" x14ac:dyDescent="0.55000000000000004">
      <c r="A873">
        <v>868</v>
      </c>
      <c r="C873">
        <f t="shared" si="45"/>
        <v>-0.13295919823469426</v>
      </c>
      <c r="D873">
        <f t="shared" si="46"/>
        <v>-4.8357235416297823E-5</v>
      </c>
      <c r="E873" s="2">
        <f t="shared" si="47"/>
        <v>9.8085259042915516E-4</v>
      </c>
      <c r="K873">
        <v>868</v>
      </c>
      <c r="L873" s="14">
        <v>1.18675875876982E-4</v>
      </c>
      <c r="M873" s="14">
        <v>-0.16427776446032399</v>
      </c>
    </row>
    <row r="874" spans="1:13" x14ac:dyDescent="0.55000000000000004">
      <c r="A874">
        <v>869</v>
      </c>
      <c r="C874">
        <f t="shared" si="45"/>
        <v>-6.6719936804895699E-2</v>
      </c>
      <c r="D874">
        <f t="shared" si="46"/>
        <v>-2.2219594069242522E-4</v>
      </c>
      <c r="E874" s="2">
        <f t="shared" si="47"/>
        <v>3.6840737024414374E-3</v>
      </c>
      <c r="K874">
        <v>869</v>
      </c>
      <c r="L874" s="14">
        <v>-6.8075419099810196E-5</v>
      </c>
      <c r="M874" s="14">
        <v>-0.127416507568337</v>
      </c>
    </row>
    <row r="875" spans="1:13" x14ac:dyDescent="0.55000000000000004">
      <c r="A875">
        <v>870</v>
      </c>
      <c r="C875">
        <f t="shared" si="45"/>
        <v>1.6264622418317519E-2</v>
      </c>
      <c r="D875">
        <f t="shared" si="46"/>
        <v>-3.4026814837463952E-4</v>
      </c>
      <c r="E875" s="2">
        <f t="shared" si="47"/>
        <v>5.6111512853036141E-3</v>
      </c>
      <c r="K875">
        <v>870</v>
      </c>
      <c r="L875" s="14">
        <v>-2.3777680305381399E-4</v>
      </c>
      <c r="M875" s="14">
        <v>-5.8642995921231997E-2</v>
      </c>
    </row>
    <row r="876" spans="1:13" x14ac:dyDescent="0.55000000000000004">
      <c r="A876">
        <v>871</v>
      </c>
      <c r="C876">
        <f t="shared" si="45"/>
        <v>9.5167104245600584E-2</v>
      </c>
      <c r="D876">
        <f t="shared" si="46"/>
        <v>-3.7294022309890696E-4</v>
      </c>
      <c r="E876" s="2">
        <f t="shared" si="47"/>
        <v>4.9489939568250043E-3</v>
      </c>
      <c r="K876">
        <v>871</v>
      </c>
      <c r="L876" s="14">
        <v>-3.47925511622794E-4</v>
      </c>
      <c r="M876" s="14">
        <v>2.48180178490808E-2</v>
      </c>
    </row>
    <row r="877" spans="1:13" x14ac:dyDescent="0.55000000000000004">
      <c r="A877">
        <v>872</v>
      </c>
      <c r="C877">
        <f t="shared" si="45"/>
        <v>0.15018464887080141</v>
      </c>
      <c r="D877">
        <f t="shared" si="46"/>
        <v>-3.1201216278218689E-4</v>
      </c>
      <c r="E877" s="2">
        <f t="shared" si="47"/>
        <v>2.3156733516175479E-3</v>
      </c>
      <c r="K877">
        <v>872</v>
      </c>
      <c r="L877" s="14">
        <v>-3.7093411743266798E-4</v>
      </c>
      <c r="M877" s="14">
        <v>0.102063205089286</v>
      </c>
    </row>
    <row r="878" spans="1:13" x14ac:dyDescent="0.55000000000000004">
      <c r="A878">
        <v>873</v>
      </c>
      <c r="C878">
        <f t="shared" si="45"/>
        <v>0.16750901227093221</v>
      </c>
      <c r="D878">
        <f t="shared" si="46"/>
        <v>-1.7277562630285955E-4</v>
      </c>
      <c r="E878" s="2">
        <f t="shared" si="47"/>
        <v>1.8941969583414177E-4</v>
      </c>
      <c r="K878">
        <v>873</v>
      </c>
      <c r="L878" s="14">
        <v>-3.0103997242332601E-4</v>
      </c>
      <c r="M878" s="14">
        <v>0.15374602946072199</v>
      </c>
    </row>
    <row r="879" spans="1:13" x14ac:dyDescent="0.55000000000000004">
      <c r="A879">
        <v>874</v>
      </c>
      <c r="C879">
        <f t="shared" si="45"/>
        <v>0.14279214440131896</v>
      </c>
      <c r="D879">
        <f t="shared" si="46"/>
        <v>9.8239505573116459E-6</v>
      </c>
      <c r="E879" s="2">
        <f t="shared" si="47"/>
        <v>5.8225992017639429E-4</v>
      </c>
      <c r="K879">
        <v>874</v>
      </c>
      <c r="L879" s="14">
        <v>-1.55748498804154E-4</v>
      </c>
      <c r="M879" s="14">
        <v>0.16692220698259699</v>
      </c>
    </row>
    <row r="880" spans="1:13" x14ac:dyDescent="0.55000000000000004">
      <c r="A880">
        <v>875</v>
      </c>
      <c r="C880">
        <f t="shared" si="45"/>
        <v>8.2237458106818276E-2</v>
      </c>
      <c r="D880">
        <f t="shared" si="46"/>
        <v>1.8995792290006267E-4</v>
      </c>
      <c r="E880" s="2">
        <f t="shared" si="47"/>
        <v>3.1420760449090831E-3</v>
      </c>
      <c r="K880">
        <v>875</v>
      </c>
      <c r="L880" s="14">
        <v>2.8551152534058601E-5</v>
      </c>
      <c r="M880" s="14">
        <v>0.13829168225548599</v>
      </c>
    </row>
    <row r="881" spans="1:13" x14ac:dyDescent="0.55000000000000004">
      <c r="A881">
        <v>876</v>
      </c>
      <c r="C881">
        <f t="shared" si="45"/>
        <v>1.0429032560354133E-3</v>
      </c>
      <c r="D881">
        <f t="shared" si="46"/>
        <v>3.2241646059020829E-4</v>
      </c>
      <c r="E881" s="2">
        <f t="shared" si="47"/>
        <v>5.4733725089727214E-3</v>
      </c>
      <c r="K881">
        <v>876</v>
      </c>
      <c r="L881" s="14">
        <v>2.05699990601625E-4</v>
      </c>
      <c r="M881" s="14">
        <v>7.5025147808175902E-2</v>
      </c>
    </row>
    <row r="882" spans="1:13" x14ac:dyDescent="0.55000000000000004">
      <c r="A882">
        <v>877</v>
      </c>
      <c r="C882">
        <f t="shared" si="45"/>
        <v>-8.0413398329619884E-2</v>
      </c>
      <c r="D882">
        <f t="shared" si="46"/>
        <v>3.7395526267313138E-4</v>
      </c>
      <c r="E882" s="2">
        <f t="shared" si="47"/>
        <v>5.3848442486800043E-3</v>
      </c>
      <c r="K882">
        <v>877</v>
      </c>
      <c r="L882" s="14">
        <v>3.31329989952915E-4</v>
      </c>
      <c r="M882" s="14">
        <v>-7.0319003299196799E-3</v>
      </c>
    </row>
    <row r="883" spans="1:13" x14ac:dyDescent="0.55000000000000004">
      <c r="A883">
        <v>878</v>
      </c>
      <c r="C883">
        <f t="shared" si="45"/>
        <v>-0.1416876319146321</v>
      </c>
      <c r="D883">
        <f t="shared" si="46"/>
        <v>3.3163917617727513E-4</v>
      </c>
      <c r="E883" s="2">
        <f t="shared" si="47"/>
        <v>2.9549950866575346E-3</v>
      </c>
      <c r="K883">
        <v>878</v>
      </c>
      <c r="L883" s="14">
        <v>3.7397633789846402E-4</v>
      </c>
      <c r="M883" s="14">
        <v>-8.7327765407644295E-2</v>
      </c>
    </row>
    <row r="884" spans="1:13" x14ac:dyDescent="0.55000000000000004">
      <c r="A884">
        <v>879</v>
      </c>
      <c r="C884">
        <f t="shared" si="45"/>
        <v>-0.16740125642763734</v>
      </c>
      <c r="D884">
        <f t="shared" si="46"/>
        <v>2.0608864686069283E-4</v>
      </c>
      <c r="E884" s="2">
        <f t="shared" si="47"/>
        <v>4.6869680313321965E-4</v>
      </c>
      <c r="K884">
        <v>879</v>
      </c>
      <c r="L884" s="14">
        <v>3.2295799203657199E-4</v>
      </c>
      <c r="M884" s="14">
        <v>-0.14575184989689799</v>
      </c>
    </row>
    <row r="885" spans="1:13" x14ac:dyDescent="0.55000000000000004">
      <c r="A885">
        <v>880</v>
      </c>
      <c r="C885">
        <f t="shared" si="45"/>
        <v>-0.15110069411624899</v>
      </c>
      <c r="D885">
        <f t="shared" si="46"/>
        <v>2.8814211187122103E-5</v>
      </c>
      <c r="E885" s="2">
        <f t="shared" si="47"/>
        <v>2.7459092494138982E-4</v>
      </c>
      <c r="K885">
        <v>880</v>
      </c>
      <c r="L885" s="14">
        <v>1.9105281358319001E-4</v>
      </c>
      <c r="M885" s="14">
        <v>-0.16767147940064001</v>
      </c>
    </row>
    <row r="886" spans="1:13" x14ac:dyDescent="0.55000000000000004">
      <c r="A886">
        <v>881</v>
      </c>
      <c r="C886">
        <f t="shared" si="45"/>
        <v>-9.6877042531890445E-2</v>
      </c>
      <c r="D886">
        <f t="shared" si="46"/>
        <v>-1.5569198413955168E-4</v>
      </c>
      <c r="E886" s="2">
        <f t="shared" si="47"/>
        <v>2.5724883939588464E-3</v>
      </c>
      <c r="K886">
        <v>881</v>
      </c>
      <c r="L886" s="14">
        <v>1.1297272762289299E-5</v>
      </c>
      <c r="M886" s="14">
        <v>-0.147596746730149</v>
      </c>
    </row>
    <row r="887" spans="1:13" x14ac:dyDescent="0.55000000000000004">
      <c r="A887">
        <v>882</v>
      </c>
      <c r="C887">
        <f t="shared" si="45"/>
        <v>-1.8339295278233188E-2</v>
      </c>
      <c r="D887">
        <f t="shared" si="46"/>
        <v>-3.0112277317411178E-4</v>
      </c>
      <c r="E887" s="2">
        <f t="shared" si="47"/>
        <v>5.2151792447816848E-3</v>
      </c>
      <c r="K887">
        <v>882</v>
      </c>
      <c r="L887" s="14">
        <v>-1.7128774010511901E-4</v>
      </c>
      <c r="M887" s="14">
        <v>-9.0555493217349903E-2</v>
      </c>
    </row>
    <row r="888" spans="1:13" x14ac:dyDescent="0.55000000000000004">
      <c r="A888">
        <v>883</v>
      </c>
      <c r="C888">
        <f t="shared" si="45"/>
        <v>6.4801228528555299E-2</v>
      </c>
      <c r="D888">
        <f t="shared" si="46"/>
        <v>-3.7097809330694772E-4</v>
      </c>
      <c r="E888" s="2">
        <f t="shared" si="47"/>
        <v>5.7206960634318387E-3</v>
      </c>
      <c r="K888">
        <v>883</v>
      </c>
      <c r="L888" s="14">
        <v>-3.1097267587120499E-4</v>
      </c>
      <c r="M888" s="14">
        <v>-1.0834054662769099E-2</v>
      </c>
    </row>
    <row r="889" spans="1:13" x14ac:dyDescent="0.55000000000000004">
      <c r="A889">
        <v>884</v>
      </c>
      <c r="C889">
        <f t="shared" si="45"/>
        <v>0.13167800987612263</v>
      </c>
      <c r="D889">
        <f t="shared" si="46"/>
        <v>-3.4772573161841088E-4</v>
      </c>
      <c r="E889" s="2">
        <f t="shared" si="47"/>
        <v>3.6092663293066079E-3</v>
      </c>
      <c r="K889">
        <v>884</v>
      </c>
      <c r="L889" s="14">
        <v>-3.7277257583092098E-4</v>
      </c>
      <c r="M889" s="14">
        <v>7.1600840091697801E-2</v>
      </c>
    </row>
    <row r="890" spans="1:13" x14ac:dyDescent="0.55000000000000004">
      <c r="A890">
        <v>885</v>
      </c>
      <c r="C890">
        <f t="shared" si="45"/>
        <v>0.16550638629752054</v>
      </c>
      <c r="D890">
        <f t="shared" si="46"/>
        <v>-2.3720154077122346E-4</v>
      </c>
      <c r="E890" s="2">
        <f t="shared" si="47"/>
        <v>8.645673430960673E-4</v>
      </c>
      <c r="K890">
        <v>885</v>
      </c>
      <c r="L890" s="14">
        <v>-3.4120927166061098E-4</v>
      </c>
      <c r="M890" s="14">
        <v>0.13610286026583401</v>
      </c>
    </row>
    <row r="891" spans="1:13" x14ac:dyDescent="0.55000000000000004">
      <c r="A891">
        <v>886</v>
      </c>
      <c r="C891">
        <f t="shared" si="45"/>
        <v>0.15779614835635528</v>
      </c>
      <c r="D891">
        <f t="shared" si="46"/>
        <v>-6.7144763002649932E-5</v>
      </c>
      <c r="E891" s="2">
        <f t="shared" si="47"/>
        <v>7.6054557434502841E-5</v>
      </c>
      <c r="K891">
        <v>886</v>
      </c>
      <c r="L891" s="14">
        <v>-2.24187988694252E-4</v>
      </c>
      <c r="M891" s="14">
        <v>0.166517074765545</v>
      </c>
    </row>
    <row r="892" spans="1:13" x14ac:dyDescent="0.55000000000000004">
      <c r="A892">
        <v>887</v>
      </c>
      <c r="C892">
        <f t="shared" si="45"/>
        <v>0.11048240325715436</v>
      </c>
      <c r="D892">
        <f t="shared" si="46"/>
        <v>1.1976393497951762E-4</v>
      </c>
      <c r="E892" s="2">
        <f t="shared" si="47"/>
        <v>2.0019943617357741E-3</v>
      </c>
      <c r="K892">
        <v>887</v>
      </c>
      <c r="L892" s="14">
        <v>-5.1017433198104697E-5</v>
      </c>
      <c r="M892" s="14">
        <v>0.155226054893289</v>
      </c>
    </row>
    <row r="893" spans="1:13" x14ac:dyDescent="0.55000000000000004">
      <c r="A893">
        <v>888</v>
      </c>
      <c r="C893">
        <f t="shared" si="45"/>
        <v>3.5439903724784144E-2</v>
      </c>
      <c r="D893">
        <f t="shared" si="46"/>
        <v>2.7661440970615746E-4</v>
      </c>
      <c r="E893" s="2">
        <f t="shared" si="47"/>
        <v>4.846638480023124E-3</v>
      </c>
      <c r="K893">
        <v>888</v>
      </c>
      <c r="L893" s="14">
        <v>1.34930754931686E-4</v>
      </c>
      <c r="M893" s="14">
        <v>0.10505770662047401</v>
      </c>
    </row>
    <row r="894" spans="1:13" x14ac:dyDescent="0.55000000000000004">
      <c r="A894">
        <v>889</v>
      </c>
      <c r="C894">
        <f t="shared" si="45"/>
        <v>-4.8497264628545214E-2</v>
      </c>
      <c r="D894">
        <f t="shared" si="46"/>
        <v>3.6404049816617351E-4</v>
      </c>
      <c r="E894" s="2">
        <f t="shared" si="47"/>
        <v>5.9404428836794471E-3</v>
      </c>
      <c r="K894">
        <v>889</v>
      </c>
      <c r="L894" s="14">
        <v>2.8708469843920302E-4</v>
      </c>
      <c r="M894" s="14">
        <v>2.8577003993865001E-2</v>
      </c>
    </row>
    <row r="895" spans="1:13" x14ac:dyDescent="0.55000000000000004">
      <c r="A895">
        <v>890</v>
      </c>
      <c r="C895">
        <f t="shared" si="45"/>
        <v>-0.12026264180142457</v>
      </c>
      <c r="D895">
        <f t="shared" si="46"/>
        <v>3.6010009495198521E-4</v>
      </c>
      <c r="E895" s="2">
        <f t="shared" si="47"/>
        <v>4.251255845977759E-3</v>
      </c>
      <c r="K895">
        <v>890</v>
      </c>
      <c r="L895" s="14">
        <v>3.6733649827844802E-4</v>
      </c>
      <c r="M895" s="14">
        <v>-5.50609865618698E-2</v>
      </c>
    </row>
    <row r="896" spans="1:13" x14ac:dyDescent="0.55000000000000004">
      <c r="A896">
        <v>891</v>
      </c>
      <c r="C896">
        <f t="shared" si="45"/>
        <v>-0.161844630817635</v>
      </c>
      <c r="D896">
        <f t="shared" si="46"/>
        <v>2.65782158213716E-4</v>
      </c>
      <c r="E896" s="2">
        <f t="shared" si="47"/>
        <v>1.3642695260155117E-3</v>
      </c>
      <c r="K896">
        <v>891</v>
      </c>
      <c r="L896" s="14">
        <v>3.5558659333366E-4</v>
      </c>
      <c r="M896" s="14">
        <v>-0.124908611459622</v>
      </c>
    </row>
    <row r="897" spans="1:13" x14ac:dyDescent="0.55000000000000004">
      <c r="A897">
        <v>892</v>
      </c>
      <c r="C897">
        <f t="shared" si="45"/>
        <v>-0.16280702891325824</v>
      </c>
      <c r="D897">
        <f t="shared" si="46"/>
        <v>1.0475850200747737E-4</v>
      </c>
      <c r="E897" s="2">
        <f t="shared" si="47"/>
        <v>4.4231920530390376E-7</v>
      </c>
      <c r="K897">
        <v>892</v>
      </c>
      <c r="L897" s="14">
        <v>2.5477782018937999E-4</v>
      </c>
      <c r="M897" s="14">
        <v>-0.163472099740542</v>
      </c>
    </row>
    <row r="898" spans="1:13" x14ac:dyDescent="0.55000000000000004">
      <c r="A898">
        <v>893</v>
      </c>
      <c r="C898">
        <f t="shared" si="45"/>
        <v>-0.12290829445182427</v>
      </c>
      <c r="D898">
        <f t="shared" si="46"/>
        <v>-8.2557330068433999E-5</v>
      </c>
      <c r="E898" s="2">
        <f t="shared" si="47"/>
        <v>1.458070709422868E-3</v>
      </c>
      <c r="K898">
        <v>893</v>
      </c>
      <c r="L898" s="14">
        <v>9.0158361451819701E-5</v>
      </c>
      <c r="M898" s="14">
        <v>-0.16109298653416099</v>
      </c>
    </row>
    <row r="899" spans="1:13" x14ac:dyDescent="0.55000000000000004">
      <c r="A899">
        <v>894</v>
      </c>
      <c r="C899">
        <f t="shared" si="45"/>
        <v>-5.2162168784778577E-2</v>
      </c>
      <c r="D899">
        <f t="shared" si="46"/>
        <v>-2.4915301246725163E-4</v>
      </c>
      <c r="E899" s="2">
        <f t="shared" si="47"/>
        <v>4.3830976180234977E-3</v>
      </c>
      <c r="K899">
        <v>894</v>
      </c>
      <c r="L899" s="14">
        <v>-9.70418182132185E-5</v>
      </c>
      <c r="M899" s="14">
        <v>-0.118367135501963</v>
      </c>
    </row>
    <row r="900" spans="1:13" x14ac:dyDescent="0.55000000000000004">
      <c r="A900">
        <v>895</v>
      </c>
      <c r="C900">
        <f t="shared" si="45"/>
        <v>3.1675561756082472E-2</v>
      </c>
      <c r="D900">
        <f t="shared" si="46"/>
        <v>-3.5321654046669999E-4</v>
      </c>
      <c r="E900" s="2">
        <f t="shared" si="47"/>
        <v>6.0327940031584858E-3</v>
      </c>
      <c r="K900">
        <v>895</v>
      </c>
      <c r="L900" s="14">
        <v>-2.5993727250302098E-4</v>
      </c>
      <c r="M900" s="14">
        <v>-4.5995501086899697E-2</v>
      </c>
    </row>
    <row r="901" spans="1:13" x14ac:dyDescent="0.55000000000000004">
      <c r="A901">
        <v>896</v>
      </c>
      <c r="C901">
        <f t="shared" si="45"/>
        <v>0.10756339396408884</v>
      </c>
      <c r="D901">
        <f t="shared" si="46"/>
        <v>-3.6863016202356687E-4</v>
      </c>
      <c r="E901" s="2">
        <f t="shared" si="47"/>
        <v>4.853546908861423E-3</v>
      </c>
      <c r="K901">
        <v>896</v>
      </c>
      <c r="L901" s="14">
        <v>-3.5772982436067298E-4</v>
      </c>
      <c r="M901" s="14">
        <v>3.7895991910750999E-2</v>
      </c>
    </row>
    <row r="902" spans="1:13" x14ac:dyDescent="0.55000000000000004">
      <c r="A902">
        <v>897</v>
      </c>
      <c r="C902">
        <f t="shared" ref="C902:C965" si="48">$D$1*COS($B$2*(A902-$L$2)+$B$1)</f>
        <v>0.15645508154374935</v>
      </c>
      <c r="D902">
        <f t="shared" ref="D902:D965" si="49">$D$2*COS($B$2*(A902-$L$3)+$B$3)</f>
        <v>-2.9152538302046994E-4</v>
      </c>
      <c r="E902" s="2">
        <f t="shared" ref="E902:E965" si="50">(M902-C902)^2</f>
        <v>1.9500069388931011E-3</v>
      </c>
      <c r="K902">
        <v>897</v>
      </c>
      <c r="L902" s="14">
        <v>-3.6592672251247799E-4</v>
      </c>
      <c r="M902" s="14">
        <v>0.112296198644687</v>
      </c>
    </row>
    <row r="903" spans="1:13" x14ac:dyDescent="0.55000000000000004">
      <c r="A903">
        <v>898</v>
      </c>
      <c r="C903">
        <f t="shared" si="48"/>
        <v>0.16607984146770302</v>
      </c>
      <c r="D903">
        <f t="shared" si="49"/>
        <v>-1.412538777478928E-4</v>
      </c>
      <c r="E903" s="2">
        <f t="shared" si="50"/>
        <v>5.6380811083215638E-5</v>
      </c>
      <c r="K903">
        <v>898</v>
      </c>
      <c r="L903" s="14">
        <v>-2.8247500296645002E-4</v>
      </c>
      <c r="M903" s="14">
        <v>0.15857112579302099</v>
      </c>
    </row>
    <row r="904" spans="1:13" x14ac:dyDescent="0.55000000000000004">
      <c r="A904">
        <v>899</v>
      </c>
      <c r="C904">
        <f t="shared" si="48"/>
        <v>0.13402206186896437</v>
      </c>
      <c r="D904">
        <f t="shared" si="49"/>
        <v>4.4469373444079307E-5</v>
      </c>
      <c r="E904" s="2">
        <f t="shared" si="50"/>
        <v>9.6776172508856583E-4</v>
      </c>
      <c r="K904">
        <v>899</v>
      </c>
      <c r="L904" s="14">
        <v>-1.2827566657977701E-4</v>
      </c>
      <c r="M904" s="14">
        <v>0.16513093078264501</v>
      </c>
    </row>
    <row r="905" spans="1:13" x14ac:dyDescent="0.55000000000000004">
      <c r="A905">
        <v>900</v>
      </c>
      <c r="C905">
        <f t="shared" si="48"/>
        <v>6.8327569702271537E-2</v>
      </c>
      <c r="D905">
        <f t="shared" si="49"/>
        <v>2.1903174924168552E-4</v>
      </c>
      <c r="E905" s="2">
        <f t="shared" si="50"/>
        <v>3.8446324331480831E-3</v>
      </c>
      <c r="K905">
        <v>900</v>
      </c>
      <c r="L905" s="14">
        <v>5.8051106266264197E-5</v>
      </c>
      <c r="M905" s="14">
        <v>0.13033266975983199</v>
      </c>
    </row>
    <row r="906" spans="1:13" x14ac:dyDescent="0.55000000000000004">
      <c r="A906">
        <v>901</v>
      </c>
      <c r="C906">
        <f t="shared" si="48"/>
        <v>-1.451570222837195E-2</v>
      </c>
      <c r="D906">
        <f t="shared" si="49"/>
        <v>3.3862177280268095E-4</v>
      </c>
      <c r="E906" s="2">
        <f t="shared" si="50"/>
        <v>5.9919187802927702E-3</v>
      </c>
      <c r="K906">
        <v>901</v>
      </c>
      <c r="L906" s="14">
        <v>2.2983861942500099E-4</v>
      </c>
      <c r="M906" s="14">
        <v>6.2891783070485097E-2</v>
      </c>
    </row>
    <row r="907" spans="1:13" x14ac:dyDescent="0.55000000000000004">
      <c r="A907">
        <v>902</v>
      </c>
      <c r="C907">
        <f t="shared" si="48"/>
        <v>-9.3715838866724466E-2</v>
      </c>
      <c r="D907">
        <f t="shared" si="49"/>
        <v>3.7322486897199621E-4</v>
      </c>
      <c r="E907" s="2">
        <f t="shared" si="50"/>
        <v>5.3897766181028421E-3</v>
      </c>
      <c r="K907">
        <v>902</v>
      </c>
      <c r="L907" s="14">
        <v>3.4406162453346601E-4</v>
      </c>
      <c r="M907" s="14">
        <v>-2.03007408411627E-2</v>
      </c>
    </row>
    <row r="908" spans="1:13" x14ac:dyDescent="0.55000000000000004">
      <c r="A908">
        <v>903</v>
      </c>
      <c r="C908">
        <f t="shared" si="48"/>
        <v>-0.14939527532284302</v>
      </c>
      <c r="D908">
        <f t="shared" si="49"/>
        <v>3.141563899860381E-4</v>
      </c>
      <c r="E908" s="2">
        <f t="shared" si="50"/>
        <v>2.5996188025476778E-3</v>
      </c>
      <c r="K908">
        <v>903</v>
      </c>
      <c r="L908" s="14">
        <v>3.72112261374163E-4</v>
      </c>
      <c r="M908" s="14">
        <v>-9.8408818272488194E-2</v>
      </c>
    </row>
    <row r="909" spans="1:13" x14ac:dyDescent="0.55000000000000004">
      <c r="A909">
        <v>904</v>
      </c>
      <c r="C909">
        <f t="shared" si="48"/>
        <v>-0.16757964667573969</v>
      </c>
      <c r="D909">
        <f t="shared" si="49"/>
        <v>1.7624127900542965E-4</v>
      </c>
      <c r="E909" s="2">
        <f t="shared" si="50"/>
        <v>2.4679938677927036E-4</v>
      </c>
      <c r="K909">
        <v>904</v>
      </c>
      <c r="L909" s="14">
        <v>3.0696507393682202E-4</v>
      </c>
      <c r="M909" s="14">
        <v>-0.151869796683481</v>
      </c>
    </row>
    <row r="910" spans="1:13" x14ac:dyDescent="0.55000000000000004">
      <c r="A910">
        <v>905</v>
      </c>
      <c r="C910">
        <f t="shared" si="48"/>
        <v>-0.14370505901216238</v>
      </c>
      <c r="D910">
        <f t="shared" si="49"/>
        <v>-5.906678133143096E-6</v>
      </c>
      <c r="E910" s="2">
        <f t="shared" si="50"/>
        <v>5.5644013648267483E-4</v>
      </c>
      <c r="K910">
        <v>905</v>
      </c>
      <c r="L910" s="14">
        <v>1.6493657945893501E-4</v>
      </c>
      <c r="M910" s="14">
        <v>-0.167294042383276</v>
      </c>
    </row>
    <row r="911" spans="1:13" x14ac:dyDescent="0.55000000000000004">
      <c r="A911">
        <v>906</v>
      </c>
      <c r="C911">
        <f t="shared" si="48"/>
        <v>-8.376353059908008E-2</v>
      </c>
      <c r="D911">
        <f t="shared" si="49"/>
        <v>-1.8657218356380397E-4</v>
      </c>
      <c r="E911" s="2">
        <f t="shared" si="50"/>
        <v>3.2552646666995839E-3</v>
      </c>
      <c r="K911">
        <v>906</v>
      </c>
      <c r="L911" s="14">
        <v>-1.8401304536697599E-5</v>
      </c>
      <c r="M911" s="14">
        <v>-0.14081845735128601</v>
      </c>
    </row>
    <row r="912" spans="1:13" x14ac:dyDescent="0.55000000000000004">
      <c r="A912">
        <v>907</v>
      </c>
      <c r="C912">
        <f t="shared" si="48"/>
        <v>-2.7991216009114177E-3</v>
      </c>
      <c r="D912">
        <f t="shared" si="49"/>
        <v>-3.2041200354987665E-4</v>
      </c>
      <c r="E912" s="2">
        <f t="shared" si="50"/>
        <v>5.8178595310574592E-3</v>
      </c>
      <c r="K912">
        <v>907</v>
      </c>
      <c r="L912" s="14">
        <v>-1.97130467657708E-4</v>
      </c>
      <c r="M912" s="14">
        <v>-7.9074016101378999E-2</v>
      </c>
    </row>
    <row r="913" spans="1:13" x14ac:dyDescent="0.55000000000000004">
      <c r="A913">
        <v>908</v>
      </c>
      <c r="C913">
        <f t="shared" si="48"/>
        <v>7.8867807918279104E-2</v>
      </c>
      <c r="D913">
        <f t="shared" si="49"/>
        <v>-3.7383516439465836E-4</v>
      </c>
      <c r="E913" s="2">
        <f t="shared" si="50"/>
        <v>5.8358606401192822E-3</v>
      </c>
      <c r="K913">
        <v>908</v>
      </c>
      <c r="L913" s="14">
        <v>-3.2648708224520699E-4</v>
      </c>
      <c r="M913" s="14">
        <v>2.47500302070199E-3</v>
      </c>
    </row>
    <row r="914" spans="1:13" x14ac:dyDescent="0.55000000000000004">
      <c r="A914">
        <v>909</v>
      </c>
      <c r="C914">
        <f t="shared" si="48"/>
        <v>0.1407405800514436</v>
      </c>
      <c r="D914">
        <f t="shared" si="49"/>
        <v>-3.3343357879739478E-4</v>
      </c>
      <c r="E914" s="2">
        <f t="shared" si="50"/>
        <v>3.2874670960383644E-3</v>
      </c>
      <c r="K914">
        <v>909</v>
      </c>
      <c r="L914" s="14">
        <v>-3.74072981705579E-4</v>
      </c>
      <c r="M914" s="14">
        <v>8.3404142282443999E-2</v>
      </c>
    </row>
    <row r="915" spans="1:13" x14ac:dyDescent="0.55000000000000004">
      <c r="A915">
        <v>910</v>
      </c>
      <c r="C915">
        <f t="shared" si="48"/>
        <v>0.16729043316825956</v>
      </c>
      <c r="D915">
        <f t="shared" si="49"/>
        <v>-2.0934719314478887E-4</v>
      </c>
      <c r="E915" s="2">
        <f t="shared" si="50"/>
        <v>5.6864299332757867E-4</v>
      </c>
      <c r="K915">
        <v>910</v>
      </c>
      <c r="L915" s="14">
        <v>-3.27969982317483E-4</v>
      </c>
      <c r="M915" s="14">
        <v>0.143444196707812</v>
      </c>
    </row>
    <row r="916" spans="1:13" x14ac:dyDescent="0.55000000000000004">
      <c r="A916">
        <v>911</v>
      </c>
      <c r="C916">
        <f t="shared" si="48"/>
        <v>0.15185391376268431</v>
      </c>
      <c r="D916">
        <f t="shared" si="49"/>
        <v>-3.2719074701919729E-5</v>
      </c>
      <c r="E916" s="2">
        <f t="shared" si="50"/>
        <v>2.4661085588405137E-4</v>
      </c>
      <c r="K916">
        <v>911</v>
      </c>
      <c r="L916" s="14">
        <v>-1.9972486627991301E-4</v>
      </c>
      <c r="M916" s="14">
        <v>0.16755776220451701</v>
      </c>
    </row>
    <row r="917" spans="1:13" x14ac:dyDescent="0.55000000000000004">
      <c r="A917">
        <v>912</v>
      </c>
      <c r="C917">
        <f t="shared" si="48"/>
        <v>9.8305262829724835E-2</v>
      </c>
      <c r="D917">
        <f t="shared" si="49"/>
        <v>1.521208418270781E-4</v>
      </c>
      <c r="E917" s="2">
        <f t="shared" si="50"/>
        <v>2.6419789023305754E-3</v>
      </c>
      <c r="K917">
        <v>912</v>
      </c>
      <c r="L917" s="14">
        <v>-2.1457418479420101E-5</v>
      </c>
      <c r="M917" s="14">
        <v>0.14970544670420699</v>
      </c>
    </row>
    <row r="918" spans="1:13" x14ac:dyDescent="0.55000000000000004">
      <c r="A918">
        <v>913</v>
      </c>
      <c r="C918">
        <f t="shared" si="48"/>
        <v>2.0084063037078614E-2</v>
      </c>
      <c r="D918">
        <f t="shared" si="49"/>
        <v>2.9878163351135722E-4</v>
      </c>
      <c r="E918" s="2">
        <f t="shared" si="50"/>
        <v>5.516688030550037E-3</v>
      </c>
      <c r="K918">
        <v>913</v>
      </c>
      <c r="L918" s="14">
        <v>1.6218417289140299E-4</v>
      </c>
      <c r="M918" s="14">
        <v>9.4358473371661797E-2</v>
      </c>
    </row>
    <row r="919" spans="1:13" x14ac:dyDescent="0.55000000000000004">
      <c r="A919">
        <v>914</v>
      </c>
      <c r="C919">
        <f t="shared" si="48"/>
        <v>-6.3177813239379613E-2</v>
      </c>
      <c r="D919">
        <f t="shared" si="49"/>
        <v>3.7045453300195083E-4</v>
      </c>
      <c r="E919" s="2">
        <f t="shared" si="50"/>
        <v>6.1711469866452262E-3</v>
      </c>
      <c r="K919">
        <v>914</v>
      </c>
      <c r="L919" s="14">
        <v>3.0520573204401098E-4</v>
      </c>
      <c r="M919" s="14">
        <v>1.53788350257114E-2</v>
      </c>
    </row>
    <row r="920" spans="1:13" x14ac:dyDescent="0.55000000000000004">
      <c r="A920">
        <v>915</v>
      </c>
      <c r="C920">
        <f t="shared" si="48"/>
        <v>-0.13058339007550657</v>
      </c>
      <c r="D920">
        <f t="shared" si="49"/>
        <v>3.4915115327169847E-4</v>
      </c>
      <c r="E920" s="2">
        <f t="shared" si="50"/>
        <v>3.9855057519780964E-3</v>
      </c>
      <c r="K920">
        <v>915</v>
      </c>
      <c r="L920" s="14">
        <v>3.7178662224729198E-4</v>
      </c>
      <c r="M920" s="14">
        <v>-6.7452527955794497E-2</v>
      </c>
    </row>
    <row r="921" spans="1:13" x14ac:dyDescent="0.55000000000000004">
      <c r="A921">
        <v>916</v>
      </c>
      <c r="C921">
        <f t="shared" si="48"/>
        <v>-0.16521528848232864</v>
      </c>
      <c r="D921">
        <f t="shared" si="49"/>
        <v>2.4021819359376157E-4</v>
      </c>
      <c r="E921" s="2">
        <f t="shared" si="50"/>
        <v>1.0128498229914859E-3</v>
      </c>
      <c r="K921">
        <v>916</v>
      </c>
      <c r="L921" s="14">
        <v>3.4525124651197802E-4</v>
      </c>
      <c r="M921" s="14">
        <v>-0.133389986865667</v>
      </c>
    </row>
    <row r="922" spans="1:13" x14ac:dyDescent="0.55000000000000004">
      <c r="A922">
        <v>917</v>
      </c>
      <c r="C922">
        <f t="shared" si="48"/>
        <v>-0.15838163194253643</v>
      </c>
      <c r="D922">
        <f t="shared" si="49"/>
        <v>7.0995530721738916E-5</v>
      </c>
      <c r="E922" s="2">
        <f t="shared" si="50"/>
        <v>5.6813365527537274E-5</v>
      </c>
      <c r="K922">
        <v>917</v>
      </c>
      <c r="L922" s="14">
        <v>2.3224555430449901E-4</v>
      </c>
      <c r="M922" s="14">
        <v>-0.16591909607363101</v>
      </c>
    </row>
    <row r="923" spans="1:13" x14ac:dyDescent="0.55000000000000004">
      <c r="A923">
        <v>918</v>
      </c>
      <c r="C923">
        <f t="shared" si="48"/>
        <v>-0.11179752420536351</v>
      </c>
      <c r="D923">
        <f t="shared" si="49"/>
        <v>-1.1604551389426361E-4</v>
      </c>
      <c r="E923" s="2">
        <f t="shared" si="50"/>
        <v>2.0335783416915525E-3</v>
      </c>
      <c r="K923">
        <v>918</v>
      </c>
      <c r="L923" s="14">
        <v>6.1072522274637194E-5</v>
      </c>
      <c r="M923" s="14">
        <v>-0.156892738382608</v>
      </c>
    </row>
    <row r="924" spans="1:13" x14ac:dyDescent="0.55000000000000004">
      <c r="A924">
        <v>919</v>
      </c>
      <c r="C924">
        <f t="shared" si="48"/>
        <v>-3.715459439797382E-2</v>
      </c>
      <c r="D924">
        <f t="shared" si="49"/>
        <v>-2.7396158056790032E-4</v>
      </c>
      <c r="E924" s="2">
        <f t="shared" si="50"/>
        <v>5.1003916989260005E-3</v>
      </c>
      <c r="K924">
        <v>919</v>
      </c>
      <c r="L924" s="14">
        <v>-1.2539650182532899E-4</v>
      </c>
      <c r="M924" s="14">
        <v>-0.108571621071772</v>
      </c>
    </row>
    <row r="925" spans="1:13" x14ac:dyDescent="0.55000000000000004">
      <c r="A925">
        <v>920</v>
      </c>
      <c r="C925">
        <f t="shared" si="48"/>
        <v>4.6813355446758242E-2</v>
      </c>
      <c r="D925">
        <f t="shared" si="49"/>
        <v>-3.6311906517205641E-4</v>
      </c>
      <c r="E925" s="2">
        <f t="shared" si="50"/>
        <v>6.3794442409313788E-3</v>
      </c>
      <c r="K925">
        <v>920</v>
      </c>
      <c r="L925" s="14">
        <v>-2.80459194139721E-4</v>
      </c>
      <c r="M925" s="14">
        <v>-3.3058067734072702E-2</v>
      </c>
    </row>
    <row r="926" spans="1:13" x14ac:dyDescent="0.55000000000000004">
      <c r="A926">
        <v>921</v>
      </c>
      <c r="C926">
        <f t="shared" si="48"/>
        <v>0.11903213982167654</v>
      </c>
      <c r="D926">
        <f t="shared" si="49"/>
        <v>-3.611413183612635E-4</v>
      </c>
      <c r="E926" s="2">
        <f t="shared" si="50"/>
        <v>4.6644878687421756E-3</v>
      </c>
      <c r="K926">
        <v>921</v>
      </c>
      <c r="L926" s="14">
        <v>-3.6527914143929201E-4</v>
      </c>
      <c r="M926" s="14">
        <v>5.0735083744989203E-2</v>
      </c>
    </row>
    <row r="927" spans="1:13" x14ac:dyDescent="0.55000000000000004">
      <c r="A927">
        <v>922</v>
      </c>
      <c r="C927">
        <f t="shared" si="48"/>
        <v>0.16137636609999656</v>
      </c>
      <c r="D927">
        <f t="shared" si="49"/>
        <v>-2.6852471289743186E-4</v>
      </c>
      <c r="E927" s="2">
        <f t="shared" si="50"/>
        <v>1.5646017698708818E-3</v>
      </c>
      <c r="K927">
        <v>922</v>
      </c>
      <c r="L927" s="14">
        <v>-3.5861266173811099E-4</v>
      </c>
      <c r="M927" s="14">
        <v>0.121821318762509</v>
      </c>
    </row>
    <row r="928" spans="1:13" x14ac:dyDescent="0.55000000000000004">
      <c r="A928">
        <v>923</v>
      </c>
      <c r="C928">
        <f t="shared" si="48"/>
        <v>0.16321852603147602</v>
      </c>
      <c r="D928">
        <f t="shared" si="49"/>
        <v>-1.0851406454932441E-4</v>
      </c>
      <c r="E928" s="2">
        <f t="shared" si="50"/>
        <v>6.7548223069251587E-7</v>
      </c>
      <c r="K928">
        <v>923</v>
      </c>
      <c r="L928" s="14">
        <v>-2.6212941623317699E-4</v>
      </c>
      <c r="M928" s="14">
        <v>0.16239664877136201</v>
      </c>
    </row>
    <row r="929" spans="1:13" x14ac:dyDescent="0.55000000000000004">
      <c r="A929">
        <v>924</v>
      </c>
      <c r="C929">
        <f t="shared" si="48"/>
        <v>0.12409627630298023</v>
      </c>
      <c r="D929">
        <f t="shared" si="49"/>
        <v>7.8731326705949121E-5</v>
      </c>
      <c r="E929" s="2">
        <f t="shared" si="50"/>
        <v>1.4594275188816888E-3</v>
      </c>
      <c r="K929">
        <v>924</v>
      </c>
      <c r="L929" s="14">
        <v>-9.9994232299803801E-5</v>
      </c>
      <c r="M929" s="14">
        <v>0.162298730659758</v>
      </c>
    </row>
    <row r="930" spans="1:13" x14ac:dyDescent="0.55000000000000004">
      <c r="A930">
        <v>925</v>
      </c>
      <c r="C930">
        <f t="shared" si="48"/>
        <v>5.3828476964615395E-2</v>
      </c>
      <c r="D930">
        <f t="shared" si="49"/>
        <v>2.4621681448286131E-4</v>
      </c>
      <c r="E930" s="2">
        <f t="shared" si="50"/>
        <v>4.5864875764874951E-3</v>
      </c>
      <c r="K930">
        <v>925</v>
      </c>
      <c r="L930" s="14">
        <v>8.7185127432238101E-5</v>
      </c>
      <c r="M930" s="14">
        <v>0.12155208862618801</v>
      </c>
    </row>
    <row r="931" spans="1:13" x14ac:dyDescent="0.55000000000000004">
      <c r="A931">
        <v>926</v>
      </c>
      <c r="C931">
        <f t="shared" si="48"/>
        <v>-2.9949135477203691E-2</v>
      </c>
      <c r="D931">
        <f t="shared" si="49"/>
        <v>3.5190707166344367E-4</v>
      </c>
      <c r="E931" s="2">
        <f t="shared" si="50"/>
        <v>6.4498739748629595E-3</v>
      </c>
      <c r="K931">
        <v>926</v>
      </c>
      <c r="L931" s="14">
        <v>2.5252843114161098E-4</v>
      </c>
      <c r="M931" s="14">
        <v>5.0361971941776398E-2</v>
      </c>
    </row>
    <row r="932" spans="1:13" x14ac:dyDescent="0.55000000000000004">
      <c r="A932">
        <v>927</v>
      </c>
      <c r="C932">
        <f t="shared" si="48"/>
        <v>-0.10621014619227388</v>
      </c>
      <c r="D932">
        <f t="shared" si="49"/>
        <v>3.6927607147015958E-4</v>
      </c>
      <c r="E932" s="2">
        <f t="shared" si="50"/>
        <v>5.295259417359777E-3</v>
      </c>
      <c r="K932">
        <v>927</v>
      </c>
      <c r="L932" s="14">
        <v>3.5462442269891401E-4</v>
      </c>
      <c r="M932" s="14">
        <v>-3.3441613038445797E-2</v>
      </c>
    </row>
    <row r="933" spans="1:13" x14ac:dyDescent="0.55000000000000004">
      <c r="A933">
        <v>928</v>
      </c>
      <c r="C933">
        <f t="shared" si="48"/>
        <v>-0.15581464894552161</v>
      </c>
      <c r="D933">
        <f t="shared" si="49"/>
        <v>2.9396456106050889E-4</v>
      </c>
      <c r="E933" s="2">
        <f t="shared" si="50"/>
        <v>2.2038433875612158E-3</v>
      </c>
      <c r="K933">
        <v>928</v>
      </c>
      <c r="L933" s="14">
        <v>3.6790252766106998E-4</v>
      </c>
      <c r="M933" s="14">
        <v>-0.108869538576483</v>
      </c>
    </row>
    <row r="934" spans="1:13" x14ac:dyDescent="0.55000000000000004">
      <c r="A934">
        <v>929</v>
      </c>
      <c r="C934">
        <f t="shared" si="48"/>
        <v>-0.16631295912592636</v>
      </c>
      <c r="D934">
        <f t="shared" si="49"/>
        <v>1.4487414210649611E-4</v>
      </c>
      <c r="E934" s="2">
        <f t="shared" si="50"/>
        <v>8.6165666284522115E-5</v>
      </c>
      <c r="K934">
        <v>929</v>
      </c>
      <c r="L934" s="14">
        <v>2.8903716226892401E-4</v>
      </c>
      <c r="M934" s="14">
        <v>-0.15703041280045499</v>
      </c>
    </row>
    <row r="935" spans="1:13" x14ac:dyDescent="0.55000000000000004">
      <c r="A935">
        <v>930</v>
      </c>
      <c r="C935">
        <f t="shared" si="48"/>
        <v>-0.13507022216522652</v>
      </c>
      <c r="D935">
        <f t="shared" si="49"/>
        <v>-4.0576632810693866E-5</v>
      </c>
      <c r="E935" s="2">
        <f t="shared" si="50"/>
        <v>9.4813641461569695E-4</v>
      </c>
      <c r="K935">
        <v>930</v>
      </c>
      <c r="L935" s="14">
        <v>1.3778064653014699E-4</v>
      </c>
      <c r="M935" s="14">
        <v>-0.16586204599259499</v>
      </c>
    </row>
    <row r="936" spans="1:13" x14ac:dyDescent="0.55000000000000004">
      <c r="A936">
        <v>931</v>
      </c>
      <c r="C936">
        <f t="shared" si="48"/>
        <v>-6.9927706495639702E-2</v>
      </c>
      <c r="D936">
        <f t="shared" si="49"/>
        <v>-2.1584352818065602E-4</v>
      </c>
      <c r="E936" s="2">
        <f t="shared" si="50"/>
        <v>3.9973746189328448E-3</v>
      </c>
      <c r="K936">
        <v>931</v>
      </c>
      <c r="L936" s="14">
        <v>-4.7983886861183203E-5</v>
      </c>
      <c r="M936" s="14">
        <v>-0.133152500832457</v>
      </c>
    </row>
    <row r="937" spans="1:13" x14ac:dyDescent="0.55000000000000004">
      <c r="A937">
        <v>932</v>
      </c>
      <c r="C937">
        <f t="shared" si="48"/>
        <v>1.2765189545126765E-2</v>
      </c>
      <c r="D937">
        <f t="shared" si="49"/>
        <v>-3.3693824759824145E-4</v>
      </c>
      <c r="E937" s="2">
        <f t="shared" si="50"/>
        <v>6.3775038619522922E-3</v>
      </c>
      <c r="K937">
        <v>932</v>
      </c>
      <c r="L937" s="14">
        <v>-2.21730558117707E-4</v>
      </c>
      <c r="M937" s="14">
        <v>-6.7094085820683394E-2</v>
      </c>
    </row>
    <row r="938" spans="1:13" x14ac:dyDescent="0.55000000000000004">
      <c r="A938">
        <v>933</v>
      </c>
      <c r="C938">
        <f t="shared" si="48"/>
        <v>9.2254292078935443E-2</v>
      </c>
      <c r="D938">
        <f t="shared" si="49"/>
        <v>-3.7346856896401084E-4</v>
      </c>
      <c r="E938" s="2">
        <f t="shared" si="50"/>
        <v>5.8500826302097979E-3</v>
      </c>
      <c r="K938">
        <v>933</v>
      </c>
      <c r="L938" s="14">
        <v>-3.3994343557713002E-4</v>
      </c>
      <c r="M938" s="14">
        <v>1.5768459206371401E-2</v>
      </c>
    </row>
    <row r="939" spans="1:13" x14ac:dyDescent="0.55000000000000004">
      <c r="A939">
        <v>934</v>
      </c>
      <c r="C939">
        <f t="shared" si="48"/>
        <v>0.14858951186713937</v>
      </c>
      <c r="D939">
        <f t="shared" si="49"/>
        <v>-3.1626615161366314E-4</v>
      </c>
      <c r="E939" s="2">
        <f t="shared" si="50"/>
        <v>2.9060526326140979E-3</v>
      </c>
      <c r="K939">
        <v>934</v>
      </c>
      <c r="L939" s="14">
        <v>-3.7301537074029001E-4</v>
      </c>
      <c r="M939" s="14">
        <v>9.4681695804771399E-2</v>
      </c>
    </row>
    <row r="940" spans="1:13" x14ac:dyDescent="0.55000000000000004">
      <c r="A940">
        <v>935</v>
      </c>
      <c r="C940">
        <f t="shared" si="48"/>
        <v>0.16763189619561022</v>
      </c>
      <c r="D940">
        <f t="shared" si="49"/>
        <v>-1.7968759657034289E-4</v>
      </c>
      <c r="E940" s="2">
        <f t="shared" si="50"/>
        <v>3.1508315670025636E-4</v>
      </c>
      <c r="K940">
        <v>935</v>
      </c>
      <c r="L940" s="14">
        <v>-3.1266329228218199E-4</v>
      </c>
      <c r="M940" s="14">
        <v>0.149881314326267</v>
      </c>
    </row>
    <row r="941" spans="1:13" x14ac:dyDescent="0.55000000000000004">
      <c r="A941">
        <v>936</v>
      </c>
      <c r="C941">
        <f t="shared" si="48"/>
        <v>0.14460220797929504</v>
      </c>
      <c r="D941">
        <f t="shared" si="49"/>
        <v>1.9887576977986836E-6</v>
      </c>
      <c r="E941" s="2">
        <f t="shared" si="50"/>
        <v>5.2624451297954397E-4</v>
      </c>
      <c r="K941">
        <v>936</v>
      </c>
      <c r="L941" s="14">
        <v>-1.7400275264975099E-4</v>
      </c>
      <c r="M941" s="14">
        <v>0.167542227878579</v>
      </c>
    </row>
    <row r="942" spans="1:13" x14ac:dyDescent="0.55000000000000004">
      <c r="A942">
        <v>937</v>
      </c>
      <c r="C942">
        <f t="shared" si="48"/>
        <v>8.5280413533399213E-2</v>
      </c>
      <c r="D942">
        <f t="shared" si="49"/>
        <v>1.8316597570288917E-4</v>
      </c>
      <c r="E942" s="2">
        <f t="shared" si="50"/>
        <v>3.359447099516613E-3</v>
      </c>
      <c r="K942">
        <v>937</v>
      </c>
      <c r="L942" s="14">
        <v>8.2378558185194904E-6</v>
      </c>
      <c r="M942" s="14">
        <v>0.143241151102176</v>
      </c>
    </row>
    <row r="943" spans="1:13" x14ac:dyDescent="0.55000000000000004">
      <c r="A943">
        <v>938</v>
      </c>
      <c r="C943">
        <f t="shared" si="48"/>
        <v>4.5550328591065278E-3</v>
      </c>
      <c r="D943">
        <f t="shared" si="49"/>
        <v>3.1837239463999053E-4</v>
      </c>
      <c r="E943" s="2">
        <f t="shared" si="50"/>
        <v>6.1637269199009978E-3</v>
      </c>
      <c r="K943">
        <v>938</v>
      </c>
      <c r="L943" s="14">
        <v>1.88415242193095E-4</v>
      </c>
      <c r="M943" s="14">
        <v>8.3064439428644402E-2</v>
      </c>
    </row>
    <row r="944" spans="1:13" x14ac:dyDescent="0.55000000000000004">
      <c r="A944">
        <v>939</v>
      </c>
      <c r="C944">
        <f t="shared" si="48"/>
        <v>-7.7313565050339234E-2</v>
      </c>
      <c r="D944">
        <f t="shared" si="49"/>
        <v>3.7367405328063403E-4</v>
      </c>
      <c r="E944" s="2">
        <f t="shared" si="50"/>
        <v>6.3039294459520459E-3</v>
      </c>
      <c r="K944">
        <v>939</v>
      </c>
      <c r="L944" s="14">
        <v>3.2140286231710502E-4</v>
      </c>
      <c r="M944" s="14">
        <v>2.0837236058362102E-3</v>
      </c>
    </row>
    <row r="945" spans="1:13" x14ac:dyDescent="0.55000000000000004">
      <c r="A945">
        <v>940</v>
      </c>
      <c r="C945">
        <f t="shared" si="48"/>
        <v>-0.13977808777293468</v>
      </c>
      <c r="D945">
        <f t="shared" si="49"/>
        <v>3.3519140097259078E-4</v>
      </c>
      <c r="E945" s="2">
        <f t="shared" si="50"/>
        <v>3.643234721023235E-3</v>
      </c>
      <c r="K945">
        <v>940</v>
      </c>
      <c r="L945" s="14">
        <v>3.73893141735191E-4</v>
      </c>
      <c r="M945" s="14">
        <v>-7.9418873720536395E-2</v>
      </c>
    </row>
    <row r="946" spans="1:13" x14ac:dyDescent="0.55000000000000004">
      <c r="A946">
        <v>941</v>
      </c>
      <c r="C946">
        <f t="shared" si="48"/>
        <v>-0.16716125675306492</v>
      </c>
      <c r="D946">
        <f t="shared" si="49"/>
        <v>2.1258277229572114E-4</v>
      </c>
      <c r="E946" s="2">
        <f t="shared" si="50"/>
        <v>6.8281532775708311E-4</v>
      </c>
      <c r="K946">
        <v>941</v>
      </c>
      <c r="L946" s="14">
        <v>3.3273956434103899E-4</v>
      </c>
      <c r="M946" s="14">
        <v>-0.14103052144467601</v>
      </c>
    </row>
    <row r="947" spans="1:13" x14ac:dyDescent="0.55000000000000004">
      <c r="A947">
        <v>942</v>
      </c>
      <c r="C947">
        <f t="shared" si="48"/>
        <v>-0.15259047376836329</v>
      </c>
      <c r="D947">
        <f t="shared" si="49"/>
        <v>3.6620348662005102E-5</v>
      </c>
      <c r="E947" s="2">
        <f t="shared" si="50"/>
        <v>2.1696484025473007E-4</v>
      </c>
      <c r="K947">
        <v>942</v>
      </c>
      <c r="L947" s="14">
        <v>2.0824929889127499E-4</v>
      </c>
      <c r="M947" s="14">
        <v>-0.16732020018315899</v>
      </c>
    </row>
    <row r="948" spans="1:13" x14ac:dyDescent="0.55000000000000004">
      <c r="A948">
        <v>943</v>
      </c>
      <c r="C948">
        <f t="shared" si="48"/>
        <v>-9.9722698220059247E-2</v>
      </c>
      <c r="D948">
        <f t="shared" si="49"/>
        <v>-1.4853301059010543E-4</v>
      </c>
      <c r="E948" s="2">
        <f t="shared" si="50"/>
        <v>2.702003421694933E-3</v>
      </c>
      <c r="K948">
        <v>943</v>
      </c>
      <c r="L948" s="14">
        <v>3.1601704649332202E-5</v>
      </c>
      <c r="M948" s="14">
        <v>-0.151703496806604</v>
      </c>
    </row>
    <row r="949" spans="1:13" x14ac:dyDescent="0.55000000000000004">
      <c r="A949">
        <v>944</v>
      </c>
      <c r="C949">
        <f t="shared" si="48"/>
        <v>-2.1826627406696254E-2</v>
      </c>
      <c r="D949">
        <f t="shared" si="49"/>
        <v>-2.9640771501139612E-4</v>
      </c>
      <c r="E949" s="2">
        <f t="shared" si="50"/>
        <v>5.8163630600968916E-3</v>
      </c>
      <c r="K949">
        <v>944</v>
      </c>
      <c r="L949" s="14">
        <v>-1.5296073256477899E-4</v>
      </c>
      <c r="M949" s="14">
        <v>-9.8091711554665895E-2</v>
      </c>
    </row>
    <row r="950" spans="1:13" x14ac:dyDescent="0.55000000000000004">
      <c r="A950">
        <v>945</v>
      </c>
      <c r="C950">
        <f t="shared" si="48"/>
        <v>6.1547466817152348E-2</v>
      </c>
      <c r="D950">
        <f t="shared" si="49"/>
        <v>-3.6989033074488005E-4</v>
      </c>
      <c r="E950" s="2">
        <f t="shared" si="50"/>
        <v>6.6356852402521451E-3</v>
      </c>
      <c r="K950">
        <v>945</v>
      </c>
      <c r="L950" s="14">
        <v>-2.9921320540854699E-4</v>
      </c>
      <c r="M950" s="14">
        <v>-1.9912248627060598E-2</v>
      </c>
    </row>
    <row r="951" spans="1:13" x14ac:dyDescent="0.55000000000000004">
      <c r="A951">
        <v>946</v>
      </c>
      <c r="C951">
        <f t="shared" si="48"/>
        <v>0.12947444418766993</v>
      </c>
      <c r="D951">
        <f t="shared" si="49"/>
        <v>-3.5053827013160189E-4</v>
      </c>
      <c r="E951" s="2">
        <f t="shared" si="50"/>
        <v>4.3850994841563382E-3</v>
      </c>
      <c r="K951">
        <v>946</v>
      </c>
      <c r="L951" s="14">
        <v>-3.7052587477377698E-4</v>
      </c>
      <c r="M951" s="14">
        <v>6.3254360495814496E-2</v>
      </c>
    </row>
    <row r="952" spans="1:13" x14ac:dyDescent="0.55000000000000004">
      <c r="A952">
        <v>947</v>
      </c>
      <c r="C952">
        <f t="shared" si="48"/>
        <v>0.16490606517205514</v>
      </c>
      <c r="D952">
        <f t="shared" si="49"/>
        <v>-2.4320849247638782E-4</v>
      </c>
      <c r="E952" s="2">
        <f t="shared" si="50"/>
        <v>1.1783801769115209E-3</v>
      </c>
      <c r="K952">
        <v>947</v>
      </c>
      <c r="L952" s="14">
        <v>-3.49038040226263E-4</v>
      </c>
      <c r="M952" s="14">
        <v>0.13057852263094799</v>
      </c>
    </row>
    <row r="953" spans="1:13" x14ac:dyDescent="0.55000000000000004">
      <c r="A953">
        <v>948</v>
      </c>
      <c r="C953">
        <f t="shared" si="48"/>
        <v>0.15894973974269977</v>
      </c>
      <c r="D953">
        <f t="shared" si="49"/>
        <v>-7.4838509638964226E-5</v>
      </c>
      <c r="E953" s="2">
        <f t="shared" si="50"/>
        <v>3.9046801329038937E-5</v>
      </c>
      <c r="K953">
        <v>948</v>
      </c>
      <c r="L953" s="14">
        <v>-2.40131463229278E-4</v>
      </c>
      <c r="M953" s="14">
        <v>0.16519848372281601</v>
      </c>
    </row>
    <row r="954" spans="1:13" x14ac:dyDescent="0.55000000000000004">
      <c r="A954">
        <v>949</v>
      </c>
      <c r="C954">
        <f t="shared" si="48"/>
        <v>0.11310038003294122</v>
      </c>
      <c r="D954">
        <f t="shared" si="49"/>
        <v>1.1231436164760457E-4</v>
      </c>
      <c r="E954" s="2">
        <f t="shared" si="50"/>
        <v>2.0559948781653375E-3</v>
      </c>
      <c r="K954">
        <v>949</v>
      </c>
      <c r="L954" s="14">
        <v>-7.10824715990734E-5</v>
      </c>
      <c r="M954" s="14">
        <v>0.15844345974931401</v>
      </c>
    </row>
    <row r="955" spans="1:13" x14ac:dyDescent="0.55000000000000004">
      <c r="A955">
        <v>950</v>
      </c>
      <c r="C955">
        <f t="shared" si="48"/>
        <v>3.8865208901970691E-2</v>
      </c>
      <c r="D955">
        <f t="shared" si="49"/>
        <v>2.7127869555972647E-4</v>
      </c>
      <c r="E955" s="2">
        <f t="shared" si="50"/>
        <v>5.3494712245501473E-3</v>
      </c>
      <c r="K955">
        <v>950</v>
      </c>
      <c r="L955" s="14">
        <v>1.1576956600676E-4</v>
      </c>
      <c r="M955" s="14">
        <v>0.11200528836973001</v>
      </c>
    </row>
    <row r="956" spans="1:13" x14ac:dyDescent="0.55000000000000004">
      <c r="A956">
        <v>951</v>
      </c>
      <c r="C956">
        <f t="shared" si="48"/>
        <v>-4.5124310449428495E-2</v>
      </c>
      <c r="D956">
        <f t="shared" si="49"/>
        <v>3.6215779498786845E-4</v>
      </c>
      <c r="E956" s="2">
        <f t="shared" si="50"/>
        <v>6.8292056658691355E-3</v>
      </c>
      <c r="K956">
        <v>951</v>
      </c>
      <c r="L956" s="14">
        <v>2.7362639762395201E-4</v>
      </c>
      <c r="M956" s="14">
        <v>3.7514697687583497E-2</v>
      </c>
    </row>
    <row r="957" spans="1:13" x14ac:dyDescent="0.55000000000000004">
      <c r="A957">
        <v>952</v>
      </c>
      <c r="C957">
        <f t="shared" si="48"/>
        <v>-0.11778857902339371</v>
      </c>
      <c r="D957">
        <f t="shared" si="49"/>
        <v>3.6214292155579156E-4</v>
      </c>
      <c r="E957" s="2">
        <f t="shared" si="50"/>
        <v>5.1003732154860796E-3</v>
      </c>
      <c r="K957">
        <v>952</v>
      </c>
      <c r="L957" s="14">
        <v>3.6295180050129001E-4</v>
      </c>
      <c r="M957" s="14">
        <v>-4.6371681754707503E-2</v>
      </c>
    </row>
    <row r="958" spans="1:13" x14ac:dyDescent="0.55000000000000004">
      <c r="A958">
        <v>953</v>
      </c>
      <c r="C958">
        <f t="shared" si="48"/>
        <v>-0.16089039704894559</v>
      </c>
      <c r="D958">
        <f t="shared" si="49"/>
        <v>2.7123780818097144E-4</v>
      </c>
      <c r="E958" s="2">
        <f t="shared" si="50"/>
        <v>1.7847592606687658E-3</v>
      </c>
      <c r="K958">
        <v>953</v>
      </c>
      <c r="L958" s="14">
        <v>3.61373673353575E-4</v>
      </c>
      <c r="M958" s="14">
        <v>-0.118643985832503</v>
      </c>
    </row>
    <row r="959" spans="1:13" x14ac:dyDescent="0.55000000000000004">
      <c r="A959">
        <v>954</v>
      </c>
      <c r="C959">
        <f t="shared" si="48"/>
        <v>-0.16361211671598511</v>
      </c>
      <c r="D959">
        <f t="shared" si="49"/>
        <v>1.1225772219257167E-4</v>
      </c>
      <c r="E959" s="2">
        <f t="shared" si="50"/>
        <v>5.8126754243594537E-6</v>
      </c>
      <c r="K959">
        <v>954</v>
      </c>
      <c r="L959" s="14">
        <v>2.6928726791494099E-4</v>
      </c>
      <c r="M959" s="14">
        <v>-0.161201167644694</v>
      </c>
    </row>
    <row r="960" spans="1:13" x14ac:dyDescent="0.55000000000000004">
      <c r="A960">
        <v>955</v>
      </c>
      <c r="C960">
        <f t="shared" si="48"/>
        <v>-0.12527064375759159</v>
      </c>
      <c r="D960">
        <f t="shared" si="49"/>
        <v>-7.4896685860260129E-5</v>
      </c>
      <c r="E960" s="2">
        <f t="shared" si="50"/>
        <v>1.4526673336015695E-3</v>
      </c>
      <c r="K960">
        <v>955</v>
      </c>
      <c r="L960" s="14">
        <v>1.09756195690081E-4</v>
      </c>
      <c r="M960" s="14">
        <v>-0.16338451700082901</v>
      </c>
    </row>
    <row r="961" spans="1:13" x14ac:dyDescent="0.55000000000000004">
      <c r="A961">
        <v>956</v>
      </c>
      <c r="C961">
        <f t="shared" si="48"/>
        <v>-5.5488879711858667E-2</v>
      </c>
      <c r="D961">
        <f t="shared" si="49"/>
        <v>-2.4325360445982507E-4</v>
      </c>
      <c r="E961" s="2">
        <f t="shared" si="50"/>
        <v>4.7828733356391007E-3</v>
      </c>
      <c r="K961">
        <v>956</v>
      </c>
      <c r="L961" s="14">
        <v>-7.7263996623366403E-5</v>
      </c>
      <c r="M961" s="14">
        <v>-0.12464720051014801</v>
      </c>
    </row>
    <row r="962" spans="1:13" x14ac:dyDescent="0.55000000000000004">
      <c r="A962">
        <v>957</v>
      </c>
      <c r="C962">
        <f t="shared" si="48"/>
        <v>2.8219423528670736E-2</v>
      </c>
      <c r="D962">
        <f t="shared" si="49"/>
        <v>-3.5055899571955634E-4</v>
      </c>
      <c r="E962" s="2">
        <f t="shared" si="50"/>
        <v>6.8741747102827417E-3</v>
      </c>
      <c r="K962">
        <v>957</v>
      </c>
      <c r="L962" s="14">
        <v>-2.4493294167145398E-4</v>
      </c>
      <c r="M962" s="14">
        <v>-5.4691219396605997E-2</v>
      </c>
    </row>
    <row r="963" spans="1:13" x14ac:dyDescent="0.55000000000000004">
      <c r="A963">
        <v>958</v>
      </c>
      <c r="C963">
        <f t="shared" si="48"/>
        <v>0.10484524628156804</v>
      </c>
      <c r="D963">
        <f t="shared" si="49"/>
        <v>-3.6988146825173753E-4</v>
      </c>
      <c r="E963" s="2">
        <f t="shared" si="50"/>
        <v>5.7581886192295713E-3</v>
      </c>
      <c r="K963">
        <v>958</v>
      </c>
      <c r="L963" s="14">
        <v>-3.5125691202426903E-4</v>
      </c>
      <c r="M963" s="14">
        <v>2.8962516894509401E-2</v>
      </c>
    </row>
    <row r="964" spans="1:13" x14ac:dyDescent="0.55000000000000004">
      <c r="A964">
        <v>959</v>
      </c>
      <c r="C964">
        <f t="shared" si="48"/>
        <v>0.15515712218072092</v>
      </c>
      <c r="D964">
        <f t="shared" si="49"/>
        <v>-2.9637148873636624E-4</v>
      </c>
      <c r="E964" s="2">
        <f t="shared" si="50"/>
        <v>2.4795132457382887E-3</v>
      </c>
      <c r="K964">
        <v>959</v>
      </c>
      <c r="L964" s="14">
        <v>-3.6960640972091998E-4</v>
      </c>
      <c r="M964" s="14">
        <v>0.105362411158984</v>
      </c>
    </row>
    <row r="965" spans="1:13" x14ac:dyDescent="0.55000000000000004">
      <c r="A965">
        <v>960</v>
      </c>
      <c r="C965">
        <f t="shared" si="48"/>
        <v>0.16652783086543008</v>
      </c>
      <c r="D965">
        <f t="shared" si="49"/>
        <v>-1.4847851256400687E-4</v>
      </c>
      <c r="E965" s="2">
        <f t="shared" si="50"/>
        <v>1.2441606470787935E-4</v>
      </c>
      <c r="K965">
        <v>960</v>
      </c>
      <c r="L965" s="14">
        <v>-2.9538568923126403E-4</v>
      </c>
      <c r="M965" s="14">
        <v>0.155373635927745</v>
      </c>
    </row>
    <row r="966" spans="1:13" x14ac:dyDescent="0.55000000000000004">
      <c r="A966">
        <v>961</v>
      </c>
      <c r="C966">
        <f t="shared" ref="C966:C1029" si="51">$D$1*COS($B$2*(A966-$L$2)+$B$1)</f>
        <v>0.13610356413137578</v>
      </c>
      <c r="D966">
        <f t="shared" ref="D966:D1029" si="52">$D$2*COS($B$2*(A966-$L$3)+$B$3)</f>
        <v>3.6679440582933837E-5</v>
      </c>
      <c r="E966" s="2">
        <f t="shared" ref="E966:E1029" si="53">(M966-C966)^2</f>
        <v>9.2215502783296501E-4</v>
      </c>
      <c r="K966">
        <v>961</v>
      </c>
      <c r="L966" s="14">
        <v>-1.4718379043385601E-4</v>
      </c>
      <c r="M966" s="14">
        <v>0.16647056971034199</v>
      </c>
    </row>
    <row r="967" spans="1:13" x14ac:dyDescent="0.55000000000000004">
      <c r="A967">
        <v>962</v>
      </c>
      <c r="C967">
        <f t="shared" si="51"/>
        <v>7.1520171636368077E-2</v>
      </c>
      <c r="D967">
        <f t="shared" si="52"/>
        <v>2.1263162728432612E-4</v>
      </c>
      <c r="E967" s="2">
        <f t="shared" si="53"/>
        <v>4.1414044909140676E-3</v>
      </c>
      <c r="K967">
        <v>962</v>
      </c>
      <c r="L967" s="14">
        <v>3.7881201739658303E-5</v>
      </c>
      <c r="M967" s="14">
        <v>0.13587391660054299</v>
      </c>
    </row>
    <row r="968" spans="1:13" x14ac:dyDescent="0.55000000000000004">
      <c r="A968">
        <v>963</v>
      </c>
      <c r="C968">
        <f t="shared" si="51"/>
        <v>-1.1013276413815602E-2</v>
      </c>
      <c r="D968">
        <f t="shared" si="52"/>
        <v>3.352177574574929E-4</v>
      </c>
      <c r="E968" s="2">
        <f t="shared" si="53"/>
        <v>6.7667198717778062E-3</v>
      </c>
      <c r="K968">
        <v>963</v>
      </c>
      <c r="L968" s="14">
        <v>2.1345861193956101E-4</v>
      </c>
      <c r="M968" s="14">
        <v>7.1246798177554693E-2</v>
      </c>
    </row>
    <row r="969" spans="1:13" x14ac:dyDescent="0.55000000000000004">
      <c r="A969">
        <v>964</v>
      </c>
      <c r="C969">
        <f t="shared" si="51"/>
        <v>-9.0782624225598671E-2</v>
      </c>
      <c r="D969">
        <f t="shared" si="52"/>
        <v>3.7367129633911368E-4</v>
      </c>
      <c r="E969" s="2">
        <f t="shared" si="53"/>
        <v>6.3294914973460762E-3</v>
      </c>
      <c r="K969">
        <v>964</v>
      </c>
      <c r="L969" s="14">
        <v>3.3557398857810803E-4</v>
      </c>
      <c r="M969" s="14">
        <v>-1.1224522832050599E-2</v>
      </c>
    </row>
    <row r="970" spans="1:13" x14ac:dyDescent="0.55000000000000004">
      <c r="A970">
        <v>965</v>
      </c>
      <c r="C970">
        <f t="shared" si="51"/>
        <v>-0.14776744690280619</v>
      </c>
      <c r="D970">
        <f t="shared" si="52"/>
        <v>3.1834121620625758E-4</v>
      </c>
      <c r="E970" s="2">
        <f t="shared" si="53"/>
        <v>3.2356591288237504E-3</v>
      </c>
      <c r="K970">
        <v>965</v>
      </c>
      <c r="L970" s="14">
        <v>3.73642778027379E-4</v>
      </c>
      <c r="M970" s="14">
        <v>-9.0884592466484601E-2</v>
      </c>
    </row>
    <row r="971" spans="1:13" x14ac:dyDescent="0.55000000000000004">
      <c r="A971">
        <v>966</v>
      </c>
      <c r="C971">
        <f t="shared" si="51"/>
        <v>-0.16766575509832185</v>
      </c>
      <c r="D971">
        <f t="shared" si="52"/>
        <v>1.8311420090721465E-4</v>
      </c>
      <c r="E971" s="2">
        <f t="shared" si="53"/>
        <v>3.9536164450362099E-4</v>
      </c>
      <c r="K971">
        <v>966</v>
      </c>
      <c r="L971" s="14">
        <v>3.1813041580817703E-4</v>
      </c>
      <c r="M971" s="14">
        <v>-0.14778205211060799</v>
      </c>
    </row>
    <row r="972" spans="1:13" x14ac:dyDescent="0.55000000000000004">
      <c r="A972">
        <v>967</v>
      </c>
      <c r="C972">
        <f t="shared" si="51"/>
        <v>-0.14548349287830409</v>
      </c>
      <c r="D972">
        <f t="shared" si="52"/>
        <v>1.9293809215329136E-6</v>
      </c>
      <c r="E972" s="2">
        <f t="shared" si="53"/>
        <v>4.9208935559464295E-4</v>
      </c>
      <c r="K972">
        <v>967</v>
      </c>
      <c r="L972" s="14">
        <v>1.82940317411996E-4</v>
      </c>
      <c r="M972" s="14">
        <v>-0.16766658003033599</v>
      </c>
    </row>
    <row r="973" spans="1:13" x14ac:dyDescent="0.55000000000000004">
      <c r="A973">
        <v>968</v>
      </c>
      <c r="C973">
        <f t="shared" si="51"/>
        <v>-8.6787940494805135E-2</v>
      </c>
      <c r="D973">
        <f t="shared" si="52"/>
        <v>-1.7973967300732714E-4</v>
      </c>
      <c r="E973" s="2">
        <f t="shared" si="53"/>
        <v>3.4539167034440383E-3</v>
      </c>
      <c r="K973">
        <v>968</v>
      </c>
      <c r="L973" s="14">
        <v>1.93168164064372E-6</v>
      </c>
      <c r="M973" s="14">
        <v>-0.14555797285351699</v>
      </c>
    </row>
    <row r="974" spans="1:13" x14ac:dyDescent="0.55000000000000004">
      <c r="A974">
        <v>969</v>
      </c>
      <c r="C974">
        <f t="shared" si="51"/>
        <v>-6.3104443922054037E-3</v>
      </c>
      <c r="D974">
        <f t="shared" si="52"/>
        <v>-3.1629785762300381E-4</v>
      </c>
      <c r="E974" s="2">
        <f t="shared" si="53"/>
        <v>6.5097503629498957E-3</v>
      </c>
      <c r="K974">
        <v>969</v>
      </c>
      <c r="L974" s="14">
        <v>-1.7956075578088999E-4</v>
      </c>
      <c r="M974" s="14">
        <v>-8.6993468399426996E-2</v>
      </c>
    </row>
    <row r="975" spans="1:13" x14ac:dyDescent="0.55000000000000004">
      <c r="A975">
        <v>970</v>
      </c>
      <c r="C975">
        <f t="shared" si="51"/>
        <v>7.5750840239473829E-2</v>
      </c>
      <c r="D975">
        <f t="shared" si="52"/>
        <v>-3.7347194700630866E-4</v>
      </c>
      <c r="E975" s="2">
        <f t="shared" si="53"/>
        <v>6.7884005267050199E-3</v>
      </c>
      <c r="K975">
        <v>970</v>
      </c>
      <c r="L975" s="14">
        <v>-3.1608108800304199E-4</v>
      </c>
      <c r="M975" s="14">
        <v>-6.6409101164023304E-3</v>
      </c>
    </row>
    <row r="976" spans="1:13" x14ac:dyDescent="0.55000000000000004">
      <c r="A976">
        <v>971</v>
      </c>
      <c r="C976">
        <f t="shared" si="51"/>
        <v>0.13880026067220175</v>
      </c>
      <c r="D976">
        <f t="shared" si="52"/>
        <v>-3.3691244985571976E-4</v>
      </c>
      <c r="E976" s="2">
        <f t="shared" si="53"/>
        <v>4.0227757037741337E-3</v>
      </c>
      <c r="K976">
        <v>971</v>
      </c>
      <c r="L976" s="14">
        <v>-3.73436950910118E-4</v>
      </c>
      <c r="M976" s="14">
        <v>7.5374905302490705E-2</v>
      </c>
    </row>
    <row r="977" spans="1:13" x14ac:dyDescent="0.55000000000000004">
      <c r="A977">
        <v>972</v>
      </c>
      <c r="C977">
        <f t="shared" si="51"/>
        <v>0.16701374135381084</v>
      </c>
      <c r="D977">
        <f t="shared" si="52"/>
        <v>-2.157950293429144E-4</v>
      </c>
      <c r="E977" s="2">
        <f t="shared" si="53"/>
        <v>8.1231459695617683E-4</v>
      </c>
      <c r="K977">
        <v>972</v>
      </c>
      <c r="L977" s="14">
        <v>-3.3726321282709799E-4</v>
      </c>
      <c r="M977" s="14">
        <v>0.138512608096409</v>
      </c>
    </row>
    <row r="978" spans="1:13" x14ac:dyDescent="0.55000000000000004">
      <c r="A978">
        <v>973</v>
      </c>
      <c r="C978">
        <f t="shared" si="51"/>
        <v>0.15331029332637772</v>
      </c>
      <c r="D978">
        <f t="shared" si="52"/>
        <v>-4.0517605064407511E-5</v>
      </c>
      <c r="E978" s="2">
        <f t="shared" si="53"/>
        <v>1.8628634553487195E-4</v>
      </c>
      <c r="K978">
        <v>973</v>
      </c>
      <c r="L978" s="14">
        <v>-2.1661981086245401E-4</v>
      </c>
      <c r="M978" s="14">
        <v>0.166958968922745</v>
      </c>
    </row>
    <row r="979" spans="1:13" x14ac:dyDescent="0.55000000000000004">
      <c r="A979">
        <v>974</v>
      </c>
      <c r="C979">
        <f t="shared" si="51"/>
        <v>0.10112919319890147</v>
      </c>
      <c r="D979">
        <f t="shared" si="52"/>
        <v>1.4492888404239878E-4</v>
      </c>
      <c r="E979" s="2">
        <f t="shared" si="53"/>
        <v>2.7520754216369264E-3</v>
      </c>
      <c r="K979">
        <v>974</v>
      </c>
      <c r="L979" s="14">
        <v>-4.1722633455563101E-5</v>
      </c>
      <c r="M979" s="14">
        <v>0.15358942024413</v>
      </c>
    </row>
    <row r="980" spans="1:13" x14ac:dyDescent="0.55000000000000004">
      <c r="A980">
        <v>975</v>
      </c>
      <c r="C980">
        <f t="shared" si="51"/>
        <v>2.3566797212938792E-2</v>
      </c>
      <c r="D980">
        <f t="shared" si="52"/>
        <v>2.9400127811330843E-4</v>
      </c>
      <c r="E980" s="2">
        <f t="shared" si="53"/>
        <v>6.1129960618312232E-3</v>
      </c>
      <c r="K980">
        <v>975</v>
      </c>
      <c r="L980" s="14">
        <v>1.4362423632870001E-4</v>
      </c>
      <c r="M980" s="14">
        <v>0.10175244846578201</v>
      </c>
    </row>
    <row r="981" spans="1:13" x14ac:dyDescent="0.55000000000000004">
      <c r="A981">
        <v>976</v>
      </c>
      <c r="C981">
        <f t="shared" si="51"/>
        <v>-5.991036812447402E-2</v>
      </c>
      <c r="D981">
        <f t="shared" si="52"/>
        <v>3.6928554843342889E-4</v>
      </c>
      <c r="E981" s="2">
        <f t="shared" si="53"/>
        <v>7.113457056178202E-3</v>
      </c>
      <c r="K981">
        <v>976</v>
      </c>
      <c r="L981" s="14">
        <v>2.9299952514436398E-4</v>
      </c>
      <c r="M981" s="14">
        <v>2.4430944742816599E-2</v>
      </c>
    </row>
    <row r="982" spans="1:13" x14ac:dyDescent="0.55000000000000004">
      <c r="A982">
        <v>977</v>
      </c>
      <c r="C982">
        <f t="shared" si="51"/>
        <v>-0.12835129387341471</v>
      </c>
      <c r="D982">
        <f t="shared" si="52"/>
        <v>3.5188693001958146E-4</v>
      </c>
      <c r="E982" s="2">
        <f t="shared" si="53"/>
        <v>4.8082926085178052E-3</v>
      </c>
      <c r="K982">
        <v>977</v>
      </c>
      <c r="L982" s="14">
        <v>3.6899126525052802E-4</v>
      </c>
      <c r="M982" s="14">
        <v>-5.90094406495658E-2</v>
      </c>
    </row>
    <row r="983" spans="1:13" x14ac:dyDescent="0.55000000000000004">
      <c r="A983">
        <v>978</v>
      </c>
      <c r="C983">
        <f t="shared" si="51"/>
        <v>-0.16457875029096886</v>
      </c>
      <c r="D983">
        <f t="shared" si="52"/>
        <v>2.4617210935941249E-4</v>
      </c>
      <c r="E983" s="2">
        <f t="shared" si="53"/>
        <v>1.3622155762216576E-3</v>
      </c>
      <c r="K983">
        <v>978</v>
      </c>
      <c r="L983" s="14">
        <v>3.52566853919073E-4</v>
      </c>
      <c r="M983" s="14">
        <v>-0.12767054556327101</v>
      </c>
    </row>
    <row r="984" spans="1:13" x14ac:dyDescent="0.55000000000000004">
      <c r="A984">
        <v>979</v>
      </c>
      <c r="C984">
        <f t="shared" si="51"/>
        <v>-0.15950040943058708</v>
      </c>
      <c r="D984">
        <f t="shared" si="52"/>
        <v>7.8673278146820799E-5</v>
      </c>
      <c r="E984" s="2">
        <f t="shared" si="53"/>
        <v>2.3574529464421801E-5</v>
      </c>
      <c r="K984">
        <v>979</v>
      </c>
      <c r="L984" s="14">
        <v>2.4783988685761103E-4</v>
      </c>
      <c r="M984" s="14">
        <v>-0.16435577033009</v>
      </c>
    </row>
    <row r="985" spans="1:13" x14ac:dyDescent="0.55000000000000004">
      <c r="A985">
        <v>980</v>
      </c>
      <c r="C985">
        <f t="shared" si="51"/>
        <v>-0.11439082780550722</v>
      </c>
      <c r="D985">
        <f t="shared" si="52"/>
        <v>-1.0857088757870651E-4</v>
      </c>
      <c r="E985" s="2">
        <f t="shared" si="53"/>
        <v>2.0689984862972857E-3</v>
      </c>
      <c r="K985">
        <v>980</v>
      </c>
      <c r="L985" s="14">
        <v>8.1039882645624701E-5</v>
      </c>
      <c r="M985" s="14">
        <v>-0.15987707282856101</v>
      </c>
    </row>
    <row r="986" spans="1:13" x14ac:dyDescent="0.55000000000000004">
      <c r="A986">
        <v>981</v>
      </c>
      <c r="C986">
        <f t="shared" si="51"/>
        <v>-4.0571559568690282E-2</v>
      </c>
      <c r="D986">
        <f t="shared" si="52"/>
        <v>-2.6856604901556632E-4</v>
      </c>
      <c r="E986" s="2">
        <f t="shared" si="53"/>
        <v>5.5927380518552075E-3</v>
      </c>
      <c r="K986">
        <v>981</v>
      </c>
      <c r="L986" s="14">
        <v>-1.0605706290989199E-4</v>
      </c>
      <c r="M986" s="14">
        <v>-0.115356170631764</v>
      </c>
    </row>
    <row r="987" spans="1:13" x14ac:dyDescent="0.55000000000000004">
      <c r="A987">
        <v>982</v>
      </c>
      <c r="C987">
        <f t="shared" si="51"/>
        <v>4.3430314939174403E-2</v>
      </c>
      <c r="D987">
        <f t="shared" si="52"/>
        <v>-3.6115679307314362E-4</v>
      </c>
      <c r="E987" s="2">
        <f t="shared" si="53"/>
        <v>7.2887053319807176E-3</v>
      </c>
      <c r="K987">
        <v>982</v>
      </c>
      <c r="L987" s="14">
        <v>-2.6659135912937402E-4</v>
      </c>
      <c r="M987" s="14">
        <v>-4.1943599882512901E-2</v>
      </c>
    </row>
    <row r="988" spans="1:13" x14ac:dyDescent="0.55000000000000004">
      <c r="A988">
        <v>983</v>
      </c>
      <c r="C988">
        <f t="shared" si="51"/>
        <v>0.11653209583556762</v>
      </c>
      <c r="D988">
        <f t="shared" si="52"/>
        <v>-3.6310479465134505E-4</v>
      </c>
      <c r="E988" s="2">
        <f t="shared" si="53"/>
        <v>5.5589088111474439E-3</v>
      </c>
      <c r="K988">
        <v>983</v>
      </c>
      <c r="L988" s="14">
        <v>-3.6035619564217801E-4</v>
      </c>
      <c r="M988" s="14">
        <v>4.1974005656517002E-2</v>
      </c>
    </row>
    <row r="989" spans="1:13" x14ac:dyDescent="0.55000000000000004">
      <c r="A989">
        <v>984</v>
      </c>
      <c r="C989">
        <f t="shared" si="51"/>
        <v>0.16038677697942005</v>
      </c>
      <c r="D989">
        <f t="shared" si="52"/>
        <v>-2.7392114641467449E-4</v>
      </c>
      <c r="E989" s="2">
        <f t="shared" si="53"/>
        <v>2.0257034910418667E-3</v>
      </c>
      <c r="K989">
        <v>984</v>
      </c>
      <c r="L989" s="14">
        <v>-3.6386758746885799E-4</v>
      </c>
      <c r="M989" s="14">
        <v>0.11537896109104499</v>
      </c>
    </row>
    <row r="990" spans="1:13" x14ac:dyDescent="0.55000000000000004">
      <c r="A990">
        <v>985</v>
      </c>
      <c r="C990">
        <f t="shared" si="51"/>
        <v>0.16398775778674138</v>
      </c>
      <c r="D990">
        <f t="shared" si="52"/>
        <v>-1.1598906422805177E-4</v>
      </c>
      <c r="E990" s="2">
        <f t="shared" si="53"/>
        <v>1.681998765245637E-5</v>
      </c>
      <c r="K990">
        <v>985</v>
      </c>
      <c r="L990" s="14">
        <v>-2.7624608474332597E-4</v>
      </c>
      <c r="M990" s="14">
        <v>0.15988653996120999</v>
      </c>
    </row>
    <row r="991" spans="1:13" x14ac:dyDescent="0.55000000000000004">
      <c r="A991">
        <v>986</v>
      </c>
      <c r="C991">
        <f t="shared" si="51"/>
        <v>0.12643126797755322</v>
      </c>
      <c r="D991">
        <f t="shared" si="52"/>
        <v>7.1053828224118952E-5</v>
      </c>
      <c r="E991" s="2">
        <f t="shared" si="53"/>
        <v>1.4377955832568098E-3</v>
      </c>
      <c r="K991">
        <v>986</v>
      </c>
      <c r="L991" s="14">
        <v>-1.1943703638753401E-4</v>
      </c>
      <c r="M991" s="14">
        <v>0.16434954303400601</v>
      </c>
    </row>
    <row r="992" spans="1:13" x14ac:dyDescent="0.55000000000000004">
      <c r="A992">
        <v>987</v>
      </c>
      <c r="C992">
        <f t="shared" si="51"/>
        <v>5.7143194866188435E-2</v>
      </c>
      <c r="D992">
        <f t="shared" si="52"/>
        <v>2.4026370748750486E-4</v>
      </c>
      <c r="E992" s="2">
        <f t="shared" si="53"/>
        <v>4.9712354466863295E-3</v>
      </c>
      <c r="K992">
        <v>987</v>
      </c>
      <c r="L992" s="14">
        <v>6.7285758665098399E-5</v>
      </c>
      <c r="M992" s="14">
        <v>0.127650183503389</v>
      </c>
    </row>
    <row r="993" spans="1:13" x14ac:dyDescent="0.55000000000000004">
      <c r="A993">
        <v>988</v>
      </c>
      <c r="C993">
        <f t="shared" si="51"/>
        <v>-2.6486615673710384E-2</v>
      </c>
      <c r="D993">
        <f t="shared" si="52"/>
        <v>3.4917246052974452E-4</v>
      </c>
      <c r="E993" s="2">
        <f t="shared" si="53"/>
        <v>7.3045498525536332E-3</v>
      </c>
      <c r="K993">
        <v>988</v>
      </c>
      <c r="L993" s="14">
        <v>2.3715641804951401E-4</v>
      </c>
      <c r="M993" s="14">
        <v>5.8980043630100197E-2</v>
      </c>
    </row>
    <row r="994" spans="1:13" x14ac:dyDescent="0.55000000000000004">
      <c r="A994">
        <v>989</v>
      </c>
      <c r="C994">
        <f t="shared" si="51"/>
        <v>-0.10346884397311558</v>
      </c>
      <c r="D994">
        <f t="shared" si="52"/>
        <v>3.7044628595112988E-4</v>
      </c>
      <c r="E994" s="2">
        <f t="shared" si="53"/>
        <v>6.2420791735560421E-3</v>
      </c>
      <c r="K994">
        <v>989</v>
      </c>
      <c r="L994" s="14">
        <v>3.47629781321821E-4</v>
      </c>
      <c r="M994" s="14">
        <v>-2.4462014055974601E-2</v>
      </c>
    </row>
    <row r="995" spans="1:13" x14ac:dyDescent="0.55000000000000004">
      <c r="A995">
        <v>990</v>
      </c>
      <c r="C995">
        <f t="shared" si="51"/>
        <v>-0.15448257338563609</v>
      </c>
      <c r="D995">
        <f t="shared" si="52"/>
        <v>2.9874590198759133E-4</v>
      </c>
      <c r="E995" s="2">
        <f t="shared" si="53"/>
        <v>2.777834398199936E-3</v>
      </c>
      <c r="K995">
        <v>990</v>
      </c>
      <c r="L995" s="14">
        <v>3.7103710932347899E-4</v>
      </c>
      <c r="M995" s="14">
        <v>-0.101777408570412</v>
      </c>
    </row>
    <row r="996" spans="1:13" x14ac:dyDescent="0.55000000000000004">
      <c r="A996">
        <v>991</v>
      </c>
      <c r="C996">
        <f t="shared" si="51"/>
        <v>-0.16672443311295013</v>
      </c>
      <c r="D996">
        <f t="shared" si="52"/>
        <v>1.5206659369029334E-4</v>
      </c>
      <c r="E996" s="2">
        <f t="shared" si="53"/>
        <v>1.7219773306690743E-4</v>
      </c>
      <c r="K996">
        <v>991</v>
      </c>
      <c r="L996" s="14">
        <v>3.0151589154795198E-4</v>
      </c>
      <c r="M996" s="14">
        <v>-0.15360201972718501</v>
      </c>
    </row>
    <row r="997" spans="1:13" x14ac:dyDescent="0.55000000000000004">
      <c r="A997">
        <v>992</v>
      </c>
      <c r="C997">
        <f t="shared" si="51"/>
        <v>-0.1371219744015387</v>
      </c>
      <c r="D997">
        <f t="shared" si="52"/>
        <v>-3.2778224313937837E-5</v>
      </c>
      <c r="E997" s="2">
        <f t="shared" si="53"/>
        <v>8.9007219602811865E-4</v>
      </c>
      <c r="K997">
        <v>992</v>
      </c>
      <c r="L997" s="14">
        <v>1.5647814826544499E-4</v>
      </c>
      <c r="M997" s="14">
        <v>-0.166956052165534</v>
      </c>
    </row>
    <row r="998" spans="1:13" x14ac:dyDescent="0.55000000000000004">
      <c r="A998">
        <v>993</v>
      </c>
      <c r="C998">
        <f t="shared" si="51"/>
        <v>-7.3104790417474141E-2</v>
      </c>
      <c r="D998">
        <f t="shared" si="52"/>
        <v>-2.0939639892557713E-4</v>
      </c>
      <c r="E998" s="2">
        <f t="shared" si="53"/>
        <v>4.2758671660516924E-3</v>
      </c>
      <c r="K998">
        <v>993</v>
      </c>
      <c r="L998" s="14">
        <v>-2.7750517970100602E-5</v>
      </c>
      <c r="M998" s="14">
        <v>-0.13849490561886901</v>
      </c>
    </row>
    <row r="999" spans="1:13" x14ac:dyDescent="0.55000000000000004">
      <c r="A999">
        <v>994</v>
      </c>
      <c r="C999">
        <f t="shared" si="51"/>
        <v>9.2601550342247957E-3</v>
      </c>
      <c r="D999">
        <f t="shared" si="52"/>
        <v>-3.3346049113284262E-4</v>
      </c>
      <c r="E999" s="2">
        <f t="shared" si="53"/>
        <v>7.158345436222362E-3</v>
      </c>
      <c r="K999">
        <v>994</v>
      </c>
      <c r="L999" s="14">
        <v>-2.05028894828319E-4</v>
      </c>
      <c r="M999" s="14">
        <v>-7.5346850799939802E-2</v>
      </c>
    </row>
    <row r="1000" spans="1:13" x14ac:dyDescent="0.55000000000000004">
      <c r="A1000">
        <v>995</v>
      </c>
      <c r="C1000">
        <f t="shared" si="51"/>
        <v>8.9300996761205134E-2</v>
      </c>
      <c r="D1000">
        <f t="shared" si="52"/>
        <v>-3.7383302885637487E-4</v>
      </c>
      <c r="E1000" s="2">
        <f t="shared" si="53"/>
        <v>6.8275031447117898E-3</v>
      </c>
      <c r="K1000">
        <v>995</v>
      </c>
      <c r="L1000" s="14">
        <v>-3.3095651306986202E-4</v>
      </c>
      <c r="M1000" s="14">
        <v>6.6722902197628303E-3</v>
      </c>
    </row>
    <row r="1001" spans="1:13" x14ac:dyDescent="0.55000000000000004">
      <c r="A1001">
        <v>996</v>
      </c>
      <c r="C1001">
        <f t="shared" si="51"/>
        <v>0.14692917061694111</v>
      </c>
      <c r="D1001">
        <f t="shared" si="52"/>
        <v>-3.2038135611264898E-4</v>
      </c>
      <c r="E1001" s="2">
        <f t="shared" si="53"/>
        <v>3.5890710098430306E-3</v>
      </c>
      <c r="K1001">
        <v>996</v>
      </c>
      <c r="L1001" s="14">
        <v>-3.73994019507905E-4</v>
      </c>
      <c r="M1001" s="14">
        <v>8.7020314762042403E-2</v>
      </c>
    </row>
    <row r="1002" spans="1:13" x14ac:dyDescent="0.55000000000000004">
      <c r="A1002">
        <v>997</v>
      </c>
      <c r="C1002">
        <f t="shared" si="51"/>
        <v>0.16768121966926944</v>
      </c>
      <c r="D1002">
        <f t="shared" si="52"/>
        <v>-1.8652071608837948E-4</v>
      </c>
      <c r="E1002" s="2">
        <f t="shared" si="53"/>
        <v>4.887485436573096E-4</v>
      </c>
      <c r="K1002">
        <v>997</v>
      </c>
      <c r="L1002" s="14">
        <v>-3.2336240366973501E-4</v>
      </c>
      <c r="M1002" s="14">
        <v>0.14557356163732699</v>
      </c>
    </row>
    <row r="1003" spans="1:13" x14ac:dyDescent="0.55000000000000004">
      <c r="A1003">
        <v>998</v>
      </c>
      <c r="C1003">
        <f t="shared" si="51"/>
        <v>0.14634881702472854</v>
      </c>
      <c r="D1003">
        <f t="shared" si="52"/>
        <v>-5.8473078716852744E-6</v>
      </c>
      <c r="E1003" s="2">
        <f t="shared" si="53"/>
        <v>4.5446522074043367E-4</v>
      </c>
      <c r="K1003">
        <v>998</v>
      </c>
      <c r="L1003" s="14">
        <v>-1.9174266783776299E-4</v>
      </c>
      <c r="M1003" s="14">
        <v>0.16766700692773001</v>
      </c>
    </row>
    <row r="1004" spans="1:13" x14ac:dyDescent="0.55000000000000004">
      <c r="A1004">
        <v>999</v>
      </c>
      <c r="C1004">
        <f t="shared" si="51"/>
        <v>8.8285946095540135E-2</v>
      </c>
      <c r="D1004">
        <f t="shared" si="52"/>
        <v>1.7629365136991081E-4</v>
      </c>
      <c r="E1004" s="2">
        <f t="shared" si="53"/>
        <v>3.5380207797601287E-3</v>
      </c>
      <c r="K1004">
        <v>999</v>
      </c>
      <c r="L1004" s="14">
        <v>-1.2099791360667601E-5</v>
      </c>
      <c r="M1004" s="14">
        <v>0.14776721020248501</v>
      </c>
    </row>
    <row r="1005" spans="1:13" x14ac:dyDescent="0.55000000000000004">
      <c r="A1005">
        <v>1000</v>
      </c>
      <c r="C1005">
        <f t="shared" si="51"/>
        <v>8.0651636166170666E-3</v>
      </c>
      <c r="D1005">
        <f t="shared" si="52"/>
        <v>3.1418862009329943E-4</v>
      </c>
      <c r="E1005" s="2">
        <f t="shared" si="53"/>
        <v>6.854686708127793E-3</v>
      </c>
      <c r="K1005">
        <v>1000</v>
      </c>
      <c r="L1005" s="14">
        <v>1.7057355292436299E-4</v>
      </c>
      <c r="M1005" s="14">
        <v>9.0858199000807396E-2</v>
      </c>
    </row>
    <row r="1006" spans="1:13" x14ac:dyDescent="0.55000000000000004">
      <c r="A1006">
        <v>1001</v>
      </c>
      <c r="C1006">
        <f t="shared" si="51"/>
        <v>-7.417980492962864E-2</v>
      </c>
      <c r="D1006">
        <f t="shared" si="52"/>
        <v>3.732288677444262E-4</v>
      </c>
      <c r="E1006" s="2">
        <f t="shared" si="53"/>
        <v>7.2885479586487448E-3</v>
      </c>
      <c r="K1006">
        <v>1001</v>
      </c>
      <c r="L1006" s="14">
        <v>3.10525692717987E-4</v>
      </c>
      <c r="M1006" s="14">
        <v>1.11931882160304E-2</v>
      </c>
    </row>
    <row r="1007" spans="1:13" x14ac:dyDescent="0.55000000000000004">
      <c r="A1007">
        <v>1002</v>
      </c>
      <c r="C1007">
        <f t="shared" si="51"/>
        <v>-0.13780720602519922</v>
      </c>
      <c r="D1007">
        <f t="shared" si="52"/>
        <v>3.3859653663305633E-4</v>
      </c>
      <c r="E1007" s="2">
        <f t="shared" si="53"/>
        <v>4.4265043667454816E-3</v>
      </c>
      <c r="K1007">
        <v>1002</v>
      </c>
      <c r="L1007" s="14">
        <v>3.7270474640884702E-4</v>
      </c>
      <c r="M1007" s="14">
        <v>-7.1275225994949995E-2</v>
      </c>
    </row>
    <row r="1008" spans="1:13" x14ac:dyDescent="0.55000000000000004">
      <c r="A1008">
        <v>1003</v>
      </c>
      <c r="C1008">
        <f t="shared" si="51"/>
        <v>-0.16684790315411568</v>
      </c>
      <c r="D1008">
        <f t="shared" si="52"/>
        <v>2.1898361187609421E-4</v>
      </c>
      <c r="E1008" s="2">
        <f t="shared" si="53"/>
        <v>9.5824827104894542E-4</v>
      </c>
      <c r="K1008">
        <v>1003</v>
      </c>
      <c r="L1008" s="14">
        <v>3.4153758426922203E-4</v>
      </c>
      <c r="M1008" s="14">
        <v>-0.135892317696093</v>
      </c>
    </row>
    <row r="1009" spans="1:13" x14ac:dyDescent="0.55000000000000004">
      <c r="A1009">
        <v>1004</v>
      </c>
      <c r="C1009">
        <f t="shared" si="51"/>
        <v>-0.15401329346639772</v>
      </c>
      <c r="D1009">
        <f t="shared" si="52"/>
        <v>4.4410416346918649E-5</v>
      </c>
      <c r="E1009" s="2">
        <f t="shared" si="53"/>
        <v>1.5527756645763595E-4</v>
      </c>
      <c r="K1009">
        <v>1004</v>
      </c>
      <c r="L1009" s="14">
        <v>2.24830215404018E-4</v>
      </c>
      <c r="M1009" s="14">
        <v>-0.16647433541551401</v>
      </c>
    </row>
    <row r="1010" spans="1:13" x14ac:dyDescent="0.55000000000000004">
      <c r="A1010">
        <v>1005</v>
      </c>
      <c r="C1010">
        <f t="shared" si="51"/>
        <v>-0.10252459346177421</v>
      </c>
      <c r="D1010">
        <f t="shared" si="52"/>
        <v>-1.4130885758732256E-4</v>
      </c>
      <c r="E1010" s="2">
        <f t="shared" si="53"/>
        <v>2.791772835664967E-3</v>
      </c>
      <c r="K1010">
        <v>1005</v>
      </c>
      <c r="L1010" s="14">
        <v>5.1812724345480201E-5</v>
      </c>
      <c r="M1010" s="14">
        <v>-0.155361823098319</v>
      </c>
    </row>
    <row r="1011" spans="1:13" x14ac:dyDescent="0.55000000000000004">
      <c r="A1011">
        <v>1006</v>
      </c>
      <c r="C1011">
        <f t="shared" si="51"/>
        <v>-2.5304381545268866E-2</v>
      </c>
      <c r="D1011">
        <f t="shared" si="52"/>
        <v>-2.9156258682245715E-4</v>
      </c>
      <c r="E1011" s="2">
        <f t="shared" si="53"/>
        <v>6.4053766241242514E-3</v>
      </c>
      <c r="K1011">
        <v>1006</v>
      </c>
      <c r="L1011" s="14">
        <v>-1.3418158494818999E-4</v>
      </c>
      <c r="M1011" s="14">
        <v>-0.10533797839137</v>
      </c>
    </row>
    <row r="1012" spans="1:13" x14ac:dyDescent="0.55000000000000004">
      <c r="A1012">
        <v>1007</v>
      </c>
      <c r="C1012">
        <f t="shared" si="51"/>
        <v>5.8266696765011575E-2</v>
      </c>
      <c r="D1012">
        <f t="shared" si="52"/>
        <v>-3.6864025241737665E-4</v>
      </c>
      <c r="E1012" s="2">
        <f t="shared" si="53"/>
        <v>7.6035400858714495E-3</v>
      </c>
      <c r="K1012">
        <v>1007</v>
      </c>
      <c r="L1012" s="14">
        <v>-2.8656928388946502E-4</v>
      </c>
      <c r="M1012" s="14">
        <v>-2.8931583526926801E-2</v>
      </c>
    </row>
    <row r="1013" spans="1:13" x14ac:dyDescent="0.55000000000000004">
      <c r="A1013">
        <v>1008</v>
      </c>
      <c r="C1013">
        <f t="shared" si="51"/>
        <v>0.12721406235169805</v>
      </c>
      <c r="D1013">
        <f t="shared" si="52"/>
        <v>-3.5319698497639879E-4</v>
      </c>
      <c r="E1013" s="2">
        <f t="shared" si="53"/>
        <v>5.2552577308298196E-3</v>
      </c>
      <c r="K1013">
        <v>1008</v>
      </c>
      <c r="L1013" s="14">
        <v>-3.67183927933851E-4</v>
      </c>
      <c r="M1013" s="14">
        <v>5.4720905910349601E-2</v>
      </c>
    </row>
    <row r="1014" spans="1:13" x14ac:dyDescent="0.55000000000000004">
      <c r="A1014">
        <v>1009</v>
      </c>
      <c r="C1014">
        <f t="shared" si="51"/>
        <v>0.16423337974829436</v>
      </c>
      <c r="D1014">
        <f t="shared" si="52"/>
        <v>-2.491087191088237E-4</v>
      </c>
      <c r="E1014" s="2">
        <f t="shared" si="53"/>
        <v>1.5654030529799444E-3</v>
      </c>
      <c r="K1014">
        <v>1009</v>
      </c>
      <c r="L1014" s="14">
        <v>-3.5583507938348599E-4</v>
      </c>
      <c r="M1014" s="14">
        <v>0.12466820499852301</v>
      </c>
    </row>
    <row r="1015" spans="1:13" x14ac:dyDescent="0.55000000000000004">
      <c r="A1015">
        <v>1010</v>
      </c>
      <c r="C1015">
        <f t="shared" si="51"/>
        <v>0.16003358059333203</v>
      </c>
      <c r="D1015">
        <f t="shared" si="52"/>
        <v>-8.2499415540551022E-5</v>
      </c>
      <c r="E1015" s="2">
        <f t="shared" si="53"/>
        <v>1.1276151683456931E-5</v>
      </c>
      <c r="K1015">
        <v>1010</v>
      </c>
      <c r="L1015" s="14">
        <v>-2.5536512776095402E-4</v>
      </c>
      <c r="M1015" s="14">
        <v>0.16339157875942101</v>
      </c>
    </row>
    <row r="1016" spans="1:13" x14ac:dyDescent="0.55000000000000004">
      <c r="A1016">
        <v>1011</v>
      </c>
      <c r="C1016">
        <f t="shared" si="51"/>
        <v>0.11566872594995693</v>
      </c>
      <c r="D1016">
        <f t="shared" si="52"/>
        <v>1.0481550237855071E-4</v>
      </c>
      <c r="E1016" s="2">
        <f t="shared" si="53"/>
        <v>2.0724156437313536E-3</v>
      </c>
      <c r="K1016">
        <v>1011</v>
      </c>
      <c r="L1016" s="14">
        <v>-9.0937395720449004E-5</v>
      </c>
      <c r="M1016" s="14">
        <v>0.16119251801225501</v>
      </c>
    </row>
    <row r="1017" spans="1:13" x14ac:dyDescent="0.55000000000000004">
      <c r="A1017">
        <v>1012</v>
      </c>
      <c r="C1017">
        <f t="shared" si="51"/>
        <v>4.22734591969351E-2</v>
      </c>
      <c r="D1017">
        <f t="shared" si="52"/>
        <v>2.6582393853583417E-4</v>
      </c>
      <c r="E1017" s="2">
        <f t="shared" si="53"/>
        <v>5.8290677940210601E-3</v>
      </c>
      <c r="K1017">
        <v>1012</v>
      </c>
      <c r="L1017" s="14">
        <v>9.6266171212889694E-5</v>
      </c>
      <c r="M1017" s="14">
        <v>0.118621791163135</v>
      </c>
    </row>
    <row r="1018" spans="1:13" x14ac:dyDescent="0.55000000000000004">
      <c r="A1018">
        <v>1013</v>
      </c>
      <c r="C1018">
        <f t="shared" si="51"/>
        <v>-4.173155476084394E-2</v>
      </c>
      <c r="D1018">
        <f t="shared" si="52"/>
        <v>3.6011616924579333E-4</v>
      </c>
      <c r="E1018" s="2">
        <f t="shared" si="53"/>
        <v>7.7568631230525579E-3</v>
      </c>
      <c r="K1018">
        <v>1013</v>
      </c>
      <c r="L1018" s="14">
        <v>2.5935927837398898E-4</v>
      </c>
      <c r="M1018" s="14">
        <v>4.6341500841040099E-2</v>
      </c>
    </row>
    <row r="1019" spans="1:13" x14ac:dyDescent="0.55000000000000004">
      <c r="A1019">
        <v>1014</v>
      </c>
      <c r="C1019">
        <f t="shared" si="51"/>
        <v>-0.11526282810510532</v>
      </c>
      <c r="D1019">
        <f t="shared" si="52"/>
        <v>3.6402683212226621E-4</v>
      </c>
      <c r="E1019" s="2">
        <f t="shared" si="53"/>
        <v>6.0400132657069542E-3</v>
      </c>
      <c r="K1019">
        <v>1014</v>
      </c>
      <c r="L1019" s="14">
        <v>3.5749424531817E-4</v>
      </c>
      <c r="M1019" s="14">
        <v>-3.7545305848493499E-2</v>
      </c>
    </row>
    <row r="1020" spans="1:13" x14ac:dyDescent="0.55000000000000004">
      <c r="A1020">
        <v>1015</v>
      </c>
      <c r="C1020">
        <f t="shared" si="51"/>
        <v>-0.15986556114283412</v>
      </c>
      <c r="D1020">
        <f t="shared" si="52"/>
        <v>2.7657443321349814E-4</v>
      </c>
      <c r="E1020" s="2">
        <f t="shared" si="53"/>
        <v>2.2883693239092225E-3</v>
      </c>
      <c r="K1020">
        <v>1015</v>
      </c>
      <c r="L1020" s="14">
        <v>3.66092560789124E-4</v>
      </c>
      <c r="M1020" s="14">
        <v>-0.11202865777410401</v>
      </c>
    </row>
    <row r="1021" spans="1:13" x14ac:dyDescent="0.55000000000000004">
      <c r="A1021">
        <v>1016</v>
      </c>
      <c r="C1021">
        <f t="shared" si="51"/>
        <v>-0.16434540803271636</v>
      </c>
      <c r="D1021">
        <f t="shared" si="52"/>
        <v>1.1970768129577065E-4</v>
      </c>
      <c r="E1021" s="2">
        <f t="shared" si="53"/>
        <v>3.4711783022906456E-5</v>
      </c>
      <c r="K1021">
        <v>1016</v>
      </c>
      <c r="L1021" s="14">
        <v>2.8300072333707399E-4</v>
      </c>
      <c r="M1021" s="14">
        <v>-0.15845373738485199</v>
      </c>
    </row>
    <row r="1022" spans="1:13" x14ac:dyDescent="0.55000000000000004">
      <c r="A1022">
        <v>1017</v>
      </c>
      <c r="C1022">
        <f t="shared" si="51"/>
        <v>-0.12757802163311113</v>
      </c>
      <c r="D1022">
        <f t="shared" si="52"/>
        <v>-6.7203175389725204E-5</v>
      </c>
      <c r="E1022" s="2">
        <f t="shared" si="53"/>
        <v>1.4148937814052261E-3</v>
      </c>
      <c r="K1022">
        <v>1017</v>
      </c>
      <c r="L1022" s="14">
        <v>1.2902959911622401E-4</v>
      </c>
      <c r="M1022" s="14">
        <v>-0.165193095491941</v>
      </c>
    </row>
    <row r="1023" spans="1:13" x14ac:dyDescent="0.55000000000000004">
      <c r="A1023">
        <v>1018</v>
      </c>
      <c r="C1023">
        <f t="shared" si="51"/>
        <v>-5.8791240935148668E-2</v>
      </c>
      <c r="D1023">
        <f t="shared" si="52"/>
        <v>-2.3724745158306207E-4</v>
      </c>
      <c r="E1023" s="2">
        <f t="shared" si="53"/>
        <v>5.150585124865513E-3</v>
      </c>
      <c r="K1023">
        <v>1018</v>
      </c>
      <c r="L1023" s="14">
        <v>-5.7257788644805999E-5</v>
      </c>
      <c r="M1023" s="14">
        <v>-0.130558818049508</v>
      </c>
    </row>
    <row r="1024" spans="1:13" x14ac:dyDescent="0.55000000000000004">
      <c r="A1024">
        <v>1019</v>
      </c>
      <c r="C1024">
        <f t="shared" si="51"/>
        <v>2.4750902016097042E-2</v>
      </c>
      <c r="D1024">
        <f t="shared" si="52"/>
        <v>-3.4774761820871374E-4</v>
      </c>
      <c r="E1024" s="2">
        <f t="shared" si="53"/>
        <v>7.739807669312729E-3</v>
      </c>
      <c r="K1024">
        <v>1019</v>
      </c>
      <c r="L1024" s="14">
        <v>-2.29204608038211E-4</v>
      </c>
      <c r="M1024" s="14">
        <v>-6.3225274698470002E-2</v>
      </c>
    </row>
    <row r="1025" spans="1:13" x14ac:dyDescent="0.55000000000000004">
      <c r="A1025">
        <v>1020</v>
      </c>
      <c r="C1025">
        <f t="shared" si="51"/>
        <v>0.10208109026925165</v>
      </c>
      <c r="D1025">
        <f t="shared" si="52"/>
        <v>-3.7097046260332032E-4</v>
      </c>
      <c r="E1025" s="2">
        <f t="shared" si="53"/>
        <v>6.7465950830567049E-3</v>
      </c>
      <c r="K1025">
        <v>1020</v>
      </c>
      <c r="L1025" s="14">
        <v>-3.4374571146628601E-4</v>
      </c>
      <c r="M1025" s="14">
        <v>1.9943430921929701E-2</v>
      </c>
    </row>
    <row r="1026" spans="1:13" x14ac:dyDescent="0.55000000000000004">
      <c r="A1026">
        <v>1021</v>
      </c>
      <c r="C1026">
        <f t="shared" si="51"/>
        <v>0.15379107656366187</v>
      </c>
      <c r="D1026">
        <f t="shared" si="52"/>
        <v>-3.0108754032207122E-4</v>
      </c>
      <c r="E1026" s="2">
        <f t="shared" si="53"/>
        <v>3.0995826975773384E-3</v>
      </c>
      <c r="K1026">
        <v>1021</v>
      </c>
      <c r="L1026" s="14">
        <v>-3.7219356901405098E-4</v>
      </c>
      <c r="M1026" s="14">
        <v>9.8117180547868804E-2</v>
      </c>
    </row>
    <row r="1027" spans="1:13" x14ac:dyDescent="0.55000000000000004">
      <c r="A1027">
        <v>1022</v>
      </c>
      <c r="C1027">
        <f t="shared" si="51"/>
        <v>0.16690274429955082</v>
      </c>
      <c r="D1027">
        <f t="shared" si="52"/>
        <v>-1.5563799184231051E-4</v>
      </c>
      <c r="E1027" s="2">
        <f t="shared" si="53"/>
        <v>2.3061066796817829E-4</v>
      </c>
      <c r="K1027">
        <v>1022</v>
      </c>
      <c r="L1027" s="14">
        <v>-3.0742323828097202E-4</v>
      </c>
      <c r="M1027" s="14">
        <v>0.151716873630795</v>
      </c>
    </row>
    <row r="1028" spans="1:13" x14ac:dyDescent="0.55000000000000004">
      <c r="A1028">
        <v>1023</v>
      </c>
      <c r="C1028">
        <f t="shared" si="51"/>
        <v>0.13812534124743375</v>
      </c>
      <c r="D1028">
        <f t="shared" si="52"/>
        <v>2.8873412000345389E-5</v>
      </c>
      <c r="E1028" s="2">
        <f t="shared" si="53"/>
        <v>8.5221917962317363E-4</v>
      </c>
      <c r="K1028">
        <v>1023</v>
      </c>
      <c r="L1028" s="14">
        <v>-1.6565685040510899E-4</v>
      </c>
      <c r="M1028" s="14">
        <v>0.16731813452973501</v>
      </c>
    </row>
    <row r="1029" spans="1:13" x14ac:dyDescent="0.55000000000000004">
      <c r="A1029">
        <v>1024</v>
      </c>
      <c r="C1029">
        <f t="shared" si="51"/>
        <v>7.4681388993611361E-2</v>
      </c>
      <c r="D1029">
        <f t="shared" si="52"/>
        <v>2.0613819803482001E-4</v>
      </c>
      <c r="E1029" s="2">
        <f t="shared" si="53"/>
        <v>4.3999530192905265E-3</v>
      </c>
      <c r="K1029">
        <v>1024</v>
      </c>
      <c r="L1029" s="14">
        <v>1.7599323315204401E-5</v>
      </c>
      <c r="M1029" s="14">
        <v>0.14101353066935199</v>
      </c>
    </row>
    <row r="1030" spans="1:13" x14ac:dyDescent="0.55000000000000004">
      <c r="A1030">
        <v>1025</v>
      </c>
      <c r="C1030">
        <f t="shared" ref="C1030:C1093" si="54">$D$1*COS($B$2*(A1030-$L$2)+$B$1)</f>
        <v>-7.5060177386964298E-3</v>
      </c>
      <c r="D1030">
        <f t="shared" ref="D1030:D1093" si="55">$D$2*COS($B$2*(A1030-$L$3)+$B$3)</f>
        <v>3.3166664141137789E-4</v>
      </c>
      <c r="E1030" s="2">
        <f t="shared" ref="E1030:E1093" si="56">(M1030-C1030)^2</f>
        <v>7.5511287566998988E-3</v>
      </c>
      <c r="K1030">
        <v>1025</v>
      </c>
      <c r="L1030" s="14">
        <v>1.9644763733294999E-4</v>
      </c>
      <c r="M1030" s="14">
        <v>7.9391213268395502E-2</v>
      </c>
    </row>
    <row r="1031" spans="1:13" x14ac:dyDescent="0.55000000000000004">
      <c r="A1031">
        <v>1026</v>
      </c>
      <c r="C1031">
        <f t="shared" si="54"/>
        <v>-8.7809572232645308E-2</v>
      </c>
      <c r="D1031">
        <f t="shared" si="55"/>
        <v>3.739537487723885E-4</v>
      </c>
      <c r="E1031" s="2">
        <f t="shared" si="56"/>
        <v>7.3435381146119841E-3</v>
      </c>
      <c r="K1031">
        <v>1026</v>
      </c>
      <c r="L1031" s="14">
        <v>3.2609442190799202E-4</v>
      </c>
      <c r="M1031" s="14">
        <v>-2.11512600296258E-3</v>
      </c>
    </row>
    <row r="1032" spans="1:13" x14ac:dyDescent="0.55000000000000004">
      <c r="A1032">
        <v>1027</v>
      </c>
      <c r="C1032">
        <f t="shared" si="54"/>
        <v>-0.14607477497558566</v>
      </c>
      <c r="D1032">
        <f t="shared" si="55"/>
        <v>3.2238634751211042E-4</v>
      </c>
      <c r="E1032" s="2">
        <f t="shared" si="56"/>
        <v>3.9668653594742472E-3</v>
      </c>
      <c r="K1032">
        <v>1027</v>
      </c>
      <c r="L1032" s="14">
        <v>3.7406883557324902E-4</v>
      </c>
      <c r="M1032" s="14">
        <v>-8.3091718845589496E-2</v>
      </c>
    </row>
    <row r="1033" spans="1:13" x14ac:dyDescent="0.55000000000000004">
      <c r="A1033">
        <v>1028</v>
      </c>
      <c r="C1033">
        <f t="shared" si="54"/>
        <v>-0.16767828821186589</v>
      </c>
      <c r="D1033">
        <f t="shared" si="55"/>
        <v>1.8990676839189289E-4</v>
      </c>
      <c r="E1033" s="2">
        <f t="shared" si="56"/>
        <v>5.9637610621969875E-4</v>
      </c>
      <c r="K1033">
        <v>1028</v>
      </c>
      <c r="L1033" s="14">
        <v>3.28355388814602E-4</v>
      </c>
      <c r="M1033" s="14">
        <v>-0.143257475239737</v>
      </c>
    </row>
    <row r="1034" spans="1:13" x14ac:dyDescent="0.55000000000000004">
      <c r="A1034">
        <v>1029</v>
      </c>
      <c r="C1034">
        <f t="shared" si="54"/>
        <v>-0.14719808548514612</v>
      </c>
      <c r="D1034">
        <f t="shared" si="55"/>
        <v>9.7645933227139969E-6</v>
      </c>
      <c r="E1034" s="2">
        <f t="shared" si="56"/>
        <v>4.1393622769369187E-4</v>
      </c>
      <c r="K1034">
        <v>1029</v>
      </c>
      <c r="L1034" s="14">
        <v>2.0040329795838901E-4</v>
      </c>
      <c r="M1034" s="14">
        <v>-0.16754350825523601</v>
      </c>
    </row>
    <row r="1035" spans="1:13" x14ac:dyDescent="0.55000000000000004">
      <c r="A1035">
        <v>1030</v>
      </c>
      <c r="C1035">
        <f t="shared" si="54"/>
        <v>-8.9774265991632976E-2</v>
      </c>
      <c r="D1035">
        <f t="shared" si="55"/>
        <v>-1.7282828884854893E-4</v>
      </c>
      <c r="E1035" s="2">
        <f t="shared" si="56"/>
        <v>3.6111643550092109E-3</v>
      </c>
      <c r="K1035">
        <v>1030</v>
      </c>
      <c r="L1035" s="14">
        <v>2.2258957916694201E-5</v>
      </c>
      <c r="M1035" s="14">
        <v>-0.14986723026374399</v>
      </c>
    </row>
    <row r="1036" spans="1:13" x14ac:dyDescent="0.55000000000000004">
      <c r="A1036">
        <v>1031</v>
      </c>
      <c r="C1036">
        <f t="shared" si="54"/>
        <v>-9.8189980256166865E-3</v>
      </c>
      <c r="D1036">
        <f t="shared" si="55"/>
        <v>-3.1204491345109399E-4</v>
      </c>
      <c r="E1036" s="2">
        <f t="shared" si="56"/>
        <v>7.1972786839473654E-3</v>
      </c>
      <c r="K1036">
        <v>1031</v>
      </c>
      <c r="L1036" s="14">
        <v>-1.61460276219787E-4</v>
      </c>
      <c r="M1036" s="14">
        <v>-9.4655774743897095E-2</v>
      </c>
    </row>
    <row r="1037" spans="1:13" x14ac:dyDescent="0.55000000000000004">
      <c r="A1037">
        <v>1032</v>
      </c>
      <c r="C1037">
        <f t="shared" si="54"/>
        <v>7.2600631476755453E-2</v>
      </c>
      <c r="D1037">
        <f t="shared" si="55"/>
        <v>-3.7294484216286196E-4</v>
      </c>
      <c r="E1037" s="2">
        <f t="shared" si="56"/>
        <v>7.8035712752721927E-3</v>
      </c>
      <c r="K1037">
        <v>1032</v>
      </c>
      <c r="L1037" s="14">
        <v>-3.0474078255018601E-4</v>
      </c>
      <c r="M1037" s="14">
        <v>-1.5737193237645299E-2</v>
      </c>
    </row>
    <row r="1038" spans="1:13" x14ac:dyDescent="0.55000000000000004">
      <c r="A1038">
        <v>1033</v>
      </c>
      <c r="C1038">
        <f t="shared" si="54"/>
        <v>0.13679903277830449</v>
      </c>
      <c r="D1038">
        <f t="shared" si="55"/>
        <v>-3.4024347654623471E-4</v>
      </c>
      <c r="E1038" s="2">
        <f t="shared" si="56"/>
        <v>4.8547682250794245E-3</v>
      </c>
      <c r="K1038">
        <v>1033</v>
      </c>
      <c r="L1038" s="14">
        <v>-3.71697069416325E-4</v>
      </c>
      <c r="M1038" s="14">
        <v>6.7122865941433907E-2</v>
      </c>
    </row>
    <row r="1039" spans="1:13" x14ac:dyDescent="0.55000000000000004">
      <c r="A1039">
        <v>1034</v>
      </c>
      <c r="C1039">
        <f t="shared" si="54"/>
        <v>0.16666376034783725</v>
      </c>
      <c r="D1039">
        <f t="shared" si="55"/>
        <v>-2.2214817008060211E-4</v>
      </c>
      <c r="E1039" s="2">
        <f t="shared" si="56"/>
        <v>1.121725679215509E-3</v>
      </c>
      <c r="K1039">
        <v>1034</v>
      </c>
      <c r="L1039" s="14">
        <v>-3.4555951940593E-4</v>
      </c>
      <c r="M1039" s="14">
        <v>0.133171586945451</v>
      </c>
    </row>
    <row r="1040" spans="1:13" x14ac:dyDescent="0.55000000000000004">
      <c r="A1040">
        <v>1035</v>
      </c>
      <c r="C1040">
        <f t="shared" si="54"/>
        <v>0.15469939706368874</v>
      </c>
      <c r="D1040">
        <f t="shared" si="55"/>
        <v>-4.8298355437024591E-5</v>
      </c>
      <c r="E1040" s="2">
        <f t="shared" si="56"/>
        <v>1.2470771374714773E-4</v>
      </c>
      <c r="K1040">
        <v>1035</v>
      </c>
      <c r="L1040" s="14">
        <v>-2.32874444064693E-4</v>
      </c>
      <c r="M1040" s="14">
        <v>0.16586665786243199</v>
      </c>
    </row>
    <row r="1041" spans="1:13" x14ac:dyDescent="0.55000000000000004">
      <c r="A1041">
        <v>1036</v>
      </c>
      <c r="C1041">
        <f t="shared" si="54"/>
        <v>0.10390874592139084</v>
      </c>
      <c r="D1041">
        <f t="shared" si="55"/>
        <v>1.3767332837260471E-4</v>
      </c>
      <c r="E1041" s="2">
        <f t="shared" si="56"/>
        <v>2.8207410833366348E-3</v>
      </c>
      <c r="K1041">
        <v>1036</v>
      </c>
      <c r="L1041" s="14">
        <v>-6.1864519559284595E-5</v>
      </c>
      <c r="M1041" s="14">
        <v>0.15701939535572401</v>
      </c>
    </row>
    <row r="1042" spans="1:13" x14ac:dyDescent="0.55000000000000004">
      <c r="A1042">
        <v>1037</v>
      </c>
      <c r="C1042">
        <f t="shared" si="54"/>
        <v>2.7039189775890354E-2</v>
      </c>
      <c r="D1042">
        <f t="shared" si="55"/>
        <v>2.8909190868403205E-4</v>
      </c>
      <c r="E1042" s="2">
        <f t="shared" si="56"/>
        <v>6.6922971314810698E-3</v>
      </c>
      <c r="K1042">
        <v>1037</v>
      </c>
      <c r="L1042" s="14">
        <v>1.2463975764936399E-4</v>
      </c>
      <c r="M1042" s="14">
        <v>0.10884565120456401</v>
      </c>
    </row>
    <row r="1043" spans="1:13" x14ac:dyDescent="0.55000000000000004">
      <c r="A1043">
        <v>1038</v>
      </c>
      <c r="C1043">
        <f t="shared" si="54"/>
        <v>-5.6616633062651432E-2</v>
      </c>
      <c r="D1043">
        <f t="shared" si="55"/>
        <v>3.6795451349085426E-4</v>
      </c>
      <c r="E1043" s="2">
        <f t="shared" si="56"/>
        <v>8.104945632330952E-3</v>
      </c>
      <c r="K1043">
        <v>1038</v>
      </c>
      <c r="L1043" s="14">
        <v>2.7992723434580802E-4</v>
      </c>
      <c r="M1043" s="14">
        <v>3.3410838479822499E-2</v>
      </c>
    </row>
    <row r="1044" spans="1:13" x14ac:dyDescent="0.55000000000000004">
      <c r="A1044">
        <v>1039</v>
      </c>
      <c r="C1044">
        <f t="shared" si="54"/>
        <v>-0.12606287438650424</v>
      </c>
      <c r="D1044">
        <f t="shared" si="55"/>
        <v>3.5446829127788119E-4</v>
      </c>
      <c r="E1044" s="2">
        <f t="shared" si="56"/>
        <v>5.7260924285044926E-3</v>
      </c>
      <c r="K1044">
        <v>1039</v>
      </c>
      <c r="L1044" s="14">
        <v>3.6510519865785499E-4</v>
      </c>
      <c r="M1044" s="14">
        <v>-5.0391926007985199E-2</v>
      </c>
    </row>
    <row r="1045" spans="1:13" x14ac:dyDescent="0.55000000000000004">
      <c r="A1045">
        <v>1040</v>
      </c>
      <c r="C1045">
        <f t="shared" si="54"/>
        <v>-0.16386999143412548</v>
      </c>
      <c r="D1045">
        <f t="shared" si="55"/>
        <v>2.5201799955353607E-4</v>
      </c>
      <c r="E1045" s="2">
        <f t="shared" si="56"/>
        <v>1.7889745756829519E-3</v>
      </c>
      <c r="K1045">
        <v>1040</v>
      </c>
      <c r="L1045" s="14">
        <v>3.5884030101782501E-4</v>
      </c>
      <c r="M1045" s="14">
        <v>-0.121573720018279</v>
      </c>
    </row>
    <row r="1046" spans="1:13" x14ac:dyDescent="0.55000000000000004">
      <c r="A1046">
        <v>1041</v>
      </c>
      <c r="C1046">
        <f t="shared" si="54"/>
        <v>-0.16054919473751394</v>
      </c>
      <c r="D1046">
        <f t="shared" si="55"/>
        <v>8.6316502060303953E-5</v>
      </c>
      <c r="E1046" s="2">
        <f t="shared" si="56"/>
        <v>3.0885493927644898E-6</v>
      </c>
      <c r="K1046">
        <v>1041</v>
      </c>
      <c r="L1046" s="14">
        <v>2.6270162390426598E-4</v>
      </c>
      <c r="M1046" s="14">
        <v>-0.16230662166139001</v>
      </c>
    </row>
    <row r="1047" spans="1:13" x14ac:dyDescent="0.55000000000000004">
      <c r="A1047">
        <v>1042</v>
      </c>
      <c r="C1047">
        <f t="shared" si="54"/>
        <v>-0.11693393427064937</v>
      </c>
      <c r="D1047">
        <f t="shared" si="55"/>
        <v>-1.0104861804291136E-4</v>
      </c>
      <c r="E1047" s="2">
        <f t="shared" si="56"/>
        <v>2.0661469123271227E-3</v>
      </c>
      <c r="K1047">
        <v>1042</v>
      </c>
      <c r="L1047" s="14">
        <v>1.00767695401324E-4</v>
      </c>
      <c r="M1047" s="14">
        <v>-0.16238882303222399</v>
      </c>
    </row>
    <row r="1048" spans="1:13" x14ac:dyDescent="0.55000000000000004">
      <c r="A1048">
        <v>1043</v>
      </c>
      <c r="C1048">
        <f t="shared" si="54"/>
        <v>-4.3970721073826734E-2</v>
      </c>
      <c r="D1048">
        <f t="shared" si="55"/>
        <v>-2.6305266495340408E-4</v>
      </c>
      <c r="E1048" s="2">
        <f t="shared" si="56"/>
        <v>6.0573556091326744E-3</v>
      </c>
      <c r="K1048">
        <v>1043</v>
      </c>
      <c r="L1048" s="14">
        <v>-8.6404127532278501E-5</v>
      </c>
      <c r="M1048" s="14">
        <v>-0.121799736287516</v>
      </c>
    </row>
    <row r="1049" spans="1:13" x14ac:dyDescent="0.55000000000000004">
      <c r="A1049">
        <v>1044</v>
      </c>
      <c r="C1049">
        <f t="shared" si="54"/>
        <v>4.0028216282891098E-2</v>
      </c>
      <c r="D1049">
        <f t="shared" si="55"/>
        <v>-3.5903603767110107E-4</v>
      </c>
      <c r="E1049" s="2">
        <f t="shared" si="56"/>
        <v>8.2325437568240688E-3</v>
      </c>
      <c r="K1049">
        <v>1044</v>
      </c>
      <c r="L1049" s="14">
        <v>-2.5193550071312901E-4</v>
      </c>
      <c r="M1049" s="14">
        <v>-5.0705149998891197E-2</v>
      </c>
    </row>
    <row r="1050" spans="1:13" x14ac:dyDescent="0.55000000000000004">
      <c r="A1050">
        <v>1045</v>
      </c>
      <c r="C1050">
        <f t="shared" si="54"/>
        <v>0.11398091508082239</v>
      </c>
      <c r="D1050">
        <f t="shared" si="55"/>
        <v>-3.6490893281367434E-4</v>
      </c>
      <c r="E1050" s="2">
        <f t="shared" si="56"/>
        <v>6.5435252775246297E-3</v>
      </c>
      <c r="K1050">
        <v>1045</v>
      </c>
      <c r="L1050" s="14">
        <v>-3.5436806484599601E-4</v>
      </c>
      <c r="M1050" s="14">
        <v>3.3088855658870299E-2</v>
      </c>
    </row>
    <row r="1051" spans="1:13" x14ac:dyDescent="0.55000000000000004">
      <c r="A1051">
        <v>1046</v>
      </c>
      <c r="C1051">
        <f t="shared" si="54"/>
        <v>0.15932680672073124</v>
      </c>
      <c r="D1051">
        <f t="shared" si="55"/>
        <v>-2.7919737749067198E-4</v>
      </c>
      <c r="E1051" s="2">
        <f t="shared" si="56"/>
        <v>2.5736601904716204E-3</v>
      </c>
      <c r="K1051">
        <v>1046</v>
      </c>
      <c r="L1051" s="14">
        <v>-3.6804694879830801E-4</v>
      </c>
      <c r="M1051" s="14">
        <v>0.10859555214850899</v>
      </c>
    </row>
    <row r="1052" spans="1:13" x14ac:dyDescent="0.55000000000000004">
      <c r="A1052">
        <v>1047</v>
      </c>
      <c r="C1052">
        <f t="shared" si="54"/>
        <v>0.16468502821663769</v>
      </c>
      <c r="D1052">
        <f t="shared" si="55"/>
        <v>-1.2341316543177825E-4</v>
      </c>
      <c r="E1052" s="2">
        <f t="shared" si="56"/>
        <v>6.0547218045591248E-5</v>
      </c>
      <c r="K1052">
        <v>1047</v>
      </c>
      <c r="L1052" s="14">
        <v>-2.89546191226573E-4</v>
      </c>
      <c r="M1052" s="14">
        <v>0.15690381892465799</v>
      </c>
    </row>
    <row r="1053" spans="1:13" x14ac:dyDescent="0.55000000000000004">
      <c r="A1053">
        <v>1048</v>
      </c>
      <c r="C1053">
        <f t="shared" si="54"/>
        <v>0.12871077891562197</v>
      </c>
      <c r="D1053">
        <f t="shared" si="55"/>
        <v>6.3345149806478119E-5</v>
      </c>
      <c r="E1053" s="2">
        <f t="shared" si="56"/>
        <v>1.3841206491586461E-3</v>
      </c>
      <c r="K1053">
        <v>1048</v>
      </c>
      <c r="L1053" s="14">
        <v>-1.38526793847977E-4</v>
      </c>
      <c r="M1053" s="14">
        <v>0.165914550890499</v>
      </c>
    </row>
    <row r="1054" spans="1:13" x14ac:dyDescent="0.55000000000000004">
      <c r="A1054">
        <v>1049</v>
      </c>
      <c r="C1054">
        <f t="shared" si="54"/>
        <v>6.0432837114912367E-2</v>
      </c>
      <c r="D1054">
        <f t="shared" si="55"/>
        <v>2.3420516765387914E-4</v>
      </c>
      <c r="E1054" s="2">
        <f t="shared" si="56"/>
        <v>5.3199689423953627E-3</v>
      </c>
      <c r="K1054">
        <v>1049</v>
      </c>
      <c r="L1054" s="14">
        <v>4.7187498407683703E-5</v>
      </c>
      <c r="M1054" s="14">
        <v>0.13337095432666499</v>
      </c>
    </row>
    <row r="1055" spans="1:13" x14ac:dyDescent="0.55000000000000004">
      <c r="A1055">
        <v>1050</v>
      </c>
      <c r="C1055">
        <f t="shared" si="54"/>
        <v>-2.3012472978397931E-2</v>
      </c>
      <c r="D1055">
        <f t="shared" si="55"/>
        <v>3.4628462507380807E-4</v>
      </c>
      <c r="E1055" s="2">
        <f t="shared" si="56"/>
        <v>8.178714926413368E-3</v>
      </c>
      <c r="K1055">
        <v>1050</v>
      </c>
      <c r="L1055" s="14">
        <v>2.2108338895715201E-4</v>
      </c>
      <c r="M1055" s="14">
        <v>6.7423774878384399E-2</v>
      </c>
    </row>
    <row r="1056" spans="1:13" x14ac:dyDescent="0.55000000000000004">
      <c r="A1056">
        <v>1051</v>
      </c>
      <c r="C1056">
        <f t="shared" si="54"/>
        <v>-0.10068213741837029</v>
      </c>
      <c r="D1056">
        <f t="shared" si="55"/>
        <v>3.7145394070165649E-4</v>
      </c>
      <c r="E1056" s="2">
        <f t="shared" si="56"/>
        <v>7.2713191281961707E-3</v>
      </c>
      <c r="K1056">
        <v>1051</v>
      </c>
      <c r="L1056" s="14">
        <v>3.3960757324052798E-4</v>
      </c>
      <c r="M1056" s="14">
        <v>-1.54101072549212E-2</v>
      </c>
    </row>
    <row r="1057" spans="1:13" x14ac:dyDescent="0.55000000000000004">
      <c r="A1057">
        <v>1052</v>
      </c>
      <c r="C1057">
        <f t="shared" si="54"/>
        <v>-0.1530827075778827</v>
      </c>
      <c r="D1057">
        <f t="shared" si="55"/>
        <v>3.033961468421348E-4</v>
      </c>
      <c r="E1057" s="2">
        <f t="shared" si="56"/>
        <v>3.4454875054696008E-3</v>
      </c>
      <c r="K1057">
        <v>1052</v>
      </c>
      <c r="L1057" s="14">
        <v>3.7307493403338101E-4</v>
      </c>
      <c r="M1057" s="14">
        <v>-9.4384432428866599E-2</v>
      </c>
    </row>
    <row r="1058" spans="1:13" x14ac:dyDescent="0.55000000000000004">
      <c r="A1058">
        <v>1053</v>
      </c>
      <c r="C1058">
        <f t="shared" si="54"/>
        <v>-0.16706274486306968</v>
      </c>
      <c r="D1058">
        <f t="shared" si="55"/>
        <v>1.5919231520913405E-4</v>
      </c>
      <c r="E1058" s="2">
        <f t="shared" si="56"/>
        <v>3.0078498652539714E-4</v>
      </c>
      <c r="K1058">
        <v>1053</v>
      </c>
      <c r="L1058" s="14">
        <v>3.1310336320870602E-4</v>
      </c>
      <c r="M1058" s="14">
        <v>-0.14971959098249199</v>
      </c>
    </row>
    <row r="1059" spans="1:13" x14ac:dyDescent="0.55000000000000004">
      <c r="A1059">
        <v>1054</v>
      </c>
      <c r="C1059">
        <f t="shared" si="54"/>
        <v>-0.13911355459117902</v>
      </c>
      <c r="D1059">
        <f t="shared" si="55"/>
        <v>-2.4965432033314599E-5</v>
      </c>
      <c r="E1059" s="2">
        <f t="shared" si="56"/>
        <v>8.090039412729928E-4</v>
      </c>
      <c r="K1059">
        <v>1054</v>
      </c>
      <c r="L1059" s="14">
        <v>1.7471311271616101E-4</v>
      </c>
      <c r="M1059" s="14">
        <v>-0.16755654918164001</v>
      </c>
    </row>
    <row r="1060" spans="1:13" x14ac:dyDescent="0.55000000000000004">
      <c r="A1060">
        <v>1055</v>
      </c>
      <c r="C1060">
        <f t="shared" si="54"/>
        <v>-7.6249794398490306E-2</v>
      </c>
      <c r="D1060">
        <f t="shared" si="55"/>
        <v>-2.0285738206442749E-4</v>
      </c>
      <c r="E1060" s="2">
        <f t="shared" si="56"/>
        <v>4.5129019288093278E-3</v>
      </c>
      <c r="K1060">
        <v>1055</v>
      </c>
      <c r="L1060" s="14">
        <v>-7.4351206976122102E-6</v>
      </c>
      <c r="M1060" s="14">
        <v>-0.143427930192879</v>
      </c>
    </row>
    <row r="1061" spans="1:13" x14ac:dyDescent="0.55000000000000004">
      <c r="A1061">
        <v>1056</v>
      </c>
      <c r="C1061">
        <f t="shared" si="54"/>
        <v>5.7510569701130854E-3</v>
      </c>
      <c r="D1061">
        <f t="shared" si="55"/>
        <v>-3.2983640509275168E-4</v>
      </c>
      <c r="E1061" s="2">
        <f t="shared" si="56"/>
        <v>7.9437920585810496E-3</v>
      </c>
      <c r="K1061">
        <v>1056</v>
      </c>
      <c r="L1061" s="14">
        <v>-1.87721182008527E-4</v>
      </c>
      <c r="M1061" s="14">
        <v>-8.3376896325029107E-2</v>
      </c>
    </row>
    <row r="1062" spans="1:13" x14ac:dyDescent="0.55000000000000004">
      <c r="A1062">
        <v>1057</v>
      </c>
      <c r="C1062">
        <f t="shared" si="54"/>
        <v>8.6308514261890817E-2</v>
      </c>
      <c r="D1062">
        <f t="shared" si="55"/>
        <v>-3.7403344284316255E-4</v>
      </c>
      <c r="E1062" s="2">
        <f t="shared" si="56"/>
        <v>7.876938059287672E-3</v>
      </c>
      <c r="K1062">
        <v>1057</v>
      </c>
      <c r="L1062" s="14">
        <v>-3.2099130874774001E-4</v>
      </c>
      <c r="M1062" s="14">
        <v>-2.4436015398616E-3</v>
      </c>
    </row>
    <row r="1063" spans="1:13" x14ac:dyDescent="0.55000000000000004">
      <c r="A1063">
        <v>1058</v>
      </c>
      <c r="C1063">
        <f t="shared" si="54"/>
        <v>0.14520435371306795</v>
      </c>
      <c r="D1063">
        <f t="shared" si="55"/>
        <v>-3.2435597044036248E-4</v>
      </c>
      <c r="E1063" s="2">
        <f t="shared" si="56"/>
        <v>4.3695597160674947E-3</v>
      </c>
      <c r="K1063">
        <v>1058</v>
      </c>
      <c r="L1063" s="14">
        <v>-3.7386717092556797E-4</v>
      </c>
      <c r="M1063" s="14">
        <v>7.9101708409967594E-2</v>
      </c>
    </row>
    <row r="1064" spans="1:13" x14ac:dyDescent="0.55000000000000004">
      <c r="A1064">
        <v>1059</v>
      </c>
      <c r="C1064">
        <f t="shared" si="54"/>
        <v>0.16765696104771236</v>
      </c>
      <c r="D1064">
        <f t="shared" si="55"/>
        <v>-1.9327198633898224E-4</v>
      </c>
      <c r="E1064" s="2">
        <f t="shared" si="56"/>
        <v>7.1939051647384891E-4</v>
      </c>
      <c r="K1064">
        <v>1059</v>
      </c>
      <c r="L1064" s="14">
        <v>-3.3310568084153998E-4</v>
      </c>
      <c r="M1064" s="14">
        <v>0.14083550477714701</v>
      </c>
    </row>
    <row r="1065" spans="1:13" x14ac:dyDescent="0.55000000000000004">
      <c r="A1065">
        <v>1060</v>
      </c>
      <c r="C1065">
        <f t="shared" si="54"/>
        <v>0.14803120508801831</v>
      </c>
      <c r="D1065">
        <f t="shared" si="55"/>
        <v>-1.368080751709326E-5</v>
      </c>
      <c r="E1065" s="2">
        <f t="shared" si="56"/>
        <v>3.7113907699293659E-4</v>
      </c>
      <c r="K1065">
        <v>1060</v>
      </c>
      <c r="L1065" s="14">
        <v>-2.08915806553128E-4</v>
      </c>
      <c r="M1065" s="14">
        <v>0.16729617529284699</v>
      </c>
    </row>
    <row r="1066" spans="1:13" x14ac:dyDescent="0.55000000000000004">
      <c r="A1066">
        <v>1061</v>
      </c>
      <c r="C1066">
        <f t="shared" si="54"/>
        <v>9.125273690172174E-2</v>
      </c>
      <c r="D1066">
        <f t="shared" si="55"/>
        <v>1.6934396562301993E-4</v>
      </c>
      <c r="E1066" s="2">
        <f t="shared" si="56"/>
        <v>3.6728137837396244E-3</v>
      </c>
      <c r="K1066">
        <v>1061</v>
      </c>
      <c r="L1066" s="14">
        <v>-3.2401672493911602E-5</v>
      </c>
      <c r="M1066" s="14">
        <v>0.151856480876328</v>
      </c>
    </row>
    <row r="1067" spans="1:13" x14ac:dyDescent="0.55000000000000004">
      <c r="A1067">
        <v>1062</v>
      </c>
      <c r="C1067">
        <f t="shared" si="54"/>
        <v>1.1571755208636816E-2</v>
      </c>
      <c r="D1067">
        <f t="shared" si="55"/>
        <v>3.0986697287924928E-4</v>
      </c>
      <c r="E1067" s="2">
        <f t="shared" si="56"/>
        <v>7.5362597224811756E-3</v>
      </c>
      <c r="K1067">
        <v>1062</v>
      </c>
      <c r="L1067" s="14">
        <v>1.52227661446788E-4</v>
      </c>
      <c r="M1067" s="14">
        <v>9.8383388775118999E-2</v>
      </c>
    </row>
    <row r="1068" spans="1:13" x14ac:dyDescent="0.55000000000000004">
      <c r="A1068">
        <v>1063</v>
      </c>
      <c r="C1068">
        <f t="shared" si="54"/>
        <v>-7.1013493128804769E-2</v>
      </c>
      <c r="D1068">
        <f t="shared" si="55"/>
        <v>3.7261990142149266E-4</v>
      </c>
      <c r="E1068" s="2">
        <f t="shared" si="56"/>
        <v>8.3325969987371358E-3</v>
      </c>
      <c r="K1068">
        <v>1063</v>
      </c>
      <c r="L1068" s="14">
        <v>2.9873063322628698E-4</v>
      </c>
      <c r="M1068" s="14">
        <v>2.02695666289462E-2</v>
      </c>
    </row>
    <row r="1069" spans="1:13" x14ac:dyDescent="0.55000000000000004">
      <c r="A1069">
        <v>1064</v>
      </c>
      <c r="C1069">
        <f t="shared" si="54"/>
        <v>-0.13577585153671048</v>
      </c>
      <c r="D1069">
        <f t="shared" si="55"/>
        <v>3.4185308891193373E-4</v>
      </c>
      <c r="E1069" s="2">
        <f t="shared" si="56"/>
        <v>5.3078448052250515E-3</v>
      </c>
      <c r="K1069">
        <v>1064</v>
      </c>
      <c r="L1069" s="14">
        <v>3.7041466472395601E-4</v>
      </c>
      <c r="M1069" s="14">
        <v>-6.2920894222708496E-2</v>
      </c>
    </row>
    <row r="1070" spans="1:13" x14ac:dyDescent="0.55000000000000004">
      <c r="A1070">
        <v>1065</v>
      </c>
      <c r="C1070">
        <f t="shared" si="54"/>
        <v>-0.16646133313701392</v>
      </c>
      <c r="D1070">
        <f t="shared" si="55"/>
        <v>2.252883567774657E-4</v>
      </c>
      <c r="E1070" s="2">
        <f t="shared" si="56"/>
        <v>1.3038531180543478E-3</v>
      </c>
      <c r="K1070">
        <v>1065</v>
      </c>
      <c r="L1070" s="14">
        <v>3.4932604555575601E-4</v>
      </c>
      <c r="M1070" s="14">
        <v>-0.13035242678339601</v>
      </c>
    </row>
    <row r="1071" spans="1:13" x14ac:dyDescent="0.55000000000000004">
      <c r="A1071">
        <v>1066</v>
      </c>
      <c r="C1071">
        <f t="shared" si="54"/>
        <v>-0.15536852884684005</v>
      </c>
      <c r="D1071">
        <f t="shared" si="55"/>
        <v>5.2180995794703076E-5</v>
      </c>
      <c r="E1071" s="2">
        <f t="shared" si="56"/>
        <v>9.5411021807874122E-5</v>
      </c>
      <c r="K1071">
        <v>1066</v>
      </c>
      <c r="L1071" s="14">
        <v>2.40746551216659E-4</v>
      </c>
      <c r="M1071" s="14">
        <v>-0.16513638540843401</v>
      </c>
    </row>
    <row r="1072" spans="1:13" x14ac:dyDescent="0.55000000000000004">
      <c r="A1072">
        <v>1067</v>
      </c>
      <c r="C1072">
        <f t="shared" si="54"/>
        <v>-0.10528149872516265</v>
      </c>
      <c r="D1072">
        <f t="shared" si="55"/>
        <v>-1.3402269524485976E-4</v>
      </c>
      <c r="E1072" s="2">
        <f t="shared" si="56"/>
        <v>2.8386958657155214E-3</v>
      </c>
      <c r="K1072">
        <v>1067</v>
      </c>
      <c r="L1072" s="14">
        <v>7.1870589642172194E-5</v>
      </c>
      <c r="M1072" s="14">
        <v>-0.158560911876168</v>
      </c>
    </row>
    <row r="1073" spans="1:13" x14ac:dyDescent="0.55000000000000004">
      <c r="A1073">
        <v>1068</v>
      </c>
      <c r="C1073">
        <f t="shared" si="54"/>
        <v>-2.8771031581570568E-2</v>
      </c>
      <c r="D1073">
        <f t="shared" si="55"/>
        <v>-2.8658951475246913E-4</v>
      </c>
      <c r="E1073" s="2">
        <f t="shared" si="56"/>
        <v>6.9725577413865918E-3</v>
      </c>
      <c r="K1073">
        <v>1068</v>
      </c>
      <c r="L1073" s="14">
        <v>-1.15005806960966E-4</v>
      </c>
      <c r="M1073" s="14">
        <v>-0.11227287432403101</v>
      </c>
    </row>
    <row r="1074" spans="1:13" x14ac:dyDescent="0.55000000000000004">
      <c r="A1074">
        <v>1069</v>
      </c>
      <c r="C1074">
        <f t="shared" si="54"/>
        <v>5.4960358043429081E-2</v>
      </c>
      <c r="D1074">
        <f t="shared" si="55"/>
        <v>-3.6722840688525004E-4</v>
      </c>
      <c r="E1074" s="2">
        <f t="shared" si="56"/>
        <v>8.6166211534374152E-3</v>
      </c>
      <c r="K1074">
        <v>1069</v>
      </c>
      <c r="L1074" s="14">
        <v>-2.7307828576649999E-4</v>
      </c>
      <c r="M1074" s="14">
        <v>-3.7865398907093097E-2</v>
      </c>
    </row>
    <row r="1075" spans="1:13" x14ac:dyDescent="0.55000000000000004">
      <c r="A1075">
        <v>1070</v>
      </c>
      <c r="C1075">
        <f t="shared" si="54"/>
        <v>0.12489785627235475</v>
      </c>
      <c r="D1075">
        <f t="shared" si="55"/>
        <v>-3.5570070945156545E-4</v>
      </c>
      <c r="E1075" s="2">
        <f t="shared" si="56"/>
        <v>6.2208169457662688E-3</v>
      </c>
      <c r="K1075">
        <v>1070</v>
      </c>
      <c r="L1075" s="14">
        <v>-3.6275661384711701E-4</v>
      </c>
      <c r="M1075" s="14">
        <v>4.6025700566007598E-2</v>
      </c>
    </row>
    <row r="1076" spans="1:13" x14ac:dyDescent="0.55000000000000004">
      <c r="A1076">
        <v>1071</v>
      </c>
      <c r="C1076">
        <f t="shared" si="54"/>
        <v>0.16348862521506494</v>
      </c>
      <c r="D1076">
        <f t="shared" si="55"/>
        <v>-2.5489963152223023E-4</v>
      </c>
      <c r="E1076" s="2">
        <f t="shared" si="56"/>
        <v>2.0339421165362689E-3</v>
      </c>
      <c r="K1076">
        <v>1071</v>
      </c>
      <c r="L1076" s="14">
        <v>-3.6158029761106802E-4</v>
      </c>
      <c r="M1076" s="14">
        <v>0.118389377809634</v>
      </c>
    </row>
    <row r="1077" spans="1:13" x14ac:dyDescent="0.55000000000000004">
      <c r="A1077">
        <v>1072</v>
      </c>
      <c r="C1077">
        <f t="shared" si="54"/>
        <v>0.16104719529587572</v>
      </c>
      <c r="D1077">
        <f t="shared" si="55"/>
        <v>-9.0124118939191293E-5</v>
      </c>
      <c r="E1077" s="2">
        <f t="shared" si="56"/>
        <v>2.9708659453989878E-9</v>
      </c>
      <c r="K1077">
        <v>1072</v>
      </c>
      <c r="L1077" s="14">
        <v>-2.69843952757009E-4</v>
      </c>
      <c r="M1077" s="14">
        <v>0.16110170094645801</v>
      </c>
    </row>
    <row r="1078" spans="1:13" x14ac:dyDescent="0.55000000000000004">
      <c r="A1078">
        <v>1073</v>
      </c>
      <c r="C1078">
        <f t="shared" si="54"/>
        <v>0.11818631396345616</v>
      </c>
      <c r="D1078">
        <f t="shared" si="55"/>
        <v>9.7270647831069207E-5</v>
      </c>
      <c r="E1078" s="2">
        <f t="shared" si="56"/>
        <v>2.0501687980904026E-3</v>
      </c>
      <c r="K1078">
        <v>1073</v>
      </c>
      <c r="L1078" s="14">
        <v>-1.10523515944605E-4</v>
      </c>
      <c r="M1078" s="14">
        <v>0.16346510367884501</v>
      </c>
    </row>
    <row r="1079" spans="1:13" x14ac:dyDescent="0.55000000000000004">
      <c r="A1079">
        <v>1074</v>
      </c>
      <c r="C1079">
        <f t="shared" si="54"/>
        <v>4.5663158996170676E-2</v>
      </c>
      <c r="D1079">
        <f t="shared" si="55"/>
        <v>2.602525322991396E-4</v>
      </c>
      <c r="E1079" s="2">
        <f t="shared" si="56"/>
        <v>6.2765211047128826E-3</v>
      </c>
      <c r="K1079">
        <v>1074</v>
      </c>
      <c r="L1079" s="14">
        <v>7.6478221074240805E-5</v>
      </c>
      <c r="M1079" s="14">
        <v>0.124887657130983</v>
      </c>
    </row>
    <row r="1080" spans="1:13" x14ac:dyDescent="0.55000000000000004">
      <c r="A1080">
        <v>1075</v>
      </c>
      <c r="C1080">
        <f t="shared" si="54"/>
        <v>-3.8320486376050657E-2</v>
      </c>
      <c r="D1080">
        <f t="shared" si="55"/>
        <v>3.579165168487075E-4</v>
      </c>
      <c r="E1080" s="2">
        <f t="shared" si="56"/>
        <v>8.7145601472219444E-3</v>
      </c>
      <c r="K1080">
        <v>1075</v>
      </c>
      <c r="L1080" s="14">
        <v>2.4432551318860298E-4</v>
      </c>
      <c r="M1080" s="14">
        <v>5.5031322107887901E-2</v>
      </c>
    </row>
    <row r="1081" spans="1:13" x14ac:dyDescent="0.55000000000000004">
      <c r="A1081">
        <v>1076</v>
      </c>
      <c r="C1081">
        <f t="shared" si="54"/>
        <v>-0.11268649739948883</v>
      </c>
      <c r="D1081">
        <f t="shared" si="55"/>
        <v>3.6575099995160272E-4</v>
      </c>
      <c r="E1081" s="2">
        <f t="shared" si="56"/>
        <v>7.0692023132969527E-3</v>
      </c>
      <c r="K1081">
        <v>1076</v>
      </c>
      <c r="L1081" s="14">
        <v>3.5097996483943498E-4</v>
      </c>
      <c r="M1081" s="14">
        <v>-2.8607948926665201E-2</v>
      </c>
    </row>
    <row r="1082" spans="1:13" x14ac:dyDescent="0.55000000000000004">
      <c r="A1082">
        <v>1077</v>
      </c>
      <c r="C1082">
        <f t="shared" si="54"/>
        <v>-0.15877057281905407</v>
      </c>
      <c r="D1082">
        <f t="shared" si="55"/>
        <v>2.817896914868687E-4</v>
      </c>
      <c r="E1082" s="2">
        <f t="shared" si="56"/>
        <v>2.8824433429170903E-3</v>
      </c>
      <c r="K1082">
        <v>1077</v>
      </c>
      <c r="L1082" s="14">
        <v>3.69729306974602E-4</v>
      </c>
      <c r="M1082" s="14">
        <v>-0.105082181681704</v>
      </c>
    </row>
    <row r="1083" spans="1:13" x14ac:dyDescent="0.55000000000000004">
      <c r="A1083">
        <v>1078</v>
      </c>
      <c r="C1083">
        <f t="shared" si="54"/>
        <v>-0.16500658107945651</v>
      </c>
      <c r="D1083">
        <f t="shared" si="55"/>
        <v>1.2710511011484598E-4</v>
      </c>
      <c r="E1083" s="2">
        <f t="shared" si="56"/>
        <v>9.5426540941871853E-5</v>
      </c>
      <c r="K1083">
        <v>1078</v>
      </c>
      <c r="L1083" s="14">
        <v>2.9587765054387598E-4</v>
      </c>
      <c r="M1083" s="14">
        <v>-0.15523793015203199</v>
      </c>
    </row>
    <row r="1084" spans="1:13" x14ac:dyDescent="0.55000000000000004">
      <c r="A1084">
        <v>1079</v>
      </c>
      <c r="C1084">
        <f t="shared" si="54"/>
        <v>-0.12982941555197089</v>
      </c>
      <c r="D1084">
        <f t="shared" si="55"/>
        <v>-5.9480174732634143E-5</v>
      </c>
      <c r="E1084" s="2">
        <f t="shared" si="56"/>
        <v>1.3457129533880699E-3</v>
      </c>
      <c r="K1084">
        <v>1079</v>
      </c>
      <c r="L1084" s="14">
        <v>1.4792160104274899E-4</v>
      </c>
      <c r="M1084" s="14">
        <v>-0.16651337598957999</v>
      </c>
    </row>
    <row r="1085" spans="1:13" x14ac:dyDescent="0.55000000000000004">
      <c r="A1085">
        <v>1080</v>
      </c>
      <c r="C1085">
        <f t="shared" si="54"/>
        <v>-6.2067803308399998E-2</v>
      </c>
      <c r="D1085">
        <f t="shared" si="55"/>
        <v>-2.3113718946439897E-4</v>
      </c>
      <c r="E1085" s="2">
        <f t="shared" si="56"/>
        <v>5.4784734374075045E-3</v>
      </c>
      <c r="K1085">
        <v>1080</v>
      </c>
      <c r="L1085" s="14">
        <v>-3.70823310785269E-5</v>
      </c>
      <c r="M1085" s="14">
        <v>-0.13608451383654699</v>
      </c>
    </row>
    <row r="1086" spans="1:13" x14ac:dyDescent="0.55000000000000004">
      <c r="A1086">
        <v>1081</v>
      </c>
      <c r="C1086">
        <f t="shared" si="54"/>
        <v>2.1271519280174178E-2</v>
      </c>
      <c r="D1086">
        <f t="shared" si="55"/>
        <v>-3.4478364162706846E-4</v>
      </c>
      <c r="E1086" s="2">
        <f t="shared" si="56"/>
        <v>8.6200009579284892E-3</v>
      </c>
      <c r="K1086">
        <v>1081</v>
      </c>
      <c r="L1086" s="14">
        <v>-2.12798763339105E-4</v>
      </c>
      <c r="M1086" s="14">
        <v>-7.1572440986116106E-2</v>
      </c>
    </row>
    <row r="1087" spans="1:13" x14ac:dyDescent="0.55000000000000004">
      <c r="A1087">
        <v>1082</v>
      </c>
      <c r="C1087">
        <f t="shared" si="54"/>
        <v>9.9272138897513115E-2</v>
      </c>
      <c r="D1087">
        <f t="shared" si="55"/>
        <v>-3.7189666720448516E-4</v>
      </c>
      <c r="E1087" s="2">
        <f t="shared" si="56"/>
        <v>7.8157525942119596E-3</v>
      </c>
      <c r="K1087">
        <v>1082</v>
      </c>
      <c r="L1087" s="14">
        <v>-3.3521842521371502E-4</v>
      </c>
      <c r="M1087" s="14">
        <v>1.08653937124767E-2</v>
      </c>
    </row>
    <row r="1088" spans="1:13" x14ac:dyDescent="0.55000000000000004">
      <c r="A1088">
        <v>1083</v>
      </c>
      <c r="C1088">
        <f t="shared" si="54"/>
        <v>0.15235754414228458</v>
      </c>
      <c r="D1088">
        <f t="shared" si="55"/>
        <v>-3.0567146827439174E-4</v>
      </c>
      <c r="E1088" s="2">
        <f t="shared" si="56"/>
        <v>3.8162273487635954E-3</v>
      </c>
      <c r="K1088">
        <v>1083</v>
      </c>
      <c r="L1088" s="14">
        <v>-3.7368055294941601E-4</v>
      </c>
      <c r="M1088" s="14">
        <v>9.0581923151770896E-2</v>
      </c>
    </row>
    <row r="1089" spans="1:13" x14ac:dyDescent="0.55000000000000004">
      <c r="A1089">
        <v>1084</v>
      </c>
      <c r="C1089">
        <f t="shared" si="54"/>
        <v>0.16720441725007784</v>
      </c>
      <c r="D1089">
        <f t="shared" si="55"/>
        <v>-1.6272917385122383E-4</v>
      </c>
      <c r="E1089" s="2">
        <f t="shared" si="56"/>
        <v>3.8387660656359358E-4</v>
      </c>
      <c r="K1089">
        <v>1084</v>
      </c>
      <c r="L1089" s="14">
        <v>-3.1855206805308102E-4</v>
      </c>
      <c r="M1089" s="14">
        <v>0.147611648008248</v>
      </c>
    </row>
    <row r="1090" spans="1:13" x14ac:dyDescent="0.55000000000000004">
      <c r="A1090">
        <v>1085</v>
      </c>
      <c r="C1090">
        <f t="shared" si="54"/>
        <v>0.14008650601787168</v>
      </c>
      <c r="D1090">
        <f t="shared" si="55"/>
        <v>2.1054713149485295E-5</v>
      </c>
      <c r="E1090" s="2">
        <f t="shared" si="56"/>
        <v>7.6091092329516618E-4</v>
      </c>
      <c r="K1090">
        <v>1085</v>
      </c>
      <c r="L1090" s="14">
        <v>-1.8364024155929101E-4</v>
      </c>
      <c r="M1090" s="14">
        <v>0.16767111990487699</v>
      </c>
    </row>
    <row r="1091" spans="1:13" x14ac:dyDescent="0.55000000000000004">
      <c r="A1091">
        <v>1086</v>
      </c>
      <c r="C1091">
        <f t="shared" si="54"/>
        <v>7.7809834564686486E-2</v>
      </c>
      <c r="D1091">
        <f t="shared" si="55"/>
        <v>1.9955431094785103E-4</v>
      </c>
      <c r="E1091" s="2">
        <f t="shared" si="56"/>
        <v>4.6140073781124578E-3</v>
      </c>
      <c r="K1091">
        <v>1086</v>
      </c>
      <c r="L1091" s="14">
        <v>-2.73457734562515E-6</v>
      </c>
      <c r="M1091" s="14">
        <v>0.145736319665216</v>
      </c>
    </row>
    <row r="1092" spans="1:13" x14ac:dyDescent="0.55000000000000004">
      <c r="A1092">
        <v>1087</v>
      </c>
      <c r="C1092">
        <f t="shared" si="54"/>
        <v>-3.9954652626130027E-3</v>
      </c>
      <c r="D1092">
        <f t="shared" si="55"/>
        <v>3.279699829694618E-4</v>
      </c>
      <c r="E1092" s="2">
        <f t="shared" si="56"/>
        <v>8.3350361853138429E-3</v>
      </c>
      <c r="K1092">
        <v>1087</v>
      </c>
      <c r="L1092" s="14">
        <v>1.78855978728339E-4</v>
      </c>
      <c r="M1092" s="14">
        <v>8.73009540829114E-2</v>
      </c>
    </row>
    <row r="1093" spans="1:13" x14ac:dyDescent="0.55000000000000004">
      <c r="A1093">
        <v>1088</v>
      </c>
      <c r="C1093">
        <f t="shared" si="54"/>
        <v>-8.4797987526999394E-2</v>
      </c>
      <c r="D1093">
        <f t="shared" si="55"/>
        <v>3.7407210232562039E-4</v>
      </c>
      <c r="E1093" s="2">
        <f t="shared" si="56"/>
        <v>8.4269665303380124E-3</v>
      </c>
      <c r="K1093">
        <v>1088</v>
      </c>
      <c r="L1093" s="14">
        <v>3.1565094538785101E-4</v>
      </c>
      <c r="M1093" s="14">
        <v>7.0005229747403001E-3</v>
      </c>
    </row>
    <row r="1094" spans="1:13" x14ac:dyDescent="0.55000000000000004">
      <c r="A1094">
        <v>1089</v>
      </c>
      <c r="C1094">
        <f t="shared" ref="C1094:C1157" si="57">$D$1*COS($B$2*(A1094-$L$2)+$B$1)</f>
        <v>-0.1443180023220155</v>
      </c>
      <c r="D1094">
        <f t="shared" ref="D1094:D1157" si="58">$D$2*COS($B$2*(A1094-$L$3)+$B$3)</f>
        <v>3.2629000881300953E-4</v>
      </c>
      <c r="E1094" s="2">
        <f t="shared" ref="E1094:E1157" si="59">(M1094-C1094)^2</f>
        <v>4.7976083328799424E-3</v>
      </c>
      <c r="K1094">
        <v>1089</v>
      </c>
      <c r="L1094" s="14">
        <v>3.73389174618673E-4</v>
      </c>
      <c r="M1094" s="14">
        <v>-7.5053232540546203E-2</v>
      </c>
    </row>
    <row r="1095" spans="1:13" x14ac:dyDescent="0.55000000000000004">
      <c r="A1095">
        <v>1090</v>
      </c>
      <c r="C1095">
        <f t="shared" si="57"/>
        <v>-0.16761724051658505</v>
      </c>
      <c r="D1095">
        <f t="shared" si="58"/>
        <v>1.9661600073659196E-4</v>
      </c>
      <c r="E1095" s="2">
        <f t="shared" si="59"/>
        <v>8.5894714945561736E-4</v>
      </c>
      <c r="K1095">
        <v>1090</v>
      </c>
      <c r="L1095" s="14">
        <v>3.3760976872797402E-4</v>
      </c>
      <c r="M1095" s="14">
        <v>-0.1383094403696</v>
      </c>
    </row>
    <row r="1096" spans="1:13" x14ac:dyDescent="0.55000000000000004">
      <c r="A1096">
        <v>1091</v>
      </c>
      <c r="C1096">
        <f t="shared" si="57"/>
        <v>-0.14884808443302708</v>
      </c>
      <c r="D1096">
        <f t="shared" si="58"/>
        <v>1.7595520812782112E-5</v>
      </c>
      <c r="E1096" s="2">
        <f t="shared" si="59"/>
        <v>3.2678177636034494E-4</v>
      </c>
      <c r="K1096">
        <v>1091</v>
      </c>
      <c r="L1096" s="14">
        <v>2.1727390188040099E-4</v>
      </c>
      <c r="M1096" s="14">
        <v>-0.16692519084861099</v>
      </c>
    </row>
    <row r="1097" spans="1:13" x14ac:dyDescent="0.55000000000000004">
      <c r="A1097">
        <v>1092</v>
      </c>
      <c r="C1097">
        <f t="shared" si="57"/>
        <v>-9.2721196625729752E-2</v>
      </c>
      <c r="D1097">
        <f t="shared" si="58"/>
        <v>-1.6584106395143273E-4</v>
      </c>
      <c r="E1097" s="2">
        <f t="shared" si="59"/>
        <v>3.7225001564387982E-3</v>
      </c>
      <c r="K1097">
        <v>1092</v>
      </c>
      <c r="L1097" s="14">
        <v>4.2520438437449099E-5</v>
      </c>
      <c r="M1097" s="14">
        <v>-0.15373349175088299</v>
      </c>
    </row>
    <row r="1098" spans="1:13" x14ac:dyDescent="0.55000000000000004">
      <c r="A1098">
        <v>1093</v>
      </c>
      <c r="C1098">
        <f t="shared" si="57"/>
        <v>-1.3323242873291426E-2</v>
      </c>
      <c r="D1098">
        <f t="shared" si="58"/>
        <v>-3.0765503731639823E-4</v>
      </c>
      <c r="E1098" s="2">
        <f t="shared" si="59"/>
        <v>7.8703588682443801E-3</v>
      </c>
      <c r="K1098">
        <v>1093</v>
      </c>
      <c r="L1098" s="14">
        <v>-1.4288253258981201E-4</v>
      </c>
      <c r="M1098" s="14">
        <v>-0.102038285950801</v>
      </c>
    </row>
    <row r="1099" spans="1:13" x14ac:dyDescent="0.55000000000000004">
      <c r="A1099">
        <v>1094</v>
      </c>
      <c r="C1099">
        <f t="shared" si="57"/>
        <v>6.9418564008364547E-2</v>
      </c>
      <c r="D1099">
        <f t="shared" si="58"/>
        <v>-3.7225408116907345E-4</v>
      </c>
      <c r="E1099" s="2">
        <f t="shared" si="59"/>
        <v>8.8746804587840587E-3</v>
      </c>
      <c r="K1099">
        <v>1094</v>
      </c>
      <c r="L1099" s="14">
        <v>-2.92499686951073E-4</v>
      </c>
      <c r="M1099" s="14">
        <v>-2.47869584347707E-2</v>
      </c>
    </row>
    <row r="1100" spans="1:13" x14ac:dyDescent="0.55000000000000004">
      <c r="A1100">
        <v>1095</v>
      </c>
      <c r="C1100">
        <f t="shared" si="57"/>
        <v>0.13473777455157798</v>
      </c>
      <c r="D1100">
        <f t="shared" si="58"/>
        <v>-3.4342519714281088E-4</v>
      </c>
      <c r="E1100" s="2">
        <f t="shared" si="59"/>
        <v>5.7859386820702527E-3</v>
      </c>
      <c r="K1100">
        <v>1095</v>
      </c>
      <c r="L1100" s="14">
        <v>-3.6885848017911501E-4</v>
      </c>
      <c r="M1100" s="14">
        <v>5.8672416588374701E-2</v>
      </c>
    </row>
    <row r="1101" spans="1:13" x14ac:dyDescent="0.55000000000000004">
      <c r="A1101">
        <v>1096</v>
      </c>
      <c r="C1101">
        <f t="shared" si="57"/>
        <v>0.16624064372952879</v>
      </c>
      <c r="D1101">
        <f t="shared" si="58"/>
        <v>-2.2840382746310399E-4</v>
      </c>
      <c r="E1101" s="2">
        <f t="shared" si="59"/>
        <v>1.5057289054530893E-3</v>
      </c>
      <c r="K1101">
        <v>1096</v>
      </c>
      <c r="L1101" s="14">
        <v>-3.5283437881441203E-4</v>
      </c>
      <c r="M1101" s="14">
        <v>0.12743692089971401</v>
      </c>
    </row>
    <row r="1102" spans="1:13" x14ac:dyDescent="0.55000000000000004">
      <c r="A1102">
        <v>1097</v>
      </c>
      <c r="C1102">
        <f t="shared" si="57"/>
        <v>0.15602061540640239</v>
      </c>
      <c r="D1102">
        <f t="shared" si="58"/>
        <v>-5.6057911461250654E-5</v>
      </c>
      <c r="E1102" s="2">
        <f t="shared" si="59"/>
        <v>6.8284480365127747E-5</v>
      </c>
      <c r="K1102">
        <v>1097</v>
      </c>
      <c r="L1102" s="14">
        <v>-2.4844071845006198E-4</v>
      </c>
      <c r="M1102" s="14">
        <v>0.16428405781045699</v>
      </c>
    </row>
    <row r="1103" spans="1:13" x14ac:dyDescent="0.55000000000000004">
      <c r="A1103">
        <v>1098</v>
      </c>
      <c r="C1103">
        <f t="shared" si="57"/>
        <v>0.10664270127041614</v>
      </c>
      <c r="D1103">
        <f t="shared" si="58"/>
        <v>1.3035735870962019E-4</v>
      </c>
      <c r="E1103" s="2">
        <f t="shared" si="59"/>
        <v>2.845425723142188E-3</v>
      </c>
      <c r="K1103">
        <v>1098</v>
      </c>
      <c r="L1103" s="14">
        <v>-8.1823538935568406E-5</v>
      </c>
      <c r="M1103" s="14">
        <v>0.159985233298266</v>
      </c>
    </row>
    <row r="1104" spans="1:13" x14ac:dyDescent="0.55000000000000004">
      <c r="A1104">
        <v>1099</v>
      </c>
      <c r="C1104">
        <f t="shared" si="57"/>
        <v>3.0499716965420386E-2</v>
      </c>
      <c r="D1104">
        <f t="shared" si="58"/>
        <v>2.8405567956038492E-4</v>
      </c>
      <c r="E1104" s="2">
        <f t="shared" si="59"/>
        <v>7.2449713852226977E-3</v>
      </c>
      <c r="K1104">
        <v>1099</v>
      </c>
      <c r="L1104" s="14">
        <v>1.05286853501722E-4</v>
      </c>
      <c r="M1104" s="14">
        <v>0.115617114630191</v>
      </c>
    </row>
    <row r="1105" spans="1:13" x14ac:dyDescent="0.55000000000000004">
      <c r="A1105">
        <v>1100</v>
      </c>
      <c r="C1105">
        <f t="shared" si="57"/>
        <v>-5.3298053414817623E-2</v>
      </c>
      <c r="D1105">
        <f t="shared" si="58"/>
        <v>3.6646201226065133E-4</v>
      </c>
      <c r="E1105" s="2">
        <f t="shared" si="59"/>
        <v>9.1374530288684565E-3</v>
      </c>
      <c r="K1105">
        <v>1100</v>
      </c>
      <c r="L1105" s="14">
        <v>2.6602750032728699E-4</v>
      </c>
      <c r="M1105" s="14">
        <v>4.2291972366476402E-2</v>
      </c>
    </row>
    <row r="1106" spans="1:13" x14ac:dyDescent="0.55000000000000004">
      <c r="A1106">
        <v>1101</v>
      </c>
      <c r="C1106">
        <f t="shared" si="57"/>
        <v>-0.12371913582165237</v>
      </c>
      <c r="D1106">
        <f t="shared" si="58"/>
        <v>3.568941042906748E-4</v>
      </c>
      <c r="E1106" s="2">
        <f t="shared" si="59"/>
        <v>6.7393721456914229E-3</v>
      </c>
      <c r="K1106">
        <v>1101</v>
      </c>
      <c r="L1106" s="14">
        <v>3.6013990938108301E-4</v>
      </c>
      <c r="M1106" s="14">
        <v>-4.1625456736771399E-2</v>
      </c>
    </row>
    <row r="1107" spans="1:13" x14ac:dyDescent="0.55000000000000004">
      <c r="A1107">
        <v>1102</v>
      </c>
      <c r="C1107">
        <f t="shared" si="57"/>
        <v>-0.16308932293022926</v>
      </c>
      <c r="D1107">
        <f t="shared" si="58"/>
        <v>2.5775329887533713E-4</v>
      </c>
      <c r="E1107" s="2">
        <f t="shared" si="59"/>
        <v>2.3012927274802314E-3</v>
      </c>
      <c r="K1107">
        <v>1102</v>
      </c>
      <c r="L1107" s="14">
        <v>3.64053043984587E-4</v>
      </c>
      <c r="M1107" s="14">
        <v>-0.115117531974708</v>
      </c>
    </row>
    <row r="1108" spans="1:13" x14ac:dyDescent="0.55000000000000004">
      <c r="A1108">
        <v>1103</v>
      </c>
      <c r="C1108">
        <f t="shared" si="57"/>
        <v>-0.16152752763377548</v>
      </c>
      <c r="D1108">
        <f t="shared" si="58"/>
        <v>9.3921848451206168E-5</v>
      </c>
      <c r="E1108" s="2">
        <f t="shared" si="59"/>
        <v>3.0618715775559064E-6</v>
      </c>
      <c r="K1108">
        <v>1103</v>
      </c>
      <c r="L1108" s="14">
        <v>2.7678683530102703E-4</v>
      </c>
      <c r="M1108" s="14">
        <v>-0.15977770719225701</v>
      </c>
    </row>
    <row r="1109" spans="1:13" x14ac:dyDescent="0.55000000000000004">
      <c r="A1109">
        <v>1104</v>
      </c>
      <c r="C1109">
        <f t="shared" si="57"/>
        <v>-0.11942572763166534</v>
      </c>
      <c r="D1109">
        <f t="shared" si="58"/>
        <v>-9.34820062185258E-5</v>
      </c>
      <c r="E1109" s="2">
        <f t="shared" si="59"/>
        <v>2.0245353407198183E-3</v>
      </c>
      <c r="K1109">
        <v>1104</v>
      </c>
      <c r="L1109" s="14">
        <v>1.20197646655458E-4</v>
      </c>
      <c r="M1109" s="14">
        <v>-0.16442056445457001</v>
      </c>
    </row>
    <row r="1110" spans="1:13" x14ac:dyDescent="0.55000000000000004">
      <c r="A1110">
        <v>1105</v>
      </c>
      <c r="C1110">
        <f t="shared" si="57"/>
        <v>-4.7350587289115773E-2</v>
      </c>
      <c r="D1110">
        <f t="shared" si="58"/>
        <v>-2.5742384777142642E-4</v>
      </c>
      <c r="E1110" s="2">
        <f t="shared" si="59"/>
        <v>6.4855132033556327E-3</v>
      </c>
      <c r="K1110">
        <v>1105</v>
      </c>
      <c r="L1110" s="14">
        <v>-6.6495788247036497E-5</v>
      </c>
      <c r="M1110" s="14">
        <v>-0.12788327135810501</v>
      </c>
    </row>
    <row r="1111" spans="1:13" x14ac:dyDescent="0.55000000000000004">
      <c r="A1111">
        <v>1106</v>
      </c>
      <c r="C1111">
        <f t="shared" si="57"/>
        <v>3.6608552391943702E-2</v>
      </c>
      <c r="D1111">
        <f t="shared" si="58"/>
        <v>-3.5675772959899529E-4</v>
      </c>
      <c r="E1111" s="2">
        <f t="shared" si="59"/>
        <v>9.2016769955882375E-3</v>
      </c>
      <c r="K1111">
        <v>1106</v>
      </c>
      <c r="L1111" s="14">
        <v>-2.36534940473138E-4</v>
      </c>
      <c r="M1111" s="14">
        <v>-5.9316819619783398E-2</v>
      </c>
    </row>
    <row r="1112" spans="1:13" x14ac:dyDescent="0.55000000000000004">
      <c r="A1112">
        <v>1107</v>
      </c>
      <c r="C1112">
        <f t="shared" si="57"/>
        <v>0.11137971706974846</v>
      </c>
      <c r="D1112">
        <f t="shared" si="58"/>
        <v>-3.6655294115412737E-4</v>
      </c>
      <c r="E1112" s="2">
        <f t="shared" si="59"/>
        <v>7.6167195705725528E-3</v>
      </c>
      <c r="K1112">
        <v>1107</v>
      </c>
      <c r="L1112" s="14">
        <v>-3.4733244950150199E-4</v>
      </c>
      <c r="M1112" s="14">
        <v>2.4105897567147601E-2</v>
      </c>
    </row>
    <row r="1113" spans="1:13" x14ac:dyDescent="0.55000000000000004">
      <c r="A1113">
        <v>1108</v>
      </c>
      <c r="C1113">
        <f t="shared" si="57"/>
        <v>0.15819692046130091</v>
      </c>
      <c r="D1113">
        <f t="shared" si="58"/>
        <v>-2.8435109080362147E-4</v>
      </c>
      <c r="E1113" s="2">
        <f t="shared" si="59"/>
        <v>3.2155451786354569E-3</v>
      </c>
      <c r="K1113">
        <v>1108</v>
      </c>
      <c r="L1113" s="14">
        <v>-3.7113839185812898E-4</v>
      </c>
      <c r="M1113" s="14">
        <v>0.101491143166254</v>
      </c>
    </row>
    <row r="1114" spans="1:13" x14ac:dyDescent="0.55000000000000004">
      <c r="A1114">
        <v>1109</v>
      </c>
      <c r="C1114">
        <f t="shared" si="57"/>
        <v>0.16531003134408129</v>
      </c>
      <c r="D1114">
        <f t="shared" si="58"/>
        <v>-1.3078311030720452E-4</v>
      </c>
      <c r="E1114" s="2">
        <f t="shared" si="59"/>
        <v>1.4048718451160246E-4</v>
      </c>
      <c r="K1114">
        <v>1109</v>
      </c>
      <c r="L1114" s="14">
        <v>-3.0199042159845599E-4</v>
      </c>
      <c r="M1114" s="14">
        <v>0.15345730235402999</v>
      </c>
    </row>
    <row r="1115" spans="1:13" x14ac:dyDescent="0.55000000000000004">
      <c r="A1115">
        <v>1110</v>
      </c>
      <c r="C1115">
        <f t="shared" si="57"/>
        <v>0.13093380881877739</v>
      </c>
      <c r="D1115">
        <f t="shared" si="58"/>
        <v>5.5608674186852579E-5</v>
      </c>
      <c r="E1115" s="2">
        <f t="shared" si="59"/>
        <v>1.2999860547624844E-3</v>
      </c>
      <c r="K1115">
        <v>1110</v>
      </c>
      <c r="L1115" s="14">
        <v>-1.5720707683688299E-4</v>
      </c>
      <c r="M1115" s="14">
        <v>0.16698912818724901</v>
      </c>
    </row>
    <row r="1116" spans="1:13" x14ac:dyDescent="0.55000000000000004">
      <c r="A1116">
        <v>1111</v>
      </c>
      <c r="C1116">
        <f t="shared" si="57"/>
        <v>6.369596014590144E-2</v>
      </c>
      <c r="D1116">
        <f t="shared" si="58"/>
        <v>2.2804385359795709E-4</v>
      </c>
      <c r="E1116" s="2">
        <f t="shared" si="59"/>
        <v>5.6252296215521663E-3</v>
      </c>
      <c r="K1116">
        <v>1111</v>
      </c>
      <c r="L1116" s="14">
        <v>2.6949755560389101E-5</v>
      </c>
      <c r="M1116" s="14">
        <v>0.138697490940627</v>
      </c>
    </row>
    <row r="1117" spans="1:13" x14ac:dyDescent="0.55000000000000004">
      <c r="A1117">
        <v>1112</v>
      </c>
      <c r="C1117">
        <f t="shared" si="57"/>
        <v>-1.9528231918868703E-2</v>
      </c>
      <c r="D1117">
        <f t="shared" si="58"/>
        <v>3.4324483253914877E-4</v>
      </c>
      <c r="E1117" s="2">
        <f t="shared" si="59"/>
        <v>9.0623619202248387E-3</v>
      </c>
      <c r="K1117">
        <v>1112</v>
      </c>
      <c r="L1117" s="14">
        <v>2.0435685449341601E-4</v>
      </c>
      <c r="M1117" s="14">
        <v>7.5668206671158603E-2</v>
      </c>
    </row>
    <row r="1118" spans="1:13" x14ac:dyDescent="0.55000000000000004">
      <c r="A1118">
        <v>1113</v>
      </c>
      <c r="C1118">
        <f t="shared" si="57"/>
        <v>-9.7851249394788328E-2</v>
      </c>
      <c r="D1118">
        <f t="shared" si="58"/>
        <v>3.7229859354117023E-4</v>
      </c>
      <c r="E1118" s="2">
        <f t="shared" si="59"/>
        <v>8.3793152943924983E-3</v>
      </c>
      <c r="K1118">
        <v>1113</v>
      </c>
      <c r="L1118" s="14">
        <v>3.3058151148067898E-4</v>
      </c>
      <c r="M1118" s="14">
        <v>-6.3126493705772399E-3</v>
      </c>
    </row>
    <row r="1119" spans="1:13" x14ac:dyDescent="0.55000000000000004">
      <c r="A1119">
        <v>1114</v>
      </c>
      <c r="C1119">
        <f t="shared" si="57"/>
        <v>-0.15161566581347494</v>
      </c>
      <c r="D1119">
        <f t="shared" si="58"/>
        <v>3.0791325499671698E-4</v>
      </c>
      <c r="E1119" s="2">
        <f t="shared" si="59"/>
        <v>4.212425707328606E-3</v>
      </c>
      <c r="K1119">
        <v>1114</v>
      </c>
      <c r="L1119" s="14">
        <v>3.7400997813879502E-4</v>
      </c>
      <c r="M1119" s="14">
        <v>-8.6712463216618393E-2</v>
      </c>
    </row>
    <row r="1120" spans="1:13" x14ac:dyDescent="0.55000000000000004">
      <c r="A1120">
        <v>1115</v>
      </c>
      <c r="C1120">
        <f t="shared" si="57"/>
        <v>-0.16732774591793284</v>
      </c>
      <c r="D1120">
        <f t="shared" si="58"/>
        <v>1.6624817974568738E-4</v>
      </c>
      <c r="E1120" s="2">
        <f t="shared" si="59"/>
        <v>4.8106277032217886E-4</v>
      </c>
      <c r="K1120">
        <v>1115</v>
      </c>
      <c r="L1120" s="14">
        <v>3.23765325582591E-4</v>
      </c>
      <c r="M1120" s="14">
        <v>-0.145394602724989</v>
      </c>
    </row>
    <row r="1121" spans="1:13" x14ac:dyDescent="0.55000000000000004">
      <c r="A1121">
        <v>1116</v>
      </c>
      <c r="C1121">
        <f t="shared" si="57"/>
        <v>-0.14104408878645228</v>
      </c>
      <c r="D1121">
        <f t="shared" si="58"/>
        <v>-1.7141684388015102E-5</v>
      </c>
      <c r="E1121" s="2">
        <f t="shared" si="59"/>
        <v>7.0850052827492092E-4</v>
      </c>
      <c r="K1121">
        <v>1116</v>
      </c>
      <c r="L1121" s="14">
        <v>1.9243163873996301E-4</v>
      </c>
      <c r="M1121" s="14">
        <v>-0.167661762018253</v>
      </c>
    </row>
    <row r="1122" spans="1:13" x14ac:dyDescent="0.55000000000000004">
      <c r="A1122">
        <v>1117</v>
      </c>
      <c r="C1122">
        <f t="shared" si="57"/>
        <v>-7.9361338343323887E-2</v>
      </c>
      <c r="D1122">
        <f t="shared" si="58"/>
        <v>-1.9622934705839439E-4</v>
      </c>
      <c r="E1122" s="2">
        <f t="shared" si="59"/>
        <v>4.7026204000689366E-3</v>
      </c>
      <c r="K1122">
        <v>1117</v>
      </c>
      <c r="L1122" s="14">
        <v>1.2902254215691899E-5</v>
      </c>
      <c r="M1122" s="14">
        <v>-0.147936992915985</v>
      </c>
    </row>
    <row r="1123" spans="1:13" x14ac:dyDescent="0.55000000000000004">
      <c r="A1123">
        <v>1118</v>
      </c>
      <c r="C1123">
        <f t="shared" si="57"/>
        <v>2.2394352195541211E-3</v>
      </c>
      <c r="D1123">
        <f t="shared" si="58"/>
        <v>-3.2606757980391569E-4</v>
      </c>
      <c r="E1123" s="2">
        <f t="shared" si="59"/>
        <v>8.7235453218199831E-3</v>
      </c>
      <c r="K1123">
        <v>1118</v>
      </c>
      <c r="L1123" s="14">
        <v>-1.69858579916673E-4</v>
      </c>
      <c r="M1123" s="14">
        <v>-9.1160486203432006E-2</v>
      </c>
    </row>
    <row r="1124" spans="1:13" x14ac:dyDescent="0.55000000000000004">
      <c r="A1124">
        <v>1119</v>
      </c>
      <c r="C1124">
        <f t="shared" si="57"/>
        <v>8.3278157745612355E-2</v>
      </c>
      <c r="D1124">
        <f t="shared" si="58"/>
        <v>-3.7406972297847704E-4</v>
      </c>
      <c r="E1124" s="2">
        <f t="shared" si="59"/>
        <v>8.9928100648466718E-3</v>
      </c>
      <c r="K1124">
        <v>1119</v>
      </c>
      <c r="L1124" s="14">
        <v>-3.1007727898277901E-4</v>
      </c>
      <c r="M1124" s="14">
        <v>-1.1552270202629399E-2</v>
      </c>
    </row>
    <row r="1125" spans="1:13" x14ac:dyDescent="0.55000000000000004">
      <c r="A1125">
        <v>1120</v>
      </c>
      <c r="C1125">
        <f t="shared" si="57"/>
        <v>0.14341581804226075</v>
      </c>
      <c r="D1125">
        <f t="shared" si="58"/>
        <v>-3.2818825045058267E-4</v>
      </c>
      <c r="E1125" s="2">
        <f t="shared" si="59"/>
        <v>5.2513986234191115E-3</v>
      </c>
      <c r="K1125">
        <v>1120</v>
      </c>
      <c r="L1125" s="14">
        <v>-3.7263519994785999E-4</v>
      </c>
      <c r="M1125" s="14">
        <v>7.0949283535503005E-2</v>
      </c>
    </row>
    <row r="1126" spans="1:13" x14ac:dyDescent="0.55000000000000004">
      <c r="A1126">
        <v>1121</v>
      </c>
      <c r="C1126">
        <f t="shared" si="57"/>
        <v>0.16755913097614375</v>
      </c>
      <c r="D1126">
        <f t="shared" si="58"/>
        <v>-1.9993844471961317E-4</v>
      </c>
      <c r="E1126" s="2">
        <f t="shared" si="59"/>
        <v>1.0162057301045036E-3</v>
      </c>
      <c r="K1126">
        <v>1121</v>
      </c>
      <c r="L1126" s="14">
        <v>-3.4186432342504498E-4</v>
      </c>
      <c r="M1126" s="14">
        <v>0.135681149074767</v>
      </c>
    </row>
    <row r="1127" spans="1:13" x14ac:dyDescent="0.55000000000000004">
      <c r="A1127">
        <v>1122</v>
      </c>
      <c r="C1127">
        <f t="shared" si="57"/>
        <v>0.1496486339015575</v>
      </c>
      <c r="D1127">
        <f t="shared" si="58"/>
        <v>-2.1508303732401736E-5</v>
      </c>
      <c r="E1127" s="2">
        <f t="shared" si="59"/>
        <v>2.816420764678934E-4</v>
      </c>
      <c r="K1127">
        <v>1122</v>
      </c>
      <c r="L1127" s="14">
        <v>-2.2547140632813299E-4</v>
      </c>
      <c r="M1127" s="14">
        <v>0.16643082912351501</v>
      </c>
    </row>
    <row r="1128" spans="1:13" x14ac:dyDescent="0.55000000000000004">
      <c r="A1128">
        <v>1123</v>
      </c>
      <c r="C1128">
        <f t="shared" si="57"/>
        <v>9.4179484061119909E-2</v>
      </c>
      <c r="D1128">
        <f t="shared" si="58"/>
        <v>1.6231996813192035E-4</v>
      </c>
      <c r="E1128" s="2">
        <f t="shared" si="59"/>
        <v>3.7598224997818924E-3</v>
      </c>
      <c r="K1128">
        <v>1123</v>
      </c>
      <c r="L1128" s="14">
        <v>-5.2607776793282197E-5</v>
      </c>
      <c r="M1128" s="14">
        <v>0.15549687555637101</v>
      </c>
    </row>
    <row r="1129" spans="1:13" x14ac:dyDescent="0.55000000000000004">
      <c r="A1129">
        <v>1124</v>
      </c>
      <c r="C1129">
        <f t="shared" si="57"/>
        <v>1.5073268867383628E-2</v>
      </c>
      <c r="D1129">
        <f t="shared" si="58"/>
        <v>3.0540934942955276E-4</v>
      </c>
      <c r="E1129" s="2">
        <f t="shared" si="59"/>
        <v>8.1983057570106793E-3</v>
      </c>
      <c r="K1129">
        <v>1124</v>
      </c>
      <c r="L1129" s="14">
        <v>1.3343179679440001E-4</v>
      </c>
      <c r="M1129" s="14">
        <v>0.10561776487355</v>
      </c>
    </row>
    <row r="1130" spans="1:13" x14ac:dyDescent="0.55000000000000004">
      <c r="A1130">
        <v>1125</v>
      </c>
      <c r="C1130">
        <f t="shared" si="57"/>
        <v>-6.7816019092740876E-2</v>
      </c>
      <c r="D1130">
        <f t="shared" si="58"/>
        <v>3.7184742153921138E-4</v>
      </c>
      <c r="E1130" s="2">
        <f t="shared" si="59"/>
        <v>9.4288078939448114E-3</v>
      </c>
      <c r="K1130">
        <v>1125</v>
      </c>
      <c r="L1130" s="14">
        <v>2.8605254912415198E-4</v>
      </c>
      <c r="M1130" s="14">
        <v>2.9286029773103399E-2</v>
      </c>
    </row>
    <row r="1131" spans="1:13" x14ac:dyDescent="0.55000000000000004">
      <c r="A1131">
        <v>1126</v>
      </c>
      <c r="C1131">
        <f t="shared" si="57"/>
        <v>-0.13368491570878674</v>
      </c>
      <c r="D1131">
        <f t="shared" si="58"/>
        <v>3.449596287651981E-4</v>
      </c>
      <c r="E1131" s="2">
        <f t="shared" si="59"/>
        <v>6.28917874688017E-3</v>
      </c>
      <c r="K1131">
        <v>1126</v>
      </c>
      <c r="L1131" s="14">
        <v>3.67029665984577E-4</v>
      </c>
      <c r="M1131" s="14">
        <v>-5.4380573161356402E-2</v>
      </c>
    </row>
    <row r="1132" spans="1:13" x14ac:dyDescent="0.55000000000000004">
      <c r="A1132">
        <v>1127</v>
      </c>
      <c r="C1132">
        <f t="shared" si="57"/>
        <v>-0.16600171633688413</v>
      </c>
      <c r="D1132">
        <f t="shared" si="58"/>
        <v>2.3149424034385051E-4</v>
      </c>
      <c r="E1132" s="2">
        <f t="shared" si="59"/>
        <v>1.7284383968580793E-3</v>
      </c>
      <c r="K1132">
        <v>1127</v>
      </c>
      <c r="L1132" s="14">
        <v>3.5608192611241799E-4</v>
      </c>
      <c r="M1132" s="14">
        <v>-0.12442722419497</v>
      </c>
    </row>
    <row r="1133" spans="1:13" x14ac:dyDescent="0.55000000000000004">
      <c r="A1133">
        <v>1128</v>
      </c>
      <c r="C1133">
        <f t="shared" si="57"/>
        <v>-0.15665558520326783</v>
      </c>
      <c r="D1133">
        <f t="shared" si="58"/>
        <v>5.992867710802955E-5</v>
      </c>
      <c r="E1133" s="2">
        <f t="shared" si="59"/>
        <v>4.4285296085352613E-5</v>
      </c>
      <c r="K1133">
        <v>1128</v>
      </c>
      <c r="L1133" s="14">
        <v>2.55951258873506E-4</v>
      </c>
      <c r="M1133" s="14">
        <v>-0.163310305038494</v>
      </c>
    </row>
    <row r="1134" spans="1:13" x14ac:dyDescent="0.55000000000000004">
      <c r="A1134">
        <v>1129</v>
      </c>
      <c r="C1134">
        <f t="shared" si="57"/>
        <v>-0.1079922042216456</v>
      </c>
      <c r="D1134">
        <f t="shared" si="58"/>
        <v>-1.2667772088551522E-4</v>
      </c>
      <c r="E1134" s="2">
        <f t="shared" si="59"/>
        <v>2.8407943443506016E-3</v>
      </c>
      <c r="K1134">
        <v>1129</v>
      </c>
      <c r="L1134" s="14">
        <v>9.17160110433884E-5</v>
      </c>
      <c r="M1134" s="14">
        <v>-0.161291306881546</v>
      </c>
    </row>
    <row r="1135" spans="1:13" x14ac:dyDescent="0.55000000000000004">
      <c r="A1135">
        <v>1130</v>
      </c>
      <c r="C1135">
        <f t="shared" si="57"/>
        <v>-3.2225056275933937E-2</v>
      </c>
      <c r="D1135">
        <f t="shared" si="58"/>
        <v>-2.8149068109106551E-4</v>
      </c>
      <c r="E1135" s="2">
        <f t="shared" si="59"/>
        <v>7.5083687765797602E-3</v>
      </c>
      <c r="K1135">
        <v>1130</v>
      </c>
      <c r="L1135" s="14">
        <v>-9.5490080717371503E-5</v>
      </c>
      <c r="M1135" s="14">
        <v>-0.118875900337488</v>
      </c>
    </row>
    <row r="1136" spans="1:13" x14ac:dyDescent="0.55000000000000004">
      <c r="A1136">
        <v>1131</v>
      </c>
      <c r="C1136">
        <f t="shared" si="57"/>
        <v>5.1629901544922016E-2</v>
      </c>
      <c r="D1136">
        <f t="shared" si="58"/>
        <v>-3.6565541369667441E-4</v>
      </c>
      <c r="E1136" s="2">
        <f t="shared" si="59"/>
        <v>9.6662695833086235E-3</v>
      </c>
      <c r="K1136">
        <v>1131</v>
      </c>
      <c r="L1136" s="14">
        <v>-2.5878008938501102E-4</v>
      </c>
      <c r="M1136" s="14">
        <v>-4.6687287101360102E-2</v>
      </c>
    </row>
    <row r="1137" spans="1:13" x14ac:dyDescent="0.55000000000000004">
      <c r="A1137">
        <v>1132</v>
      </c>
      <c r="C1137">
        <f t="shared" si="57"/>
        <v>0.12252684235006994</v>
      </c>
      <c r="D1137">
        <f t="shared" si="58"/>
        <v>-3.5804834486964459E-4</v>
      </c>
      <c r="E1137" s="2">
        <f t="shared" si="59"/>
        <v>7.2816177275477866E-3</v>
      </c>
      <c r="K1137">
        <v>1132</v>
      </c>
      <c r="L1137" s="14">
        <v>-3.57257019311049E-4</v>
      </c>
      <c r="M1137" s="14">
        <v>3.7194446816206102E-2</v>
      </c>
    </row>
    <row r="1138" spans="1:13" x14ac:dyDescent="0.55000000000000004">
      <c r="A1138">
        <v>1133</v>
      </c>
      <c r="C1138">
        <f t="shared" si="57"/>
        <v>0.16267212838640957</v>
      </c>
      <c r="D1138">
        <f t="shared" si="58"/>
        <v>-2.6057868854174686E-4</v>
      </c>
      <c r="E1138" s="2">
        <f t="shared" si="59"/>
        <v>2.5919836420923463E-3</v>
      </c>
      <c r="K1138">
        <v>1133</v>
      </c>
      <c r="L1138" s="14">
        <v>-3.66256712488987E-4</v>
      </c>
      <c r="M1138" s="14">
        <v>0.111760600791057</v>
      </c>
    </row>
    <row r="1139" spans="1:13" x14ac:dyDescent="0.55000000000000004">
      <c r="A1139">
        <v>1134</v>
      </c>
      <c r="C1139">
        <f t="shared" si="57"/>
        <v>0.1619901390546615</v>
      </c>
      <c r="D1139">
        <f t="shared" si="58"/>
        <v>-9.7709273953083806E-5</v>
      </c>
      <c r="E1139" s="2">
        <f t="shared" si="59"/>
        <v>1.3355516936971285E-5</v>
      </c>
      <c r="K1139">
        <v>1134</v>
      </c>
      <c r="L1139" s="14">
        <v>-2.8352513993236698E-4</v>
      </c>
      <c r="M1139" s="14">
        <v>0.158335618985354</v>
      </c>
    </row>
    <row r="1140" spans="1:13" x14ac:dyDescent="0.55000000000000004">
      <c r="A1140">
        <v>1135</v>
      </c>
      <c r="C1140">
        <f t="shared" si="57"/>
        <v>0.12065203930169055</v>
      </c>
      <c r="D1140">
        <f t="shared" si="58"/>
        <v>8.9683108849549561E-5</v>
      </c>
      <c r="E1140" s="2">
        <f t="shared" si="59"/>
        <v>1.9893794255816835E-3</v>
      </c>
      <c r="K1140">
        <v>1135</v>
      </c>
      <c r="L1140" s="14">
        <v>-1.2978293721741099E-4</v>
      </c>
      <c r="M1140" s="14">
        <v>0.16525449916190099</v>
      </c>
    </row>
    <row r="1141" spans="1:13" x14ac:dyDescent="0.55000000000000004">
      <c r="A1141">
        <v>1136</v>
      </c>
      <c r="C1141">
        <f t="shared" si="57"/>
        <v>4.9032820827412497E-2</v>
      </c>
      <c r="D1141">
        <f t="shared" si="58"/>
        <v>2.5456692170104851E-4</v>
      </c>
      <c r="E1141" s="2">
        <f t="shared" si="59"/>
        <v>6.6833149515260247E-3</v>
      </c>
      <c r="K1141">
        <v>1136</v>
      </c>
      <c r="L1141" s="14">
        <v>5.6464207238536797E-5</v>
      </c>
      <c r="M1141" s="14">
        <v>0.130784364858862</v>
      </c>
    </row>
    <row r="1142" spans="1:13" x14ac:dyDescent="0.55000000000000004">
      <c r="A1142">
        <v>1137</v>
      </c>
      <c r="C1142">
        <f t="shared" si="57"/>
        <v>-3.4892602144303009E-2</v>
      </c>
      <c r="D1142">
        <f t="shared" si="58"/>
        <v>3.5555980305078177E-4</v>
      </c>
      <c r="E1142" s="2">
        <f t="shared" si="59"/>
        <v>9.692614600644852E-3</v>
      </c>
      <c r="K1142">
        <v>1137</v>
      </c>
      <c r="L1142" s="14">
        <v>2.28569540713082E-4</v>
      </c>
      <c r="M1142" s="14">
        <v>6.3558475049625404E-2</v>
      </c>
    </row>
    <row r="1143" spans="1:13" x14ac:dyDescent="0.55000000000000004">
      <c r="A1143">
        <v>1138</v>
      </c>
      <c r="C1143">
        <f t="shared" si="57"/>
        <v>-0.11006071745584887</v>
      </c>
      <c r="D1143">
        <f t="shared" si="58"/>
        <v>3.6731466844188814E-4</v>
      </c>
      <c r="E1143" s="2">
        <f t="shared" si="59"/>
        <v>8.1856692287551967E-3</v>
      </c>
      <c r="K1143">
        <v>1138</v>
      </c>
      <c r="L1143" s="14">
        <v>3.4342821477354699E-4</v>
      </c>
      <c r="M1143" s="14">
        <v>-1.95860291239447E-2</v>
      </c>
    </row>
    <row r="1144" spans="1:13" x14ac:dyDescent="0.55000000000000004">
      <c r="A1144">
        <v>1139</v>
      </c>
      <c r="C1144">
        <f t="shared" si="57"/>
        <v>-0.15760591258202411</v>
      </c>
      <c r="D1144">
        <f t="shared" si="58"/>
        <v>2.8688129443362506E-4</v>
      </c>
      <c r="E1144" s="2">
        <f t="shared" si="59"/>
        <v>3.573746652872016E-3</v>
      </c>
      <c r="K1144">
        <v>1139</v>
      </c>
      <c r="L1144" s="14">
        <v>3.7227316197000501E-4</v>
      </c>
      <c r="M1144" s="14">
        <v>-9.7825090800519501E-2</v>
      </c>
    </row>
    <row r="1145" spans="1:13" x14ac:dyDescent="0.55000000000000004">
      <c r="A1145">
        <v>1140</v>
      </c>
      <c r="C1145">
        <f t="shared" si="57"/>
        <v>-0.16559534571948703</v>
      </c>
      <c r="D1145">
        <f t="shared" si="58"/>
        <v>1.344467625015561E-4</v>
      </c>
      <c r="E1145" s="2">
        <f t="shared" si="59"/>
        <v>1.9689966472430286E-4</v>
      </c>
      <c r="K1145">
        <v>1140</v>
      </c>
      <c r="L1145" s="14">
        <v>3.0787998633604197E-4</v>
      </c>
      <c r="M1145" s="14">
        <v>-0.15156325162329801</v>
      </c>
    </row>
    <row r="1146" spans="1:13" x14ac:dyDescent="0.55000000000000004">
      <c r="A1146">
        <v>1141</v>
      </c>
      <c r="C1146">
        <f t="shared" si="57"/>
        <v>-0.13202383755469335</v>
      </c>
      <c r="D1146">
        <f t="shared" si="58"/>
        <v>-5.1731072905704433E-5</v>
      </c>
      <c r="E1146" s="2">
        <f t="shared" si="59"/>
        <v>1.24733416183189E-3</v>
      </c>
      <c r="K1146">
        <v>1141</v>
      </c>
      <c r="L1146" s="14">
        <v>1.6637635817544401E-4</v>
      </c>
      <c r="M1146" s="14">
        <v>-0.16734145584686999</v>
      </c>
    </row>
    <row r="1147" spans="1:13" x14ac:dyDescent="0.55000000000000004">
      <c r="A1147">
        <v>1142</v>
      </c>
      <c r="C1147">
        <f t="shared" si="57"/>
        <v>-6.531712900559733E-2</v>
      </c>
      <c r="D1147">
        <f t="shared" si="58"/>
        <v>-2.249254994182238E-4</v>
      </c>
      <c r="E1147" s="2">
        <f t="shared" si="59"/>
        <v>5.759417370326589E-3</v>
      </c>
      <c r="K1147">
        <v>1142</v>
      </c>
      <c r="L1147" s="14">
        <v>-1.6797261014188601E-5</v>
      </c>
      <c r="M1147" s="14">
        <v>-0.141207954342568</v>
      </c>
    </row>
    <row r="1148" spans="1:13" x14ac:dyDescent="0.55000000000000004">
      <c r="A1148">
        <v>1143</v>
      </c>
      <c r="C1148">
        <f t="shared" si="57"/>
        <v>1.7782802147948355E-2</v>
      </c>
      <c r="D1148">
        <f t="shared" si="58"/>
        <v>-3.4166836663051761E-4</v>
      </c>
      <c r="E1148" s="2">
        <f t="shared" si="59"/>
        <v>9.5044652157408316E-3</v>
      </c>
      <c r="K1148">
        <v>1143</v>
      </c>
      <c r="L1148" s="14">
        <v>-1.9576390198017499E-4</v>
      </c>
      <c r="M1148" s="14">
        <v>-7.9708044682617399E-2</v>
      </c>
    </row>
    <row r="1149" spans="1:13" x14ac:dyDescent="0.55000000000000004">
      <c r="A1149">
        <v>1144</v>
      </c>
      <c r="C1149">
        <f t="shared" si="57"/>
        <v>9.6419624793869313E-2</v>
      </c>
      <c r="D1149">
        <f t="shared" si="58"/>
        <v>-3.7265967561695985E-4</v>
      </c>
      <c r="E1149" s="2">
        <f t="shared" si="59"/>
        <v>8.9613458921202292E-3</v>
      </c>
      <c r="K1149">
        <v>1144</v>
      </c>
      <c r="L1149" s="14">
        <v>-3.2570025926414602E-4</v>
      </c>
      <c r="M1149" s="14">
        <v>1.75523924090526E-3</v>
      </c>
    </row>
    <row r="1150" spans="1:13" x14ac:dyDescent="0.55000000000000004">
      <c r="A1150">
        <v>1145</v>
      </c>
      <c r="C1150">
        <f t="shared" si="57"/>
        <v>0.15085715398143645</v>
      </c>
      <c r="D1150">
        <f t="shared" si="58"/>
        <v>-3.1012126106718806E-4</v>
      </c>
      <c r="E1150" s="2">
        <f t="shared" si="59"/>
        <v>4.6346469485230891E-3</v>
      </c>
      <c r="K1150">
        <v>1145</v>
      </c>
      <c r="L1150" s="14">
        <v>-3.7406296611769202E-4</v>
      </c>
      <c r="M1150" s="14">
        <v>8.2778912607829505E-2</v>
      </c>
    </row>
    <row r="1151" spans="1:13" x14ac:dyDescent="0.55000000000000004">
      <c r="A1151">
        <v>1146</v>
      </c>
      <c r="C1151">
        <f t="shared" si="57"/>
        <v>0.16743271733643453</v>
      </c>
      <c r="D1151">
        <f t="shared" si="58"/>
        <v>-1.6974894682762122E-4</v>
      </c>
      <c r="E1151" s="2">
        <f t="shared" si="59"/>
        <v>5.9353742611255008E-4</v>
      </c>
      <c r="K1151">
        <v>1146</v>
      </c>
      <c r="L1151" s="14">
        <v>-3.2873928258888798E-4</v>
      </c>
      <c r="M1151" s="14">
        <v>0.14307009378902999</v>
      </c>
    </row>
    <row r="1152" spans="1:13" x14ac:dyDescent="0.55000000000000004">
      <c r="A1152">
        <v>1147</v>
      </c>
      <c r="C1152">
        <f t="shared" si="57"/>
        <v>0.14198619784194202</v>
      </c>
      <c r="D1152">
        <f t="shared" si="58"/>
        <v>1.3226775041476066E-5</v>
      </c>
      <c r="E1152" s="2">
        <f t="shared" si="59"/>
        <v>6.5240830240349183E-4</v>
      </c>
      <c r="K1152">
        <v>1147</v>
      </c>
      <c r="L1152" s="14">
        <v>-2.01080806385245E-4</v>
      </c>
      <c r="M1152" s="14">
        <v>0.16752848243834201</v>
      </c>
    </row>
    <row r="1153" spans="1:13" x14ac:dyDescent="0.55000000000000004">
      <c r="A1153">
        <v>1148</v>
      </c>
      <c r="C1153">
        <f t="shared" si="57"/>
        <v>8.0904135521225898E-2</v>
      </c>
      <c r="D1153">
        <f t="shared" si="58"/>
        <v>1.9288285517289998E-4</v>
      </c>
      <c r="E1153" s="2">
        <f t="shared" si="59"/>
        <v>4.7781533484784521E-3</v>
      </c>
      <c r="K1153">
        <v>1148</v>
      </c>
      <c r="L1153" s="14">
        <v>-2.3060394807656998E-5</v>
      </c>
      <c r="M1153" s="14">
        <v>0.150028323389717</v>
      </c>
    </row>
    <row r="1154" spans="1:13" x14ac:dyDescent="0.55000000000000004">
      <c r="A1154">
        <v>1149</v>
      </c>
      <c r="C1154">
        <f t="shared" si="57"/>
        <v>-4.8315949146855377E-4</v>
      </c>
      <c r="D1154">
        <f t="shared" si="58"/>
        <v>3.2412940430494698E-4</v>
      </c>
      <c r="E1154" s="2">
        <f t="shared" si="59"/>
        <v>9.1079918322085358E-3</v>
      </c>
      <c r="K1154">
        <v>1149</v>
      </c>
      <c r="L1154" s="14">
        <v>1.60735635705812E-4</v>
      </c>
      <c r="M1154" s="14">
        <v>9.4952640039988906E-2</v>
      </c>
    </row>
    <row r="1155" spans="1:13" x14ac:dyDescent="0.55000000000000004">
      <c r="A1155">
        <v>1150</v>
      </c>
      <c r="C1155">
        <f t="shared" si="57"/>
        <v>-8.1749191655999268E-2</v>
      </c>
      <c r="D1155">
        <f t="shared" si="58"/>
        <v>3.7402630506277773E-4</v>
      </c>
      <c r="E1155" s="2">
        <f t="shared" si="59"/>
        <v>9.573579565767619E-3</v>
      </c>
      <c r="K1155">
        <v>1150</v>
      </c>
      <c r="L1155" s="14">
        <v>3.04274429125269E-4</v>
      </c>
      <c r="M1155" s="14">
        <v>1.60954789488304E-2</v>
      </c>
    </row>
    <row r="1156" spans="1:13" x14ac:dyDescent="0.55000000000000004">
      <c r="A1156">
        <v>1151</v>
      </c>
      <c r="C1156">
        <f t="shared" si="57"/>
        <v>-0.14249789985109654</v>
      </c>
      <c r="D1156">
        <f t="shared" si="58"/>
        <v>3.300504870998029E-4</v>
      </c>
      <c r="E1156" s="2">
        <f t="shared" si="59"/>
        <v>5.7312478058110612E-3</v>
      </c>
      <c r="K1156">
        <v>1151</v>
      </c>
      <c r="L1156" s="14">
        <v>3.7160580418878198E-4</v>
      </c>
      <c r="M1156" s="14">
        <v>-6.6792894694164801E-2</v>
      </c>
    </row>
    <row r="1157" spans="1:13" x14ac:dyDescent="0.55000000000000004">
      <c r="A1157">
        <v>1152</v>
      </c>
      <c r="C1157">
        <f t="shared" si="57"/>
        <v>-0.167482638801495</v>
      </c>
      <c r="D1157">
        <f t="shared" si="58"/>
        <v>2.0323895378764715E-4</v>
      </c>
      <c r="E1157" s="2">
        <f t="shared" si="59"/>
        <v>1.1923254091751694E-3</v>
      </c>
      <c r="K1157">
        <v>1152</v>
      </c>
      <c r="L1157" s="14">
        <v>3.4586620031816701E-4</v>
      </c>
      <c r="M1157" s="14">
        <v>-0.13295257350796899</v>
      </c>
    </row>
    <row r="1158" spans="1:13" x14ac:dyDescent="0.55000000000000004">
      <c r="A1158">
        <v>1153</v>
      </c>
      <c r="C1158">
        <f t="shared" ref="C1158:C1221" si="60">$D$1*COS($B$2*(A1158-$L$2)+$B$1)</f>
        <v>-0.15043276566693381</v>
      </c>
      <c r="D1158">
        <f t="shared" ref="D1158:D1221" si="61">$D$2*COS($B$2*(A1158-$L$3)+$B$3)</f>
        <v>2.5418727012390003E-5</v>
      </c>
      <c r="E1158" s="2">
        <f t="shared" ref="E1158:E1221" si="62">(M1158-C1158)^2</f>
        <v>2.3656562001217761E-4</v>
      </c>
      <c r="K1158">
        <v>1153</v>
      </c>
      <c r="L1158" s="14">
        <v>2.3350226097973101E-4</v>
      </c>
      <c r="M1158" s="14">
        <v>-0.16581345550881599</v>
      </c>
    </row>
    <row r="1159" spans="1:13" x14ac:dyDescent="0.55000000000000004">
      <c r="A1159">
        <v>1154</v>
      </c>
      <c r="C1159">
        <f t="shared" si="60"/>
        <v>-9.5627439221347046E-2</v>
      </c>
      <c r="D1159">
        <f t="shared" si="61"/>
        <v>-1.5878106445867826E-4</v>
      </c>
      <c r="E1159" s="2">
        <f t="shared" si="62"/>
        <v>3.784450756110583E-3</v>
      </c>
      <c r="K1159">
        <v>1154</v>
      </c>
      <c r="L1159" s="14">
        <v>6.2656231836058493E-5</v>
      </c>
      <c r="M1159" s="14">
        <v>-0.15714532894548</v>
      </c>
    </row>
    <row r="1160" spans="1:13" x14ac:dyDescent="0.55000000000000004">
      <c r="A1160">
        <v>1155</v>
      </c>
      <c r="C1160">
        <f t="shared" si="60"/>
        <v>-1.6821641198161361E-2</v>
      </c>
      <c r="D1160">
        <f t="shared" si="61"/>
        <v>-3.0313015558978561E-4</v>
      </c>
      <c r="E1160" s="2">
        <f t="shared" si="62"/>
        <v>8.5188356483687656E-3</v>
      </c>
      <c r="K1160">
        <v>1155</v>
      </c>
      <c r="L1160" s="14">
        <v>-1.23882439261999E-4</v>
      </c>
      <c r="M1160" s="14">
        <v>-0.109119179888902</v>
      </c>
    </row>
    <row r="1161" spans="1:13" x14ac:dyDescent="0.55000000000000004">
      <c r="A1161">
        <v>1156</v>
      </c>
      <c r="C1161">
        <f t="shared" si="60"/>
        <v>6.6206034193920557E-2</v>
      </c>
      <c r="D1161">
        <f t="shared" si="61"/>
        <v>-3.7139996714571834E-4</v>
      </c>
      <c r="E1161" s="2">
        <f t="shared" si="62"/>
        <v>9.9938988302553551E-3</v>
      </c>
      <c r="K1161">
        <v>1156</v>
      </c>
      <c r="L1161" s="14">
        <v>-2.7939398493602902E-4</v>
      </c>
      <c r="M1161" s="14">
        <v>-3.3763455302902201E-2</v>
      </c>
    </row>
    <row r="1162" spans="1:13" x14ac:dyDescent="0.55000000000000004">
      <c r="A1162">
        <v>1157</v>
      </c>
      <c r="C1162">
        <f t="shared" si="60"/>
        <v>0.13261739051591995</v>
      </c>
      <c r="D1162">
        <f t="shared" si="61"/>
        <v>-3.4645621543889175E-4</v>
      </c>
      <c r="E1162" s="2">
        <f t="shared" si="62"/>
        <v>6.817615716753214E-3</v>
      </c>
      <c r="K1162">
        <v>1157</v>
      </c>
      <c r="L1162" s="14">
        <v>-3.6492957384838098E-4</v>
      </c>
      <c r="M1162" s="14">
        <v>5.0048536116980798E-2</v>
      </c>
    </row>
    <row r="1163" spans="1:13" x14ac:dyDescent="0.55000000000000004">
      <c r="A1163">
        <v>1158</v>
      </c>
      <c r="C1163">
        <f t="shared" si="60"/>
        <v>0.1657445771714077</v>
      </c>
      <c r="D1163">
        <f t="shared" si="61"/>
        <v>-2.3455925637563647E-4</v>
      </c>
      <c r="E1163" s="2">
        <f t="shared" si="62"/>
        <v>1.9730489809530617E-3</v>
      </c>
      <c r="K1163">
        <v>1158</v>
      </c>
      <c r="L1163" s="14">
        <v>-3.5906628713168503E-4</v>
      </c>
      <c r="M1163" s="14">
        <v>0.12132556118778801</v>
      </c>
    </row>
    <row r="1164" spans="1:13" x14ac:dyDescent="0.55000000000000004">
      <c r="A1164">
        <v>1159</v>
      </c>
      <c r="C1164">
        <f t="shared" si="60"/>
        <v>0.15727336857583896</v>
      </c>
      <c r="D1164">
        <f t="shared" si="61"/>
        <v>-6.3792868079090139E-5</v>
      </c>
      <c r="E1164" s="2">
        <f t="shared" si="62"/>
        <v>2.4428091094908547E-5</v>
      </c>
      <c r="K1164">
        <v>1159</v>
      </c>
      <c r="L1164" s="14">
        <v>-2.6327262131732902E-4</v>
      </c>
      <c r="M1164" s="14">
        <v>0.162215846809975</v>
      </c>
    </row>
    <row r="1165" spans="1:13" x14ac:dyDescent="0.55000000000000004">
      <c r="A1165">
        <v>1160</v>
      </c>
      <c r="C1165">
        <f t="shared" si="60"/>
        <v>0.10932985952759032</v>
      </c>
      <c r="D1165">
        <f t="shared" si="61"/>
        <v>1.2298418545822636E-4</v>
      </c>
      <c r="E1165" s="2">
        <f t="shared" si="62"/>
        <v>2.8247426174282881E-3</v>
      </c>
      <c r="K1165">
        <v>1160</v>
      </c>
      <c r="L1165" s="14">
        <v>-1.01540694269276E-4</v>
      </c>
      <c r="M1165" s="14">
        <v>0.162478167284548</v>
      </c>
    </row>
    <row r="1166" spans="1:13" x14ac:dyDescent="0.55000000000000004">
      <c r="A1166">
        <v>1161</v>
      </c>
      <c r="C1166">
        <f t="shared" si="60"/>
        <v>3.394686022869986E-2</v>
      </c>
      <c r="D1166">
        <f t="shared" si="61"/>
        <v>2.7889480074668995E-4</v>
      </c>
      <c r="E1166" s="2">
        <f t="shared" si="62"/>
        <v>7.7616034088231825E-3</v>
      </c>
      <c r="K1166">
        <v>1161</v>
      </c>
      <c r="L1166" s="14">
        <v>8.5622729571251598E-5</v>
      </c>
      <c r="M1166" s="14">
        <v>0.122046822821332</v>
      </c>
    </row>
    <row r="1167" spans="1:13" x14ac:dyDescent="0.55000000000000004">
      <c r="A1167">
        <v>1162</v>
      </c>
      <c r="C1167">
        <f t="shared" si="60"/>
        <v>-4.9956085444203914E-2</v>
      </c>
      <c r="D1167">
        <f t="shared" si="61"/>
        <v>3.6480869968403889E-4</v>
      </c>
      <c r="E1167" s="2">
        <f t="shared" si="62"/>
        <v>1.0201844357917326E-2</v>
      </c>
      <c r="K1167">
        <v>1162</v>
      </c>
      <c r="L1167" s="14">
        <v>2.5134140962580802E-4</v>
      </c>
      <c r="M1167" s="14">
        <v>5.1048094458992797E-2</v>
      </c>
    </row>
    <row r="1168" spans="1:13" x14ac:dyDescent="0.55000000000000004">
      <c r="A1168">
        <v>1163</v>
      </c>
      <c r="C1168">
        <f t="shared" si="60"/>
        <v>-0.12132110666173158</v>
      </c>
      <c r="D1168">
        <f t="shared" si="61"/>
        <v>3.591633045590573E-4</v>
      </c>
      <c r="E1168" s="2">
        <f t="shared" si="62"/>
        <v>7.8473307178139641E-3</v>
      </c>
      <c r="K1168">
        <v>1163</v>
      </c>
      <c r="L1168" s="14">
        <v>3.5411007443067401E-4</v>
      </c>
      <c r="M1168" s="14">
        <v>-3.2735945839989199E-2</v>
      </c>
    </row>
    <row r="1169" spans="1:13" x14ac:dyDescent="0.55000000000000004">
      <c r="A1169">
        <v>1164</v>
      </c>
      <c r="C1169">
        <f t="shared" si="60"/>
        <v>-0.162237087353404</v>
      </c>
      <c r="D1169">
        <f t="shared" si="61"/>
        <v>2.6337549055216453E-4</v>
      </c>
      <c r="E1169" s="2">
        <f t="shared" si="62"/>
        <v>2.9069374206616731E-3</v>
      </c>
      <c r="K1169">
        <v>1164</v>
      </c>
      <c r="L1169" s="14">
        <v>3.6818967435495902E-4</v>
      </c>
      <c r="M1169" s="14">
        <v>-0.10832106542428099</v>
      </c>
    </row>
    <row r="1170" spans="1:13" x14ac:dyDescent="0.55000000000000004">
      <c r="A1170">
        <v>1165</v>
      </c>
      <c r="C1170">
        <f t="shared" si="60"/>
        <v>-0.16243497880620245</v>
      </c>
      <c r="D1170">
        <f t="shared" si="61"/>
        <v>1.0148597993265735E-4</v>
      </c>
      <c r="E1170" s="2">
        <f t="shared" si="62"/>
        <v>3.2018357526060926E-5</v>
      </c>
      <c r="K1170">
        <v>1165</v>
      </c>
      <c r="L1170" s="14">
        <v>2.90053886254128E-4</v>
      </c>
      <c r="M1170" s="14">
        <v>-0.156776502197957</v>
      </c>
    </row>
    <row r="1171" spans="1:13" x14ac:dyDescent="0.55000000000000004">
      <c r="A1171">
        <v>1166</v>
      </c>
      <c r="C1171">
        <f t="shared" si="60"/>
        <v>-0.12186511443669709</v>
      </c>
      <c r="D1171">
        <f t="shared" si="61"/>
        <v>-8.5874372495523912E-5</v>
      </c>
      <c r="E1171" s="2">
        <f t="shared" si="62"/>
        <v>1.9449138117839594E-3</v>
      </c>
      <c r="K1171">
        <v>1166</v>
      </c>
      <c r="L1171" s="14">
        <v>1.3927230297727499E-4</v>
      </c>
      <c r="M1171" s="14">
        <v>-0.165966291425344</v>
      </c>
    </row>
    <row r="1172" spans="1:13" x14ac:dyDescent="0.55000000000000004">
      <c r="A1172">
        <v>1167</v>
      </c>
      <c r="C1172">
        <f t="shared" si="60"/>
        <v>-5.0709675056595162E-2</v>
      </c>
      <c r="D1172">
        <f t="shared" si="61"/>
        <v>-2.5168206751563206E-4</v>
      </c>
      <c r="E1172" s="2">
        <f t="shared" si="62"/>
        <v>6.8689482549151139E-3</v>
      </c>
      <c r="K1172">
        <v>1167</v>
      </c>
      <c r="L1172" s="14">
        <v>-4.63908925628797E-5</v>
      </c>
      <c r="M1172" s="14">
        <v>-0.133588793385129</v>
      </c>
    </row>
    <row r="1173" spans="1:13" x14ac:dyDescent="0.55000000000000004">
      <c r="A1173">
        <v>1168</v>
      </c>
      <c r="C1173">
        <f t="shared" si="60"/>
        <v>3.3172823887481731E-2</v>
      </c>
      <c r="D1173">
        <f t="shared" si="61"/>
        <v>-3.5432286862681892E-4</v>
      </c>
      <c r="E1173" s="2">
        <f t="shared" si="62"/>
        <v>1.0186052874659179E-2</v>
      </c>
      <c r="K1173">
        <v>1168</v>
      </c>
      <c r="L1173" s="14">
        <v>-2.2043520127245701E-4</v>
      </c>
      <c r="M1173" s="14">
        <v>-6.7753153316899004E-2</v>
      </c>
    </row>
    <row r="1174" spans="1:13" x14ac:dyDescent="0.55000000000000004">
      <c r="A1174">
        <v>1169</v>
      </c>
      <c r="C1174">
        <f t="shared" si="60"/>
        <v>0.10872964326327481</v>
      </c>
      <c r="D1174">
        <f t="shared" si="61"/>
        <v>-3.6803609824690559E-4</v>
      </c>
      <c r="E1174" s="2">
        <f t="shared" si="62"/>
        <v>8.775559993726945E-3</v>
      </c>
      <c r="K1174">
        <v>1169</v>
      </c>
      <c r="L1174" s="14">
        <v>-3.3927014634263801E-4</v>
      </c>
      <c r="M1174" s="14">
        <v>1.5051684309597E-2</v>
      </c>
    </row>
    <row r="1175" spans="1:13" x14ac:dyDescent="0.55000000000000004">
      <c r="A1175">
        <v>1170</v>
      </c>
      <c r="C1175">
        <f t="shared" si="60"/>
        <v>0.15699761401951215</v>
      </c>
      <c r="D1175">
        <f t="shared" si="61"/>
        <v>-2.8938002479331665E-4</v>
      </c>
      <c r="E1175" s="2">
        <f t="shared" si="62"/>
        <v>3.9577787962825203E-3</v>
      </c>
      <c r="K1175">
        <v>1170</v>
      </c>
      <c r="L1175" s="14">
        <v>-3.7313277858211602E-4</v>
      </c>
      <c r="M1175" s="14">
        <v>9.4086734226883906E-2</v>
      </c>
    </row>
    <row r="1176" spans="1:13" x14ac:dyDescent="0.55000000000000004">
      <c r="A1176">
        <v>1171</v>
      </c>
      <c r="C1176">
        <f t="shared" si="60"/>
        <v>0.16586249290426228</v>
      </c>
      <c r="D1176">
        <f t="shared" si="61"/>
        <v>-1.3809566476406571E-4</v>
      </c>
      <c r="E1176" s="2">
        <f t="shared" si="62"/>
        <v>2.6586329786684688E-4</v>
      </c>
      <c r="K1176">
        <v>1171</v>
      </c>
      <c r="L1176" s="14">
        <v>-3.1354199167799599E-4</v>
      </c>
      <c r="M1176" s="14">
        <v>0.14955717788532299</v>
      </c>
    </row>
    <row r="1177" spans="1:13" x14ac:dyDescent="0.55000000000000004">
      <c r="A1177">
        <v>1172</v>
      </c>
      <c r="C1177">
        <f t="shared" si="60"/>
        <v>0.1330993821742894</v>
      </c>
      <c r="D1177">
        <f t="shared" si="61"/>
        <v>4.7847796295066531E-5</v>
      </c>
      <c r="E1177" s="2">
        <f t="shared" si="62"/>
        <v>1.1882302879378239E-3</v>
      </c>
      <c r="K1177">
        <v>1172</v>
      </c>
      <c r="L1177" s="14">
        <v>-1.7542266788481701E-4</v>
      </c>
      <c r="M1177" s="14">
        <v>0.167570098557008</v>
      </c>
    </row>
    <row r="1178" spans="1:13" x14ac:dyDescent="0.55000000000000004">
      <c r="A1178">
        <v>1173</v>
      </c>
      <c r="C1178">
        <f t="shared" si="60"/>
        <v>6.6931132031458951E-2</v>
      </c>
      <c r="D1178">
        <f t="shared" si="61"/>
        <v>2.2178246903519657E-4</v>
      </c>
      <c r="E1178" s="2">
        <f t="shared" si="62"/>
        <v>5.8802696805243335E-3</v>
      </c>
      <c r="K1178">
        <v>1173</v>
      </c>
      <c r="L1178" s="14">
        <v>6.6323513233397296E-6</v>
      </c>
      <c r="M1178" s="14">
        <v>0.143614048515669</v>
      </c>
    </row>
    <row r="1179" spans="1:13" x14ac:dyDescent="0.55000000000000004">
      <c r="A1179">
        <v>1174</v>
      </c>
      <c r="C1179">
        <f t="shared" si="60"/>
        <v>-1.6035421455010662E-2</v>
      </c>
      <c r="D1179">
        <f t="shared" si="61"/>
        <v>3.4005441685208622E-4</v>
      </c>
      <c r="E1179" s="2">
        <f t="shared" si="62"/>
        <v>9.9449540729054636E-3</v>
      </c>
      <c r="K1179">
        <v>1174</v>
      </c>
      <c r="L1179" s="14">
        <v>1.8702625699844501E-4</v>
      </c>
      <c r="M1179" s="14">
        <v>8.36889691067043E-2</v>
      </c>
    </row>
    <row r="1180" spans="1:13" x14ac:dyDescent="0.55000000000000004">
      <c r="A1180">
        <v>1175</v>
      </c>
      <c r="C1180">
        <f t="shared" si="60"/>
        <v>-9.497742215616678E-2</v>
      </c>
      <c r="D1180">
        <f t="shared" si="61"/>
        <v>3.7297987381808647E-4</v>
      </c>
      <c r="E1180" s="2">
        <f t="shared" si="62"/>
        <v>9.5611025220308753E-3</v>
      </c>
      <c r="K1180">
        <v>1175</v>
      </c>
      <c r="L1180" s="14">
        <v>3.2057827638162399E-4</v>
      </c>
      <c r="M1180" s="14">
        <v>2.8034682162923802E-3</v>
      </c>
    </row>
    <row r="1181" spans="1:13" x14ac:dyDescent="0.55000000000000004">
      <c r="A1181">
        <v>1176</v>
      </c>
      <c r="C1181">
        <f t="shared" si="60"/>
        <v>-0.15008209186137092</v>
      </c>
      <c r="D1181">
        <f t="shared" si="61"/>
        <v>3.1229524424873065E-4</v>
      </c>
      <c r="E1181" s="2">
        <f t="shared" si="62"/>
        <v>5.0833924239692243E-3</v>
      </c>
      <c r="K1181">
        <v>1176</v>
      </c>
      <c r="L1181" s="14">
        <v>3.7383947772177902E-4</v>
      </c>
      <c r="M1181" s="14">
        <v>-7.8784178680344194E-2</v>
      </c>
    </row>
    <row r="1182" spans="1:13" x14ac:dyDescent="0.55000000000000004">
      <c r="A1182">
        <v>1177</v>
      </c>
      <c r="C1182">
        <f t="shared" si="60"/>
        <v>-0.16751931998937922</v>
      </c>
      <c r="D1182">
        <f t="shared" si="61"/>
        <v>1.7323109103489393E-4</v>
      </c>
      <c r="E1182" s="2">
        <f t="shared" si="62"/>
        <v>7.2250648294107345E-4</v>
      </c>
      <c r="K1182">
        <v>1177</v>
      </c>
      <c r="L1182" s="14">
        <v>3.33470262734764E-4</v>
      </c>
      <c r="M1182" s="14">
        <v>-0.14063983928492599</v>
      </c>
    </row>
    <row r="1183" spans="1:13" x14ac:dyDescent="0.55000000000000004">
      <c r="A1183">
        <v>1178</v>
      </c>
      <c r="C1183">
        <f t="shared" si="60"/>
        <v>-0.14291272982744707</v>
      </c>
      <c r="D1183">
        <f t="shared" si="61"/>
        <v>-9.3104146067163574E-6</v>
      </c>
      <c r="E1183" s="2">
        <f t="shared" si="62"/>
        <v>5.9334382236533921E-4</v>
      </c>
      <c r="K1183">
        <v>1178</v>
      </c>
      <c r="L1183" s="14">
        <v>2.0958135174650399E-4</v>
      </c>
      <c r="M1183" s="14">
        <v>-0.167271379674377</v>
      </c>
    </row>
    <row r="1184" spans="1:13" x14ac:dyDescent="0.55000000000000004">
      <c r="A1184">
        <v>1179</v>
      </c>
      <c r="C1184">
        <f t="shared" si="60"/>
        <v>-8.2438056840408669E-2</v>
      </c>
      <c r="D1184">
        <f t="shared" si="61"/>
        <v>-1.8951520243002602E-4</v>
      </c>
      <c r="E1184" s="2">
        <f t="shared" si="62"/>
        <v>4.8400834822586768E-3</v>
      </c>
      <c r="K1184">
        <v>1179</v>
      </c>
      <c r="L1184" s="14">
        <v>3.3201491065016602E-5</v>
      </c>
      <c r="M1184" s="14">
        <v>-0.152008765348075</v>
      </c>
    </row>
    <row r="1185" spans="1:13" x14ac:dyDescent="0.55000000000000004">
      <c r="A1185">
        <v>1180</v>
      </c>
      <c r="C1185">
        <f t="shared" si="60"/>
        <v>-1.2731692432430552E-3</v>
      </c>
      <c r="D1185">
        <f t="shared" si="61"/>
        <v>-3.2215566910690071E-4</v>
      </c>
      <c r="E1185" s="2">
        <f t="shared" si="62"/>
        <v>9.4870411965044012E-3</v>
      </c>
      <c r="K1185">
        <v>1180</v>
      </c>
      <c r="L1185" s="14">
        <v>-1.5149388902080101E-4</v>
      </c>
      <c r="M1185" s="14">
        <v>-9.8674612746429399E-2</v>
      </c>
    </row>
    <row r="1186" spans="1:13" x14ac:dyDescent="0.55000000000000004">
      <c r="A1186">
        <v>1181</v>
      </c>
      <c r="C1186">
        <f t="shared" si="60"/>
        <v>8.0211256997961597E-2</v>
      </c>
      <c r="D1186">
        <f t="shared" si="61"/>
        <v>-3.7394185334181494E-4</v>
      </c>
      <c r="E1186" s="2">
        <f t="shared" si="62"/>
        <v>1.0168311974374193E-2</v>
      </c>
      <c r="K1186">
        <v>1181</v>
      </c>
      <c r="L1186" s="14">
        <v>-2.9824668480150202E-4</v>
      </c>
      <c r="M1186" s="14">
        <v>-2.06267912495833E-2</v>
      </c>
    </row>
    <row r="1187" spans="1:13" x14ac:dyDescent="0.55000000000000004">
      <c r="A1187">
        <v>1182</v>
      </c>
      <c r="C1187">
        <f t="shared" si="60"/>
        <v>0.14156434845196783</v>
      </c>
      <c r="D1187">
        <f t="shared" si="61"/>
        <v>-3.3187651445746382E-4</v>
      </c>
      <c r="E1187" s="2">
        <f t="shared" si="62"/>
        <v>6.2373997589208856E-3</v>
      </c>
      <c r="K1187">
        <v>1182</v>
      </c>
      <c r="L1187" s="14">
        <v>-3.7030174818555698E-4</v>
      </c>
      <c r="M1187" s="14">
        <v>6.2587138075043999E-2</v>
      </c>
    </row>
    <row r="1188" spans="1:13" x14ac:dyDescent="0.55000000000000004">
      <c r="A1188">
        <v>1183</v>
      </c>
      <c r="C1188">
        <f t="shared" si="60"/>
        <v>0.16738777238446836</v>
      </c>
      <c r="D1188">
        <f t="shared" si="61"/>
        <v>-2.0651716584732109E-4</v>
      </c>
      <c r="E1188" s="2">
        <f t="shared" si="62"/>
        <v>1.3884597723783846E-3</v>
      </c>
      <c r="K1188">
        <v>1183</v>
      </c>
      <c r="L1188" s="14">
        <v>-3.4961244155126898E-4</v>
      </c>
      <c r="M1188" s="14">
        <v>0.130125730406359</v>
      </c>
    </row>
    <row r="1189" spans="1:13" x14ac:dyDescent="0.55000000000000004">
      <c r="A1189">
        <v>1184</v>
      </c>
      <c r="C1189">
        <f t="shared" si="60"/>
        <v>0.1512003937032208</v>
      </c>
      <c r="D1189">
        <f t="shared" si="61"/>
        <v>-2.932636164601823E-5</v>
      </c>
      <c r="E1189" s="2">
        <f t="shared" si="62"/>
        <v>1.9246380849109165E-4</v>
      </c>
      <c r="K1189">
        <v>1184</v>
      </c>
      <c r="L1189" s="14">
        <v>-2.41360530092335E-4</v>
      </c>
      <c r="M1189" s="14">
        <v>0.16507352631597599</v>
      </c>
    </row>
    <row r="1190" spans="1:13" x14ac:dyDescent="0.55000000000000004">
      <c r="A1190">
        <v>1185</v>
      </c>
      <c r="C1190">
        <f t="shared" si="60"/>
        <v>9.7064903254156232E-2</v>
      </c>
      <c r="D1190">
        <f t="shared" si="61"/>
        <v>1.5522474117772675E-4</v>
      </c>
      <c r="E1190" s="2">
        <f t="shared" si="62"/>
        <v>3.796128530558393E-3</v>
      </c>
      <c r="K1190">
        <v>1185</v>
      </c>
      <c r="L1190" s="14">
        <v>-7.2658376579750803E-5</v>
      </c>
      <c r="M1190" s="14">
        <v>0.158677633517945</v>
      </c>
    </row>
    <row r="1191" spans="1:13" x14ac:dyDescent="0.55000000000000004">
      <c r="A1191">
        <v>1186</v>
      </c>
      <c r="C1191">
        <f t="shared" si="60"/>
        <v>1.8568168054294371E-2</v>
      </c>
      <c r="D1191">
        <f t="shared" si="61"/>
        <v>3.0081770584407507E-4</v>
      </c>
      <c r="E1191" s="2">
        <f t="shared" si="62"/>
        <v>8.8306944941089951E-3</v>
      </c>
      <c r="K1191">
        <v>1186</v>
      </c>
      <c r="L1191" s="14">
        <v>1.14241518087077E-4</v>
      </c>
      <c r="M1191" s="14">
        <v>0.112539943040771</v>
      </c>
    </row>
    <row r="1192" spans="1:13" x14ac:dyDescent="0.55000000000000004">
      <c r="A1192">
        <v>1187</v>
      </c>
      <c r="C1192">
        <f t="shared" si="60"/>
        <v>-6.4588785940952825E-2</v>
      </c>
      <c r="D1192">
        <f t="shared" si="61"/>
        <v>3.7091176707814051E-4</v>
      </c>
      <c r="E1192" s="2">
        <f t="shared" si="62"/>
        <v>1.0568808731860871E-2</v>
      </c>
      <c r="K1192">
        <v>1187</v>
      </c>
      <c r="L1192" s="14">
        <v>2.7252891584607001E-4</v>
      </c>
      <c r="M1192" s="14">
        <v>3.8215925681914301E-2</v>
      </c>
    </row>
    <row r="1193" spans="1:13" x14ac:dyDescent="0.55000000000000004">
      <c r="A1193">
        <v>1188</v>
      </c>
      <c r="C1193">
        <f t="shared" si="60"/>
        <v>-0.13153531608902427</v>
      </c>
      <c r="D1193">
        <f t="shared" si="61"/>
        <v>3.4791479297637126E-4</v>
      </c>
      <c r="E1193" s="2">
        <f t="shared" si="62"/>
        <v>7.3712198962290598E-3</v>
      </c>
      <c r="K1193">
        <v>1188</v>
      </c>
      <c r="L1193" s="14">
        <v>3.6255975598476099E-4</v>
      </c>
      <c r="M1193" s="14">
        <v>-4.5679507338369202E-2</v>
      </c>
    </row>
    <row r="1194" spans="1:13" x14ac:dyDescent="0.55000000000000004">
      <c r="A1194">
        <v>1189</v>
      </c>
      <c r="C1194">
        <f t="shared" si="60"/>
        <v>-0.16546925444346</v>
      </c>
      <c r="D1194">
        <f t="shared" si="61"/>
        <v>2.375985393001136E-4</v>
      </c>
      <c r="E1194" s="2">
        <f t="shared" si="62"/>
        <v>2.2406050719922183E-3</v>
      </c>
      <c r="K1194">
        <v>1189</v>
      </c>
      <c r="L1194" s="14">
        <v>3.6178525607963102E-4</v>
      </c>
      <c r="M1194" s="14">
        <v>-0.11813422437066699</v>
      </c>
    </row>
    <row r="1195" spans="1:13" x14ac:dyDescent="0.55000000000000004">
      <c r="A1195">
        <v>1190</v>
      </c>
      <c r="C1195">
        <f t="shared" si="60"/>
        <v>-0.15787389774812713</v>
      </c>
      <c r="D1195">
        <f t="shared" si="61"/>
        <v>6.7650060440453279E-5</v>
      </c>
      <c r="E1195" s="2">
        <f t="shared" si="62"/>
        <v>9.7818461659544432E-6</v>
      </c>
      <c r="K1195">
        <v>1190</v>
      </c>
      <c r="L1195" s="14">
        <v>2.7039939443656902E-4</v>
      </c>
      <c r="M1195" s="14">
        <v>-0.161001492057809</v>
      </c>
    </row>
    <row r="1196" spans="1:13" x14ac:dyDescent="0.55000000000000004">
      <c r="A1196">
        <v>1191</v>
      </c>
      <c r="C1196">
        <f t="shared" si="60"/>
        <v>-0.11065552043607108</v>
      </c>
      <c r="D1196">
        <f t="shared" si="61"/>
        <v>-1.1927715764003405E-4</v>
      </c>
      <c r="E1196" s="2">
        <f t="shared" si="62"/>
        <v>2.7972904139139049E-3</v>
      </c>
      <c r="K1196">
        <v>1191</v>
      </c>
      <c r="L1196" s="14">
        <v>1.11290327020806E-4</v>
      </c>
      <c r="M1196" s="14">
        <v>-0.163544937278327</v>
      </c>
    </row>
    <row r="1197" spans="1:13" x14ac:dyDescent="0.55000000000000004">
      <c r="A1197">
        <v>1192</v>
      </c>
      <c r="C1197">
        <f t="shared" si="60"/>
        <v>-3.566493992806171E-2</v>
      </c>
      <c r="D1197">
        <f t="shared" si="61"/>
        <v>-2.7626832331608157E-4</v>
      </c>
      <c r="E1197" s="2">
        <f t="shared" si="62"/>
        <v>8.0035565250567431E-3</v>
      </c>
      <c r="K1197">
        <v>1192</v>
      </c>
      <c r="L1197" s="14">
        <v>-7.5692093192383802E-5</v>
      </c>
      <c r="M1197" s="14">
        <v>-0.125127538398354</v>
      </c>
    </row>
    <row r="1198" spans="1:13" x14ac:dyDescent="0.55000000000000004">
      <c r="A1198">
        <v>1193</v>
      </c>
      <c r="C1198">
        <f t="shared" si="60"/>
        <v>4.8276788744542248E-2</v>
      </c>
      <c r="D1198">
        <f t="shared" si="61"/>
        <v>-3.6392196311449144E-4</v>
      </c>
      <c r="E1198" s="2">
        <f t="shared" si="62"/>
        <v>1.0742899619657744E-2</v>
      </c>
      <c r="K1198">
        <v>1193</v>
      </c>
      <c r="L1198" s="14">
        <v>-2.4371695910588501E-4</v>
      </c>
      <c r="M1198" s="14">
        <v>-5.5371171291619302E-2</v>
      </c>
    </row>
    <row r="1199" spans="1:13" x14ac:dyDescent="0.55000000000000004">
      <c r="A1199">
        <v>1194</v>
      </c>
      <c r="C1199">
        <f t="shared" si="60"/>
        <v>0.1201020610361048</v>
      </c>
      <c r="D1199">
        <f t="shared" si="61"/>
        <v>-3.602388610383317E-4</v>
      </c>
      <c r="E1199" s="2">
        <f t="shared" si="62"/>
        <v>8.4362042425174932E-3</v>
      </c>
      <c r="K1199">
        <v>1194</v>
      </c>
      <c r="L1199" s="14">
        <v>-3.5070140070106697E-4</v>
      </c>
      <c r="M1199" s="14">
        <v>2.82532491629102E-2</v>
      </c>
    </row>
    <row r="1200" spans="1:13" x14ac:dyDescent="0.55000000000000004">
      <c r="A1200">
        <v>1195</v>
      </c>
      <c r="C1200">
        <f t="shared" si="60"/>
        <v>0.16178424755869134</v>
      </c>
      <c r="D1200">
        <f t="shared" si="61"/>
        <v>-2.6614339807505397E-4</v>
      </c>
      <c r="E1200" s="2">
        <f t="shared" si="62"/>
        <v>3.2470371555039842E-3</v>
      </c>
      <c r="K1200">
        <v>1195</v>
      </c>
      <c r="L1200" s="14">
        <v>-3.6985050089712501E-4</v>
      </c>
      <c r="M1200" s="14">
        <v>0.104801468094155</v>
      </c>
    </row>
    <row r="1201" spans="1:13" x14ac:dyDescent="0.55000000000000004">
      <c r="A1201">
        <v>1196</v>
      </c>
      <c r="C1201">
        <f t="shared" si="60"/>
        <v>0.16286199808569476</v>
      </c>
      <c r="D1201">
        <f t="shared" si="61"/>
        <v>-1.0525155205312797E-4</v>
      </c>
      <c r="E1201" s="2">
        <f t="shared" si="62"/>
        <v>6.0225187743253486E-5</v>
      </c>
      <c r="K1201">
        <v>1196</v>
      </c>
      <c r="L1201" s="14">
        <v>-2.9636824875756298E-4</v>
      </c>
      <c r="M1201" s="14">
        <v>0.15510150920011201</v>
      </c>
    </row>
    <row r="1202" spans="1:13" x14ac:dyDescent="0.55000000000000004">
      <c r="A1202">
        <v>1197</v>
      </c>
      <c r="C1202">
        <f t="shared" si="60"/>
        <v>0.12306481995201772</v>
      </c>
      <c r="D1202">
        <f t="shared" si="61"/>
        <v>8.2056215007257795E-5</v>
      </c>
      <c r="E1202" s="2">
        <f t="shared" si="62"/>
        <v>1.8914318704130319E-3</v>
      </c>
      <c r="K1202">
        <v>1197</v>
      </c>
      <c r="L1202" s="14">
        <v>-1.4865873018153001E-4</v>
      </c>
      <c r="M1202" s="14">
        <v>0.16655541514699099</v>
      </c>
    </row>
    <row r="1203" spans="1:13" x14ac:dyDescent="0.55000000000000004">
      <c r="A1203">
        <v>1198</v>
      </c>
      <c r="C1203">
        <f t="shared" si="60"/>
        <v>5.2380966011476314E-2</v>
      </c>
      <c r="D1203">
        <f t="shared" si="61"/>
        <v>2.4876960170823616E-4</v>
      </c>
      <c r="E1203" s="2">
        <f t="shared" si="62"/>
        <v>7.0414785239547107E-3</v>
      </c>
      <c r="K1203">
        <v>1198</v>
      </c>
      <c r="L1203" s="14">
        <v>3.6283289580275298E-5</v>
      </c>
      <c r="M1203" s="14">
        <v>0.136294484135523</v>
      </c>
    </row>
    <row r="1204" spans="1:13" x14ac:dyDescent="0.55000000000000004">
      <c r="A1204">
        <v>1199</v>
      </c>
      <c r="C1204">
        <f t="shared" si="60"/>
        <v>-3.1449406294901269E-2</v>
      </c>
      <c r="D1204">
        <f t="shared" si="61"/>
        <v>3.530470620287001E-4</v>
      </c>
      <c r="E1204" s="2">
        <f t="shared" si="62"/>
        <v>1.0680635553983553E-2</v>
      </c>
      <c r="K1204">
        <v>1199</v>
      </c>
      <c r="L1204" s="14">
        <v>2.1213793438151399E-4</v>
      </c>
      <c r="M1204" s="14">
        <v>7.1897754062718394E-2</v>
      </c>
    </row>
    <row r="1205" spans="1:13" x14ac:dyDescent="0.55000000000000004">
      <c r="A1205">
        <v>1200</v>
      </c>
      <c r="C1205">
        <f t="shared" si="60"/>
        <v>-0.10738664052220136</v>
      </c>
      <c r="D1205">
        <f t="shared" si="61"/>
        <v>3.687171514221982E-4</v>
      </c>
      <c r="E1205" s="2">
        <f t="shared" si="62"/>
        <v>9.3858169391942865E-3</v>
      </c>
      <c r="K1205">
        <v>1200</v>
      </c>
      <c r="L1205" s="14">
        <v>3.3486131750869901E-4</v>
      </c>
      <c r="M1205" s="14">
        <v>-1.05062145363796E-2</v>
      </c>
    </row>
    <row r="1206" spans="1:13" x14ac:dyDescent="0.55000000000000004">
      <c r="A1206">
        <v>1201</v>
      </c>
      <c r="C1206">
        <f t="shared" si="60"/>
        <v>-0.15637209150929199</v>
      </c>
      <c r="D1206">
        <f t="shared" si="61"/>
        <v>2.9184700775069291E-4</v>
      </c>
      <c r="E1206" s="2">
        <f t="shared" si="62"/>
        <v>4.3683183538874727E-3</v>
      </c>
      <c r="K1206">
        <v>1201</v>
      </c>
      <c r="L1206" s="14">
        <v>3.73716606337031E-4</v>
      </c>
      <c r="M1206" s="14">
        <v>-9.0278836529018303E-2</v>
      </c>
    </row>
    <row r="1207" spans="1:13" x14ac:dyDescent="0.55000000000000004">
      <c r="A1207">
        <v>1202</v>
      </c>
      <c r="C1207">
        <f t="shared" si="60"/>
        <v>-0.16611144359022548</v>
      </c>
      <c r="D1207">
        <f t="shared" si="61"/>
        <v>1.4172941678098854E-4</v>
      </c>
      <c r="E1207" s="2">
        <f t="shared" si="62"/>
        <v>3.4860174976155826E-4</v>
      </c>
      <c r="K1207">
        <v>1202</v>
      </c>
      <c r="L1207" s="14">
        <v>3.1897225273874101E-4</v>
      </c>
      <c r="M1207" s="14">
        <v>-0.14744056386372201</v>
      </c>
    </row>
    <row r="1208" spans="1:13" x14ac:dyDescent="0.55000000000000004">
      <c r="A1208">
        <v>1203</v>
      </c>
      <c r="C1208">
        <f t="shared" si="60"/>
        <v>-0.1341603246817237</v>
      </c>
      <c r="D1208">
        <f t="shared" si="61"/>
        <v>-4.3959270381423079E-5</v>
      </c>
      <c r="E1208" s="2">
        <f t="shared" si="62"/>
        <v>1.1232259090964939E-3</v>
      </c>
      <c r="K1208">
        <v>1203</v>
      </c>
      <c r="L1208" s="14">
        <v>1.8433931968183501E-4</v>
      </c>
      <c r="M1208" s="14">
        <v>-0.16767488732390201</v>
      </c>
    </row>
    <row r="1209" spans="1:13" x14ac:dyDescent="0.55000000000000004">
      <c r="A1209">
        <v>1204</v>
      </c>
      <c r="C1209">
        <f t="shared" si="60"/>
        <v>-6.8537792153614288E-2</v>
      </c>
      <c r="D1209">
        <f t="shared" si="61"/>
        <v>-2.1861510726607514E-4</v>
      </c>
      <c r="E1209" s="2">
        <f t="shared" si="62"/>
        <v>5.987076778427157E-3</v>
      </c>
      <c r="K1209">
        <v>1204</v>
      </c>
      <c r="L1209" s="14">
        <v>3.53746045249573E-6</v>
      </c>
      <c r="M1209" s="14">
        <v>-0.14591399507432601</v>
      </c>
    </row>
    <row r="1210" spans="1:13" x14ac:dyDescent="0.55000000000000004">
      <c r="A1210">
        <v>1205</v>
      </c>
      <c r="C1210">
        <f t="shared" si="60"/>
        <v>1.4286281542594731E-2</v>
      </c>
      <c r="D1210">
        <f t="shared" si="61"/>
        <v>-3.3840316026787707E-4</v>
      </c>
      <c r="E1210" s="2">
        <f t="shared" si="62"/>
        <v>1.038245226816866E-2</v>
      </c>
      <c r="K1210">
        <v>1205</v>
      </c>
      <c r="L1210" s="14">
        <v>-1.7815037769198201E-4</v>
      </c>
      <c r="M1210" s="14">
        <v>-8.7608037573677203E-2</v>
      </c>
    </row>
    <row r="1211" spans="1:13" x14ac:dyDescent="0.55000000000000004">
      <c r="A1211">
        <v>1206</v>
      </c>
      <c r="C1211">
        <f t="shared" si="60"/>
        <v>9.3524799702837919E-2</v>
      </c>
      <c r="D1211">
        <f t="shared" si="61"/>
        <v>-3.7325915301624814E-4</v>
      </c>
      <c r="E1211" s="2">
        <f t="shared" si="62"/>
        <v>1.0177763710769235E-2</v>
      </c>
      <c r="K1211">
        <v>1206</v>
      </c>
      <c r="L1211" s="14">
        <v>-3.15219348578795E-4</v>
      </c>
      <c r="M1211" s="14">
        <v>-7.3601035818916302E-3</v>
      </c>
    </row>
    <row r="1212" spans="1:13" x14ac:dyDescent="0.55000000000000004">
      <c r="A1212">
        <v>1207</v>
      </c>
      <c r="C1212">
        <f t="shared" si="60"/>
        <v>0.14929056448419625</v>
      </c>
      <c r="D1212">
        <f t="shared" si="61"/>
        <v>-3.1443496603688893E-4</v>
      </c>
      <c r="E1212" s="2">
        <f t="shared" si="62"/>
        <v>5.5590967430227114E-3</v>
      </c>
      <c r="K1212">
        <v>1207</v>
      </c>
      <c r="L1212" s="14">
        <v>-3.7333967813517701E-4</v>
      </c>
      <c r="M1212" s="14">
        <v>7.4731214010746505E-2</v>
      </c>
    </row>
    <row r="1213" spans="1:13" x14ac:dyDescent="0.55000000000000004">
      <c r="A1213">
        <v>1208</v>
      </c>
      <c r="C1213">
        <f t="shared" si="60"/>
        <v>0.16758754437571377</v>
      </c>
      <c r="D1213">
        <f t="shared" si="61"/>
        <v>-1.7669423034663334E-4</v>
      </c>
      <c r="E1213" s="2">
        <f t="shared" si="62"/>
        <v>8.6918295357400136E-4</v>
      </c>
      <c r="K1213">
        <v>1208</v>
      </c>
      <c r="L1213" s="14">
        <v>-3.3795476927138402E-4</v>
      </c>
      <c r="M1213" s="14">
        <v>0.13810563545559801</v>
      </c>
    </row>
    <row r="1214" spans="1:13" x14ac:dyDescent="0.55000000000000004">
      <c r="A1214">
        <v>1209</v>
      </c>
      <c r="C1214">
        <f t="shared" si="60"/>
        <v>0.14382358309451584</v>
      </c>
      <c r="D1214">
        <f t="shared" si="61"/>
        <v>5.3930327418200896E-6</v>
      </c>
      <c r="E1214" s="2">
        <f t="shared" si="62"/>
        <v>5.3208928753443172E-4</v>
      </c>
      <c r="K1214">
        <v>1209</v>
      </c>
      <c r="L1214" s="14">
        <v>-2.17926991924392E-4</v>
      </c>
      <c r="M1214" s="14">
        <v>0.166890643755433</v>
      </c>
    </row>
    <row r="1215" spans="1:13" x14ac:dyDescent="0.55000000000000004">
      <c r="A1215">
        <v>1210</v>
      </c>
      <c r="C1215">
        <f t="shared" si="60"/>
        <v>8.3962934017442495E-2</v>
      </c>
      <c r="D1215">
        <f t="shared" si="61"/>
        <v>1.8612675828819683E-4</v>
      </c>
      <c r="E1215" s="2">
        <f t="shared" si="62"/>
        <v>4.8879563488792325E-3</v>
      </c>
      <c r="K1215">
        <v>1210</v>
      </c>
      <c r="L1215" s="14">
        <v>-4.3318047529027502E-5</v>
      </c>
      <c r="M1215" s="14">
        <v>0.15387685501232901</v>
      </c>
    </row>
    <row r="1216" spans="1:13" x14ac:dyDescent="0.55000000000000004">
      <c r="A1216">
        <v>1211</v>
      </c>
      <c r="C1216">
        <f t="shared" si="60"/>
        <v>3.0293583003647559E-3</v>
      </c>
      <c r="D1216">
        <f t="shared" si="61"/>
        <v>3.2014659074534212E-4</v>
      </c>
      <c r="E1216" s="2">
        <f t="shared" si="62"/>
        <v>9.8593570291420803E-3</v>
      </c>
      <c r="K1216">
        <v>1211</v>
      </c>
      <c r="L1216" s="14">
        <v>1.4214017059564001E-4</v>
      </c>
      <c r="M1216" s="14">
        <v>0.102323653348681</v>
      </c>
    </row>
    <row r="1217" spans="1:13" x14ac:dyDescent="0.55000000000000004">
      <c r="A1217">
        <v>1212</v>
      </c>
      <c r="C1217">
        <f t="shared" si="60"/>
        <v>-7.8664522496023292E-2</v>
      </c>
      <c r="D1217">
        <f t="shared" si="61"/>
        <v>3.7381637708065079E-4</v>
      </c>
      <c r="E1217" s="2">
        <f t="shared" si="62"/>
        <v>1.0775972231742668E-2</v>
      </c>
      <c r="K1217">
        <v>1212</v>
      </c>
      <c r="L1217" s="14">
        <v>2.9199850122102803E-4</v>
      </c>
      <c r="M1217" s="14">
        <v>2.5142857933995601E-2</v>
      </c>
    </row>
    <row r="1218" spans="1:13" x14ac:dyDescent="0.55000000000000004">
      <c r="A1218">
        <v>1213</v>
      </c>
      <c r="C1218">
        <f t="shared" si="60"/>
        <v>-0.14061526626292523</v>
      </c>
      <c r="D1218">
        <f t="shared" si="61"/>
        <v>3.3366613219376834E-4</v>
      </c>
      <c r="E1218" s="2">
        <f t="shared" si="62"/>
        <v>6.7700221028644319E-3</v>
      </c>
      <c r="K1218">
        <v>1213</v>
      </c>
      <c r="L1218" s="14">
        <v>3.68723995788417E-4</v>
      </c>
      <c r="M1218" s="14">
        <v>-5.8335122225226597E-2</v>
      </c>
    </row>
    <row r="1219" spans="1:13" x14ac:dyDescent="0.55000000000000004">
      <c r="A1219">
        <v>1214</v>
      </c>
      <c r="C1219">
        <f t="shared" si="60"/>
        <v>-0.16727454213272225</v>
      </c>
      <c r="D1219">
        <f t="shared" si="61"/>
        <v>2.0977272125086646E-4</v>
      </c>
      <c r="E1219" s="2">
        <f t="shared" si="62"/>
        <v>1.6057517995316658E-3</v>
      </c>
      <c r="K1219">
        <v>1214</v>
      </c>
      <c r="L1219" s="14">
        <v>3.5310027821299102E-4</v>
      </c>
      <c r="M1219" s="14">
        <v>-0.127202709138315</v>
      </c>
    </row>
    <row r="1220" spans="1:13" x14ac:dyDescent="0.55000000000000004">
      <c r="A1220">
        <v>1215</v>
      </c>
      <c r="C1220">
        <f t="shared" si="60"/>
        <v>-0.15195143379522047</v>
      </c>
      <c r="D1220">
        <f t="shared" si="61"/>
        <v>3.3230778933175195E-5</v>
      </c>
      <c r="E1220" s="2">
        <f t="shared" si="62"/>
        <v>1.5031139189905011E-4</v>
      </c>
      <c r="K1220">
        <v>1215</v>
      </c>
      <c r="L1220" s="14">
        <v>2.4904040548402501E-4</v>
      </c>
      <c r="M1220" s="14">
        <v>-0.16421158843939401</v>
      </c>
    </row>
    <row r="1221" spans="1:13" x14ac:dyDescent="0.55000000000000004">
      <c r="A1221">
        <v>1216</v>
      </c>
      <c r="C1221">
        <f t="shared" si="60"/>
        <v>-9.8491718457501376E-2</v>
      </c>
      <c r="D1221">
        <f t="shared" si="61"/>
        <v>-1.5165138844800463E-4</v>
      </c>
      <c r="E1221" s="2">
        <f t="shared" si="62"/>
        <v>3.7946755949544563E-3</v>
      </c>
      <c r="K1221">
        <v>1216</v>
      </c>
      <c r="L1221" s="14">
        <v>8.2606818267070395E-5</v>
      </c>
      <c r="M1221" s="14">
        <v>-0.16009265672108999</v>
      </c>
    </row>
    <row r="1222" spans="1:13" x14ac:dyDescent="0.55000000000000004">
      <c r="A1222">
        <v>1217</v>
      </c>
      <c r="C1222">
        <f t="shared" ref="C1222:C1285" si="63">$D$1*COS($B$2*(A1222-$L$2)+$B$1)</f>
        <v>-2.0312657827826115E-2</v>
      </c>
      <c r="D1222">
        <f t="shared" ref="D1222:D1285" si="64">$D$2*COS($B$2*(A1222-$L$3)+$B$3)</f>
        <v>-2.9847225388664243E-4</v>
      </c>
      <c r="E1222" s="2">
        <f t="shared" ref="E1222:E1285" si="65">(M1222-C1222)^2</f>
        <v>9.1326440257542985E-3</v>
      </c>
      <c r="K1222">
        <v>1217</v>
      </c>
      <c r="L1222" s="14">
        <v>-1.0451615904036801E-4</v>
      </c>
      <c r="M1222" s="14">
        <v>-0.115877525984248</v>
      </c>
    </row>
    <row r="1223" spans="1:13" x14ac:dyDescent="0.55000000000000004">
      <c r="A1223">
        <v>1218</v>
      </c>
      <c r="C1223">
        <f t="shared" si="63"/>
        <v>6.2964451759742496E-2</v>
      </c>
      <c r="D1223">
        <f t="shared" si="64"/>
        <v>-3.7038287489619243E-4</v>
      </c>
      <c r="E1223" s="2">
        <f t="shared" si="65"/>
        <v>1.115233191550951E-2</v>
      </c>
      <c r="K1223">
        <v>1218</v>
      </c>
      <c r="L1223" s="14">
        <v>-2.65462415944967E-4</v>
      </c>
      <c r="M1223" s="14">
        <v>-4.26401500126685E-2</v>
      </c>
    </row>
    <row r="1224" spans="1:13" x14ac:dyDescent="0.55000000000000004">
      <c r="A1224">
        <v>1219</v>
      </c>
      <c r="C1224">
        <f t="shared" si="63"/>
        <v>0.13043881114087355</v>
      </c>
      <c r="D1224">
        <f t="shared" si="64"/>
        <v>-3.4933520135925212E-4</v>
      </c>
      <c r="E1224" s="2">
        <f t="shared" si="65"/>
        <v>7.9498792010170693E-3</v>
      </c>
      <c r="K1224">
        <v>1219</v>
      </c>
      <c r="L1224" s="14">
        <v>-3.59921963966879E-4</v>
      </c>
      <c r="M1224" s="14">
        <v>4.1276716049870502E-2</v>
      </c>
    </row>
    <row r="1225" spans="1:13" x14ac:dyDescent="0.55000000000000004">
      <c r="A1225">
        <v>1220</v>
      </c>
      <c r="C1225">
        <f t="shared" si="63"/>
        <v>0.16517577835814501</v>
      </c>
      <c r="D1225">
        <f t="shared" si="64"/>
        <v>-2.4061175568365127E-4</v>
      </c>
      <c r="E1225" s="2">
        <f t="shared" si="65"/>
        <v>2.5321231160398247E-3</v>
      </c>
      <c r="K1225">
        <v>1220</v>
      </c>
      <c r="L1225" s="14">
        <v>-3.6423682331952197E-4</v>
      </c>
      <c r="M1225" s="14">
        <v>0.114855572515563</v>
      </c>
    </row>
    <row r="1226" spans="1:13" x14ac:dyDescent="0.55000000000000004">
      <c r="A1226">
        <v>1221</v>
      </c>
      <c r="C1226">
        <f t="shared" si="63"/>
        <v>0.15845710683697356</v>
      </c>
      <c r="D1226">
        <f t="shared" si="64"/>
        <v>-7.1499831025277863E-5</v>
      </c>
      <c r="E1226" s="2">
        <f t="shared" si="65"/>
        <v>1.4665972831303523E-6</v>
      </c>
      <c r="K1226">
        <v>1221</v>
      </c>
      <c r="L1226" s="14">
        <v>-2.7732631071058199E-4</v>
      </c>
      <c r="M1226" s="14">
        <v>0.159668138332489</v>
      </c>
    </row>
    <row r="1227" spans="1:13" x14ac:dyDescent="0.55000000000000004">
      <c r="A1227">
        <v>1222</v>
      </c>
      <c r="C1227">
        <f t="shared" si="63"/>
        <v>0.11196904151080234</v>
      </c>
      <c r="D1227">
        <f t="shared" si="64"/>
        <v>1.1555704412345578E-4</v>
      </c>
      <c r="E1227" s="2">
        <f t="shared" si="65"/>
        <v>2.7585380974905912E-3</v>
      </c>
      <c r="K1227">
        <v>1222</v>
      </c>
      <c r="L1227" s="14">
        <v>-1.20957703176647E-4</v>
      </c>
      <c r="M1227" s="14">
        <v>0.16449082839482401</v>
      </c>
    </row>
    <row r="1228" spans="1:13" x14ac:dyDescent="0.55000000000000004">
      <c r="A1228">
        <v>1223</v>
      </c>
      <c r="C1228">
        <f t="shared" si="63"/>
        <v>3.7379106886047377E-2</v>
      </c>
      <c r="D1228">
        <f t="shared" si="64"/>
        <v>2.73611536946169E-4</v>
      </c>
      <c r="E1228" s="2">
        <f t="shared" si="65"/>
        <v>8.2331420436997961E-3</v>
      </c>
      <c r="K1228">
        <v>1223</v>
      </c>
      <c r="L1228" s="14">
        <v>6.5705511484993203E-5</v>
      </c>
      <c r="M1228" s="14">
        <v>0.12811577005865801</v>
      </c>
    </row>
    <row r="1229" spans="1:13" x14ac:dyDescent="0.55000000000000004">
      <c r="A1229">
        <v>1224</v>
      </c>
      <c r="C1229">
        <f t="shared" si="63"/>
        <v>-4.6592195678208E-2</v>
      </c>
      <c r="D1229">
        <f t="shared" si="64"/>
        <v>3.6299530127012171E-4</v>
      </c>
      <c r="E1229" s="2">
        <f t="shared" si="65"/>
        <v>1.1288110098694976E-2</v>
      </c>
      <c r="K1229">
        <v>1224</v>
      </c>
      <c r="L1229" s="14">
        <v>2.35912373187816E-4</v>
      </c>
      <c r="M1229" s="14">
        <v>5.9653322338765198E-2</v>
      </c>
    </row>
    <row r="1230" spans="1:13" x14ac:dyDescent="0.55000000000000004">
      <c r="A1230">
        <v>1225</v>
      </c>
      <c r="C1230">
        <f t="shared" si="63"/>
        <v>-0.1188698392128773</v>
      </c>
      <c r="D1230">
        <f t="shared" si="64"/>
        <v>3.6127489630977474E-4</v>
      </c>
      <c r="E1230" s="2">
        <f t="shared" si="65"/>
        <v>9.0478465866695255E-3</v>
      </c>
      <c r="K1230">
        <v>1225</v>
      </c>
      <c r="L1230" s="14">
        <v>3.4703351753163702E-4</v>
      </c>
      <c r="M1230" s="14">
        <v>-2.3749670023217401E-2</v>
      </c>
    </row>
    <row r="1231" spans="1:13" x14ac:dyDescent="0.55000000000000004">
      <c r="A1231">
        <v>1226</v>
      </c>
      <c r="C1231">
        <f t="shared" si="63"/>
        <v>-0.16131365868264794</v>
      </c>
      <c r="D1231">
        <f t="shared" si="64"/>
        <v>2.6888210744738586E-4</v>
      </c>
      <c r="E1231" s="2">
        <f t="shared" si="65"/>
        <v>3.6131217536743091E-3</v>
      </c>
      <c r="K1231">
        <v>1226</v>
      </c>
      <c r="L1231" s="14">
        <v>3.7123796457001198E-4</v>
      </c>
      <c r="M1231" s="14">
        <v>-0.10120441019562799</v>
      </c>
    </row>
    <row r="1232" spans="1:13" x14ac:dyDescent="0.55000000000000004">
      <c r="A1232">
        <v>1227</v>
      </c>
      <c r="C1232">
        <f t="shared" si="63"/>
        <v>-0.16327115004571019</v>
      </c>
      <c r="D1232">
        <f t="shared" si="64"/>
        <v>1.0900557720113494E-4</v>
      </c>
      <c r="E1232" s="2">
        <f t="shared" si="65"/>
        <v>9.9187099521833074E-5</v>
      </c>
      <c r="K1232">
        <v>1227</v>
      </c>
      <c r="L1232" s="14">
        <v>3.0246356038869199E-4</v>
      </c>
      <c r="M1232" s="14">
        <v>-0.153311878007964</v>
      </c>
    </row>
    <row r="1233" spans="1:13" x14ac:dyDescent="0.55000000000000004">
      <c r="A1233">
        <v>1228</v>
      </c>
      <c r="C1233">
        <f t="shared" si="63"/>
        <v>-0.12425102423036787</v>
      </c>
      <c r="D1233">
        <f t="shared" si="64"/>
        <v>-7.8229055267147181E-5</v>
      </c>
      <c r="E1233" s="2">
        <f t="shared" si="65"/>
        <v>1.8293080284521588E-3</v>
      </c>
      <c r="K1233">
        <v>1228</v>
      </c>
      <c r="L1233" s="14">
        <v>1.5793528116031901E-4</v>
      </c>
      <c r="M1233" s="14">
        <v>-0.167021434895361</v>
      </c>
    </row>
    <row r="1234" spans="1:13" x14ac:dyDescent="0.55000000000000004">
      <c r="A1234">
        <v>1229</v>
      </c>
      <c r="C1234">
        <f t="shared" si="63"/>
        <v>-5.4046510337209946E-2</v>
      </c>
      <c r="D1234">
        <f t="shared" si="64"/>
        <v>-2.4582984380116445E-4</v>
      </c>
      <c r="E1234" s="2">
        <f t="shared" si="65"/>
        <v>7.2000192120237911E-3</v>
      </c>
      <c r="K1234">
        <v>1229</v>
      </c>
      <c r="L1234" s="14">
        <v>-2.6148868994010699E-5</v>
      </c>
      <c r="M1234" s="14">
        <v>-0.13889943728745599</v>
      </c>
    </row>
    <row r="1235" spans="1:13" x14ac:dyDescent="0.55000000000000004">
      <c r="A1235">
        <v>1230</v>
      </c>
      <c r="C1235">
        <f t="shared" si="63"/>
        <v>2.9722538440144147E-2</v>
      </c>
      <c r="D1235">
        <f t="shared" si="64"/>
        <v>-3.5173252322326148E-4</v>
      </c>
      <c r="E1235" s="2">
        <f t="shared" si="65"/>
        <v>1.1174974591567605E-2</v>
      </c>
      <c r="K1235">
        <v>1230</v>
      </c>
      <c r="L1235" s="14">
        <v>-2.0368387269298401E-4</v>
      </c>
      <c r="M1235" s="14">
        <v>-7.5989213941356007E-2</v>
      </c>
    </row>
    <row r="1236" spans="1:13" x14ac:dyDescent="0.55000000000000004">
      <c r="A1236">
        <v>1231</v>
      </c>
      <c r="C1236">
        <f t="shared" si="63"/>
        <v>0.10603185657076418</v>
      </c>
      <c r="D1236">
        <f t="shared" si="64"/>
        <v>-3.6935775325078885E-4</v>
      </c>
      <c r="E1236" s="2">
        <f t="shared" si="65"/>
        <v>1.0015781647911382E-2</v>
      </c>
      <c r="K1236">
        <v>1231</v>
      </c>
      <c r="L1236" s="14">
        <v>-3.30204986912987E-4</v>
      </c>
      <c r="M1236" s="14">
        <v>5.9529794392166697E-3</v>
      </c>
    </row>
    <row r="1237" spans="1:13" x14ac:dyDescent="0.55000000000000004">
      <c r="A1237">
        <v>1232</v>
      </c>
      <c r="C1237">
        <f t="shared" si="63"/>
        <v>0.15572941367651333</v>
      </c>
      <c r="D1237">
        <f t="shared" si="64"/>
        <v>-2.9428197265672716E-4</v>
      </c>
      <c r="E1237" s="2">
        <f t="shared" si="65"/>
        <v>4.8059835611964025E-3</v>
      </c>
      <c r="K1237">
        <v>1232</v>
      </c>
      <c r="L1237" s="14">
        <v>-3.7402421371761097E-4</v>
      </c>
      <c r="M1237" s="14">
        <v>8.6404212189634094E-2</v>
      </c>
    </row>
    <row r="1238" spans="1:13" x14ac:dyDescent="0.55000000000000004">
      <c r="A1238">
        <v>1233</v>
      </c>
      <c r="C1238">
        <f t="shared" si="63"/>
        <v>0.16634217046536198</v>
      </c>
      <c r="D1238">
        <f t="shared" si="64"/>
        <v>-1.4534761989878578E-4</v>
      </c>
      <c r="E1238" s="2">
        <f t="shared" si="65"/>
        <v>4.4635843114775004E-4</v>
      </c>
      <c r="K1238">
        <v>1233</v>
      </c>
      <c r="L1238" s="14">
        <v>-3.2416675591888898E-4</v>
      </c>
      <c r="M1238" s="14">
        <v>0.145214973984339</v>
      </c>
    </row>
    <row r="1239" spans="1:13" x14ac:dyDescent="0.55000000000000004">
      <c r="A1239">
        <v>1234</v>
      </c>
      <c r="C1239">
        <f t="shared" si="63"/>
        <v>0.13520654868256632</v>
      </c>
      <c r="D1239">
        <f t="shared" si="64"/>
        <v>4.0065921769173214E-5</v>
      </c>
      <c r="E1239" s="2">
        <f t="shared" si="65"/>
        <v>1.0529503219422534E-3</v>
      </c>
      <c r="K1239">
        <v>1234</v>
      </c>
      <c r="L1239" s="14">
        <v>-1.9311972311572399E-4</v>
      </c>
      <c r="M1239" s="14">
        <v>0.16765574469637001</v>
      </c>
    </row>
    <row r="1240" spans="1:13" x14ac:dyDescent="0.55000000000000004">
      <c r="A1240">
        <v>1235</v>
      </c>
      <c r="C1240">
        <f t="shared" si="63"/>
        <v>7.0136933108605484E-2</v>
      </c>
      <c r="D1240">
        <f t="shared" si="64"/>
        <v>2.1542376159576317E-4</v>
      </c>
      <c r="E1240" s="2">
        <f t="shared" si="65"/>
        <v>6.0791900639029367E-3</v>
      </c>
      <c r="K1240">
        <v>1235</v>
      </c>
      <c r="L1240" s="14">
        <v>-1.37046576304415E-5</v>
      </c>
      <c r="M1240" s="14">
        <v>0.14810609408846301</v>
      </c>
    </row>
    <row r="1241" spans="1:13" x14ac:dyDescent="0.55000000000000004">
      <c r="A1241">
        <v>1236</v>
      </c>
      <c r="C1241">
        <f t="shared" si="63"/>
        <v>-1.2535574306241946E-2</v>
      </c>
      <c r="D1241">
        <f t="shared" si="64"/>
        <v>3.3671477803480629E-4</v>
      </c>
      <c r="E1241" s="2">
        <f t="shared" si="65"/>
        <v>1.0815568973972577E-2</v>
      </c>
      <c r="K1241">
        <v>1236</v>
      </c>
      <c r="L1241" s="14">
        <v>1.6914282437590901E-4</v>
      </c>
      <c r="M1241" s="14">
        <v>9.1462353432596094E-2</v>
      </c>
    </row>
    <row r="1242" spans="1:13" x14ac:dyDescent="0.55000000000000004">
      <c r="A1242">
        <v>1237</v>
      </c>
      <c r="C1242">
        <f t="shared" si="63"/>
        <v>-9.2061916798931137E-2</v>
      </c>
      <c r="D1242">
        <f t="shared" si="64"/>
        <v>3.7349748257212829E-4</v>
      </c>
      <c r="E1242" s="2">
        <f t="shared" si="65"/>
        <v>1.0810429596976539E-2</v>
      </c>
      <c r="K1242">
        <v>1237</v>
      </c>
      <c r="L1242" s="14">
        <v>3.0962743673140899E-4</v>
      </c>
      <c r="M1242" s="14">
        <v>1.1911298968287199E-2</v>
      </c>
    </row>
    <row r="1243" spans="1:13" x14ac:dyDescent="0.55000000000000004">
      <c r="A1243">
        <v>1238</v>
      </c>
      <c r="C1243">
        <f t="shared" si="63"/>
        <v>-0.14848265868679264</v>
      </c>
      <c r="D1243">
        <f t="shared" si="64"/>
        <v>3.1654019168707932E-4</v>
      </c>
      <c r="E1243" s="2">
        <f t="shared" si="65"/>
        <v>6.0621242372796485E-3</v>
      </c>
      <c r="K1243">
        <v>1238</v>
      </c>
      <c r="L1243" s="14">
        <v>3.7256393676835903E-4</v>
      </c>
      <c r="M1243" s="14">
        <v>-7.0623014214963406E-2</v>
      </c>
    </row>
    <row r="1244" spans="1:13" x14ac:dyDescent="0.55000000000000004">
      <c r="A1244">
        <v>1239</v>
      </c>
      <c r="C1244">
        <f t="shared" si="63"/>
        <v>-0.1676373830106469</v>
      </c>
      <c r="D1244">
        <f t="shared" si="64"/>
        <v>1.8013798482697605E-4</v>
      </c>
      <c r="E1244" s="2">
        <f t="shared" si="65"/>
        <v>1.0347820019868503E-3</v>
      </c>
      <c r="K1244">
        <v>1239</v>
      </c>
      <c r="L1244" s="14">
        <v>3.4218948762280402E-4</v>
      </c>
      <c r="M1244" s="14">
        <v>-0.135469355374703</v>
      </c>
    </row>
    <row r="1245" spans="1:13" x14ac:dyDescent="0.55000000000000004">
      <c r="A1245">
        <v>1240</v>
      </c>
      <c r="C1245">
        <f t="shared" si="63"/>
        <v>-0.14471865771494785</v>
      </c>
      <c r="D1245">
        <f t="shared" si="64"/>
        <v>-1.4750592162510535E-6</v>
      </c>
      <c r="E1245" s="2">
        <f t="shared" si="65"/>
        <v>4.6949781999072027E-4</v>
      </c>
      <c r="K1245">
        <v>1240</v>
      </c>
      <c r="L1245" s="14">
        <v>2.2611155851265001E-4</v>
      </c>
      <c r="M1245" s="14">
        <v>-0.16638655608997999</v>
      </c>
    </row>
    <row r="1246" spans="1:13" x14ac:dyDescent="0.55000000000000004">
      <c r="A1246">
        <v>1241</v>
      </c>
      <c r="C1246">
        <f t="shared" si="63"/>
        <v>-8.5478599760315521E-2</v>
      </c>
      <c r="D1246">
        <f t="shared" si="64"/>
        <v>-1.8271789448857942E-4</v>
      </c>
      <c r="E1246" s="2">
        <f t="shared" si="65"/>
        <v>4.9213889542802144E-3</v>
      </c>
      <c r="K1246">
        <v>1241</v>
      </c>
      <c r="L1246" s="14">
        <v>5.3402586878729799E-5</v>
      </c>
      <c r="M1246" s="14">
        <v>-0.155631211645264</v>
      </c>
    </row>
    <row r="1247" spans="1:13" x14ac:dyDescent="0.55000000000000004">
      <c r="A1247">
        <v>1242</v>
      </c>
      <c r="C1247">
        <f t="shared" si="63"/>
        <v>-4.7852150119193221E-3</v>
      </c>
      <c r="D1247">
        <f t="shared" si="64"/>
        <v>-3.1810238963222656E-4</v>
      </c>
      <c r="E1247" s="2">
        <f t="shared" si="65"/>
        <v>1.0223606163127974E-2</v>
      </c>
      <c r="K1247">
        <v>1242</v>
      </c>
      <c r="L1247" s="14">
        <v>-1.3268139392456601E-4</v>
      </c>
      <c r="M1247" s="14">
        <v>-0.105897064778047</v>
      </c>
    </row>
    <row r="1248" spans="1:13" x14ac:dyDescent="0.55000000000000004">
      <c r="A1248">
        <v>1243</v>
      </c>
      <c r="C1248">
        <f t="shared" si="63"/>
        <v>7.7109157840130754E-2</v>
      </c>
      <c r="D1248">
        <f t="shared" si="64"/>
        <v>-3.7364989004511008E-4</v>
      </c>
      <c r="E1248" s="2">
        <f t="shared" si="65"/>
        <v>1.1395455523856315E-2</v>
      </c>
      <c r="K1248">
        <v>1243</v>
      </c>
      <c r="L1248" s="14">
        <v>-2.8553449652384298E-4</v>
      </c>
      <c r="M1248" s="14">
        <v>-2.9640341099472299E-2</v>
      </c>
    </row>
    <row r="1249" spans="1:13" x14ac:dyDescent="0.55000000000000004">
      <c r="A1249">
        <v>1244</v>
      </c>
      <c r="C1249">
        <f t="shared" si="63"/>
        <v>0.13965075740636151</v>
      </c>
      <c r="D1249">
        <f t="shared" si="64"/>
        <v>-3.3541914397240403E-4</v>
      </c>
      <c r="E1249" s="2">
        <f t="shared" si="65"/>
        <v>7.3292035159745949E-3</v>
      </c>
      <c r="K1249">
        <v>1244</v>
      </c>
      <c r="L1249" s="14">
        <v>-3.6687371314130603E-4</v>
      </c>
      <c r="M1249" s="14">
        <v>5.4039989882792398E-2</v>
      </c>
    </row>
    <row r="1250" spans="1:13" x14ac:dyDescent="0.55000000000000004">
      <c r="A1250">
        <v>1245</v>
      </c>
      <c r="C1250">
        <f t="shared" si="63"/>
        <v>0.1671429604685204</v>
      </c>
      <c r="D1250">
        <f t="shared" si="64"/>
        <v>-2.1300526283783304E-4</v>
      </c>
      <c r="E1250" s="2">
        <f t="shared" si="65"/>
        <v>1.8453287907232705E-3</v>
      </c>
      <c r="K1250">
        <v>1245</v>
      </c>
      <c r="L1250" s="14">
        <v>-3.5632713238324302E-4</v>
      </c>
      <c r="M1250" s="14">
        <v>0.12418567015915299</v>
      </c>
    </row>
    <row r="1251" spans="1:13" x14ac:dyDescent="0.55000000000000004">
      <c r="A1251">
        <v>1246</v>
      </c>
      <c r="C1251">
        <f t="shared" si="63"/>
        <v>0.15268580354744452</v>
      </c>
      <c r="D1251">
        <f t="shared" si="64"/>
        <v>-3.7131550526042336E-5</v>
      </c>
      <c r="E1251" s="2">
        <f t="shared" si="65"/>
        <v>1.1114378765957915E-4</v>
      </c>
      <c r="K1251">
        <v>1246</v>
      </c>
      <c r="L1251" s="14">
        <v>-2.5653621082674899E-4</v>
      </c>
      <c r="M1251" s="14">
        <v>0.163228278952186</v>
      </c>
    </row>
    <row r="1252" spans="1:13" x14ac:dyDescent="0.55000000000000004">
      <c r="A1252">
        <v>1247</v>
      </c>
      <c r="C1252">
        <f t="shared" si="63"/>
        <v>9.9907728297854256E-2</v>
      </c>
      <c r="D1252">
        <f t="shared" si="64"/>
        <v>1.4806139829611005E-4</v>
      </c>
      <c r="E1252" s="2">
        <f t="shared" si="65"/>
        <v>3.779990137517673E-3</v>
      </c>
      <c r="K1252">
        <v>1247</v>
      </c>
      <c r="L1252" s="14">
        <v>-9.2494203833582201E-5</v>
      </c>
      <c r="M1252" s="14">
        <v>0.16138935268691601</v>
      </c>
    </row>
    <row r="1253" spans="1:13" x14ac:dyDescent="0.55000000000000004">
      <c r="A1253">
        <v>1248</v>
      </c>
      <c r="C1253">
        <f t="shared" si="63"/>
        <v>2.2054919133374921E-2</v>
      </c>
      <c r="D1253">
        <f t="shared" si="64"/>
        <v>2.960940570335284E-4</v>
      </c>
      <c r="E1253" s="2">
        <f t="shared" si="65"/>
        <v>9.4234668444862207E-3</v>
      </c>
      <c r="K1253">
        <v>1248</v>
      </c>
      <c r="L1253" s="14">
        <v>9.4713550302089094E-5</v>
      </c>
      <c r="M1253" s="14">
        <v>0.119129461854349</v>
      </c>
    </row>
    <row r="1254" spans="1:13" x14ac:dyDescent="0.55000000000000004">
      <c r="A1254">
        <v>1249</v>
      </c>
      <c r="C1254">
        <f t="shared" si="63"/>
        <v>-6.1333209852732967E-2</v>
      </c>
      <c r="D1254">
        <f t="shared" si="64"/>
        <v>3.6981334862357411E-4</v>
      </c>
      <c r="E1254" s="2">
        <f t="shared" si="65"/>
        <v>1.1743204721428336E-2</v>
      </c>
      <c r="K1254">
        <v>1249</v>
      </c>
      <c r="L1254" s="14">
        <v>2.58199708204393E-4</v>
      </c>
      <c r="M1254" s="14">
        <v>4.7032858274833299E-2</v>
      </c>
    </row>
    <row r="1255" spans="1:13" x14ac:dyDescent="0.55000000000000004">
      <c r="A1255">
        <v>1250</v>
      </c>
      <c r="C1255">
        <f t="shared" si="63"/>
        <v>-0.12932799596740024</v>
      </c>
      <c r="D1255">
        <f t="shared" si="64"/>
        <v>3.5071728475665099E-4</v>
      </c>
      <c r="E1255" s="2">
        <f t="shared" si="65"/>
        <v>8.5533974521569411E-3</v>
      </c>
      <c r="K1255">
        <v>1250</v>
      </c>
      <c r="L1255" s="14">
        <v>3.5701814743220399E-4</v>
      </c>
      <c r="M1255" s="14">
        <v>-3.6843416430285297E-2</v>
      </c>
    </row>
    <row r="1256" spans="1:13" x14ac:dyDescent="0.55000000000000004">
      <c r="A1256">
        <v>1251</v>
      </c>
      <c r="C1256">
        <f t="shared" si="63"/>
        <v>-0.16486418111228332</v>
      </c>
      <c r="D1256">
        <f t="shared" si="64"/>
        <v>2.4359857495075027E-4</v>
      </c>
      <c r="E1256" s="2">
        <f t="shared" si="65"/>
        <v>2.8485866285180004E-3</v>
      </c>
      <c r="K1256">
        <v>1251</v>
      </c>
      <c r="L1256" s="14">
        <v>3.66419176855825E-4</v>
      </c>
      <c r="M1256" s="14">
        <v>-0.11149202893047599</v>
      </c>
    </row>
    <row r="1257" spans="1:13" x14ac:dyDescent="0.55000000000000004">
      <c r="A1257">
        <v>1252</v>
      </c>
      <c r="C1257">
        <f t="shared" si="63"/>
        <v>-0.15902293185967956</v>
      </c>
      <c r="D1257">
        <f t="shared" si="64"/>
        <v>7.5341757482958569E-5</v>
      </c>
      <c r="E1257" s="2">
        <f t="shared" si="65"/>
        <v>6.4989510805671855E-7</v>
      </c>
      <c r="K1257">
        <v>1252</v>
      </c>
      <c r="L1257" s="14">
        <v>2.8404825033635903E-4</v>
      </c>
      <c r="M1257" s="14">
        <v>-0.15821677113869601</v>
      </c>
    </row>
    <row r="1258" spans="1:13" x14ac:dyDescent="0.55000000000000004">
      <c r="A1258">
        <v>1253</v>
      </c>
      <c r="C1258">
        <f t="shared" si="63"/>
        <v>-0.11327027864802296</v>
      </c>
      <c r="D1258">
        <f t="shared" si="64"/>
        <v>-1.1182425303468016E-4</v>
      </c>
      <c r="E1258" s="2">
        <f t="shared" si="65"/>
        <v>2.7086677502843166E-3</v>
      </c>
      <c r="K1258">
        <v>1253</v>
      </c>
      <c r="L1258" s="14">
        <v>1.3053567741273399E-4</v>
      </c>
      <c r="M1258" s="14">
        <v>-0.165315141509638</v>
      </c>
    </row>
    <row r="1259" spans="1:13" x14ac:dyDescent="0.55000000000000004">
      <c r="A1259">
        <v>1254</v>
      </c>
      <c r="C1259">
        <f t="shared" si="63"/>
        <v>-3.9089173043947816E-2</v>
      </c>
      <c r="D1259">
        <f t="shared" si="64"/>
        <v>-2.7092473310904528E-4</v>
      </c>
      <c r="E1259" s="2">
        <f t="shared" si="65"/>
        <v>8.4493114215358385E-3</v>
      </c>
      <c r="K1259">
        <v>1254</v>
      </c>
      <c r="L1259" s="14">
        <v>-5.5670365703460699E-5</v>
      </c>
      <c r="M1259" s="14">
        <v>-0.13100930914880701</v>
      </c>
    </row>
    <row r="1260" spans="1:13" x14ac:dyDescent="0.55000000000000004">
      <c r="A1260">
        <v>1255</v>
      </c>
      <c r="C1260">
        <f t="shared" si="63"/>
        <v>4.4902491059402201E-2</v>
      </c>
      <c r="D1260">
        <f t="shared" si="64"/>
        <v>-3.6202881581361347E-4</v>
      </c>
      <c r="E1260" s="2">
        <f t="shared" si="65"/>
        <v>1.1836106943404418E-2</v>
      </c>
      <c r="K1260">
        <v>1255</v>
      </c>
      <c r="L1260" s="14">
        <v>-2.2793342037534799E-4</v>
      </c>
      <c r="M1260" s="14">
        <v>-6.3891382588907697E-2</v>
      </c>
    </row>
    <row r="1261" spans="1:13" x14ac:dyDescent="0.55000000000000004">
      <c r="A1261">
        <v>1256</v>
      </c>
      <c r="C1261">
        <f t="shared" si="63"/>
        <v>0.11762457637663258</v>
      </c>
      <c r="D1261">
        <f t="shared" si="64"/>
        <v>-3.6227129671203591E-4</v>
      </c>
      <c r="E1261" s="2">
        <f t="shared" si="65"/>
        <v>9.6817805465592415E-3</v>
      </c>
      <c r="K1261">
        <v>1256</v>
      </c>
      <c r="L1261" s="14">
        <v>-3.4310913591794598E-4</v>
      </c>
      <c r="M1261" s="14">
        <v>1.9228537093746601E-2</v>
      </c>
    </row>
    <row r="1262" spans="1:13" x14ac:dyDescent="0.55000000000000004">
      <c r="A1262">
        <v>1257</v>
      </c>
      <c r="C1262">
        <f t="shared" si="63"/>
        <v>0.16082537235288488</v>
      </c>
      <c r="D1262">
        <f t="shared" si="64"/>
        <v>-2.7159131820943169E-4</v>
      </c>
      <c r="E1262" s="2">
        <f t="shared" si="65"/>
        <v>4.0059813137864773E-3</v>
      </c>
      <c r="K1262">
        <v>1257</v>
      </c>
      <c r="L1262" s="14">
        <v>-3.7235103987534298E-4</v>
      </c>
      <c r="M1262" s="14">
        <v>9.7532550376088198E-2</v>
      </c>
    </row>
    <row r="1263" spans="1:13" x14ac:dyDescent="0.55000000000000004">
      <c r="A1263">
        <v>1258</v>
      </c>
      <c r="C1263">
        <f t="shared" si="63"/>
        <v>0.16366238979879047</v>
      </c>
      <c r="D1263">
        <f t="shared" si="64"/>
        <v>-1.1274764352815382E-4</v>
      </c>
      <c r="E1263" s="2">
        <f t="shared" si="65"/>
        <v>1.5014724349741618E-4</v>
      </c>
      <c r="K1263">
        <v>1258</v>
      </c>
      <c r="L1263" s="14">
        <v>-3.0833531599780802E-4</v>
      </c>
      <c r="M1263" s="14">
        <v>0.15140893136872199</v>
      </c>
    </row>
    <row r="1264" spans="1:13" x14ac:dyDescent="0.55000000000000004">
      <c r="A1264">
        <v>1259</v>
      </c>
      <c r="C1264">
        <f t="shared" si="63"/>
        <v>0.12542359713503504</v>
      </c>
      <c r="D1264">
        <f t="shared" si="64"/>
        <v>7.4393313147198497E-5</v>
      </c>
      <c r="E1264" s="2">
        <f t="shared" si="65"/>
        <v>1.7589979148215076E-3</v>
      </c>
      <c r="K1264">
        <v>1259</v>
      </c>
      <c r="L1264" s="14">
        <v>-1.67095099455187E-4</v>
      </c>
      <c r="M1264" s="14">
        <v>0.16736400622723999</v>
      </c>
    </row>
    <row r="1265" spans="1:13" x14ac:dyDescent="0.55000000000000004">
      <c r="A1265">
        <v>1260</v>
      </c>
      <c r="C1265">
        <f t="shared" si="63"/>
        <v>5.5706125310270409E-2</v>
      </c>
      <c r="D1265">
        <f t="shared" si="64"/>
        <v>2.4286311630935753E-4</v>
      </c>
      <c r="E1265" s="2">
        <f t="shared" si="65"/>
        <v>7.3437362304148547E-3</v>
      </c>
      <c r="K1265">
        <v>1260</v>
      </c>
      <c r="L1265" s="14">
        <v>1.5995121328725399E-5</v>
      </c>
      <c r="M1265" s="14">
        <v>0.141401727475229</v>
      </c>
    </row>
    <row r="1266" spans="1:13" x14ac:dyDescent="0.55000000000000004">
      <c r="A1266">
        <v>1261</v>
      </c>
      <c r="C1266">
        <f t="shared" si="63"/>
        <v>-2.7992409775317834E-2</v>
      </c>
      <c r="D1266">
        <f t="shared" si="64"/>
        <v>3.503793964266124E-4</v>
      </c>
      <c r="E1266" s="2">
        <f t="shared" si="65"/>
        <v>1.1667654716742885E-2</v>
      </c>
      <c r="K1266">
        <v>1261</v>
      </c>
      <c r="L1266" s="14">
        <v>1.9507926474933001E-4</v>
      </c>
      <c r="M1266" s="14">
        <v>8.0024508884412898E-2</v>
      </c>
    </row>
    <row r="1267" spans="1:13" x14ac:dyDescent="0.55000000000000004">
      <c r="A1267">
        <v>1262</v>
      </c>
      <c r="C1267">
        <f t="shared" si="63"/>
        <v>-0.10466544004029463</v>
      </c>
      <c r="D1267">
        <f t="shared" si="64"/>
        <v>3.6995783345319217E-4</v>
      </c>
      <c r="E1267" s="2">
        <f t="shared" si="65"/>
        <v>1.0664712655101272E-2</v>
      </c>
      <c r="K1267">
        <v>1262</v>
      </c>
      <c r="L1267" s="14">
        <v>3.2530459612956601E-4</v>
      </c>
      <c r="M1267" s="14">
        <v>-1.3953443925163601E-3</v>
      </c>
    </row>
    <row r="1268" spans="1:13" x14ac:dyDescent="0.55000000000000004">
      <c r="A1268">
        <v>1263</v>
      </c>
      <c r="C1268">
        <f t="shared" si="63"/>
        <v>-0.15506965102807152</v>
      </c>
      <c r="D1268">
        <f t="shared" si="64"/>
        <v>2.966846523763061E-4</v>
      </c>
      <c r="E1268" s="2">
        <f t="shared" si="65"/>
        <v>5.2713300732010531E-3</v>
      </c>
      <c r="K1268">
        <v>1263</v>
      </c>
      <c r="L1268" s="14">
        <v>3.7405537336594697E-4</v>
      </c>
      <c r="M1268" s="14">
        <v>-8.2465725010251706E-2</v>
      </c>
    </row>
    <row r="1269" spans="1:13" x14ac:dyDescent="0.55000000000000004">
      <c r="A1269">
        <v>1264</v>
      </c>
      <c r="C1269">
        <f t="shared" si="63"/>
        <v>-0.16655464821697394</v>
      </c>
      <c r="D1269">
        <f t="shared" si="64"/>
        <v>1.4894987716977334E-4</v>
      </c>
      <c r="E1269" s="2">
        <f t="shared" si="65"/>
        <v>5.6039175394037306E-4</v>
      </c>
      <c r="K1269">
        <v>1264</v>
      </c>
      <c r="L1269" s="14">
        <v>3.2912166187175601E-4</v>
      </c>
      <c r="M1269" s="14">
        <v>-0.142882053218952</v>
      </c>
    </row>
    <row r="1270" spans="1:13" x14ac:dyDescent="0.55000000000000004">
      <c r="A1270">
        <v>1265</v>
      </c>
      <c r="C1270">
        <f t="shared" si="63"/>
        <v>-0.13623793939731818</v>
      </c>
      <c r="D1270">
        <f t="shared" si="64"/>
        <v>-3.6168177591132484E-5</v>
      </c>
      <c r="E1270" s="2">
        <f t="shared" si="65"/>
        <v>9.7810970144483408E-4</v>
      </c>
      <c r="K1270">
        <v>1265</v>
      </c>
      <c r="L1270" s="14">
        <v>2.01757388439222E-4</v>
      </c>
      <c r="M1270" s="14">
        <v>-0.16751268482305801</v>
      </c>
    </row>
    <row r="1271" spans="1:13" x14ac:dyDescent="0.55000000000000004">
      <c r="A1271">
        <v>1266</v>
      </c>
      <c r="C1271">
        <f t="shared" si="63"/>
        <v>-7.1728379457052377E-2</v>
      </c>
      <c r="D1271">
        <f t="shared" si="64"/>
        <v>-2.122087821420463E-4</v>
      </c>
      <c r="E1271" s="2">
        <f t="shared" si="65"/>
        <v>6.1560258760681649E-3</v>
      </c>
      <c r="K1271">
        <v>1266</v>
      </c>
      <c r="L1271" s="14">
        <v>2.38617254601146E-5</v>
      </c>
      <c r="M1271" s="14">
        <v>-0.15018872533997699</v>
      </c>
    </row>
    <row r="1272" spans="1:13" x14ac:dyDescent="0.55000000000000004">
      <c r="A1272">
        <v>1267</v>
      </c>
      <c r="C1272">
        <f t="shared" si="63"/>
        <v>1.0783491812529973E-2</v>
      </c>
      <c r="D1272">
        <f t="shared" si="64"/>
        <v>-3.3498945538190054E-4</v>
      </c>
      <c r="E1272" s="2">
        <f t="shared" si="65"/>
        <v>1.1242903717555789E-2</v>
      </c>
      <c r="K1272">
        <v>1267</v>
      </c>
      <c r="L1272" s="14">
        <v>-1.60010254687877E-4</v>
      </c>
      <c r="M1272" s="14">
        <v>-9.5249067892288E-2</v>
      </c>
    </row>
    <row r="1273" spans="1:13" x14ac:dyDescent="0.55000000000000004">
      <c r="A1273">
        <v>1268</v>
      </c>
      <c r="C1273">
        <f t="shared" si="63"/>
        <v>9.0588933935158919E-2</v>
      </c>
      <c r="D1273">
        <f t="shared" si="64"/>
        <v>-3.7369483633895609E-4</v>
      </c>
      <c r="E1273" s="2">
        <f t="shared" si="65"/>
        <v>1.1458123447819603E-2</v>
      </c>
      <c r="K1273">
        <v>1268</v>
      </c>
      <c r="L1273" s="14">
        <v>-3.0380667391773498E-4</v>
      </c>
      <c r="M1273" s="14">
        <v>-1.6453690508655999E-2</v>
      </c>
    </row>
    <row r="1274" spans="1:13" x14ac:dyDescent="0.55000000000000004">
      <c r="A1274">
        <v>1269</v>
      </c>
      <c r="C1274">
        <f t="shared" si="63"/>
        <v>0.14765846310330044</v>
      </c>
      <c r="D1274">
        <f t="shared" si="64"/>
        <v>-3.1861069023811475E-4</v>
      </c>
      <c r="E1274" s="2">
        <f t="shared" si="65"/>
        <v>6.5927656299936592E-3</v>
      </c>
      <c r="K1274">
        <v>1269</v>
      </c>
      <c r="L1274" s="14">
        <v>-3.7151282698511798E-4</v>
      </c>
      <c r="M1274" s="14">
        <v>6.6462615734154407E-2</v>
      </c>
    </row>
    <row r="1275" spans="1:13" x14ac:dyDescent="0.55000000000000004">
      <c r="A1275">
        <v>1270</v>
      </c>
      <c r="C1275">
        <f t="shared" si="63"/>
        <v>0.16766883042648198</v>
      </c>
      <c r="D1275">
        <f t="shared" si="64"/>
        <v>-1.8356197666852877E-4</v>
      </c>
      <c r="E1275" s="2">
        <f t="shared" si="65"/>
        <v>1.2205159115060633E-3</v>
      </c>
      <c r="K1275">
        <v>1270</v>
      </c>
      <c r="L1275" s="14">
        <v>-3.4617128783582098E-4</v>
      </c>
      <c r="M1275" s="14">
        <v>0.13273294756221099</v>
      </c>
    </row>
    <row r="1276" spans="1:13" x14ac:dyDescent="0.55000000000000004">
      <c r="A1276">
        <v>1271</v>
      </c>
      <c r="C1276">
        <f t="shared" si="63"/>
        <v>0.14559785549144055</v>
      </c>
      <c r="D1276">
        <f t="shared" si="64"/>
        <v>-2.4430761349364203E-6</v>
      </c>
      <c r="E1276" s="2">
        <f t="shared" si="65"/>
        <v>4.0649147613223291E-4</v>
      </c>
      <c r="K1276">
        <v>1271</v>
      </c>
      <c r="L1276" s="14">
        <v>-2.3412900215727999E-4</v>
      </c>
      <c r="M1276" s="14">
        <v>0.165759489257885</v>
      </c>
    </row>
    <row r="1277" spans="1:13" x14ac:dyDescent="0.55000000000000004">
      <c r="A1277">
        <v>1272</v>
      </c>
      <c r="C1277">
        <f t="shared" si="63"/>
        <v>8.6984887787854251E-2</v>
      </c>
      <c r="D1277">
        <f t="shared" si="64"/>
        <v>1.7928898501196443E-4</v>
      </c>
      <c r="E1277" s="2">
        <f t="shared" si="65"/>
        <v>4.9400727061092798E-3</v>
      </c>
      <c r="K1277">
        <v>1272</v>
      </c>
      <c r="L1277" s="14">
        <v>-6.3447655457565303E-5</v>
      </c>
      <c r="M1277" s="14">
        <v>0.157270538571704</v>
      </c>
    </row>
    <row r="1278" spans="1:13" x14ac:dyDescent="0.55000000000000004">
      <c r="A1278">
        <v>1273</v>
      </c>
      <c r="C1278">
        <f t="shared" si="63"/>
        <v>6.5405467454756391E-3</v>
      </c>
      <c r="D1278">
        <f t="shared" si="64"/>
        <v>3.1602329003381171E-4</v>
      </c>
      <c r="E1278" s="2">
        <f t="shared" si="65"/>
        <v>1.0578463783566843E-2</v>
      </c>
      <c r="K1278">
        <v>1273</v>
      </c>
      <c r="L1278" s="14">
        <v>1.2312455015217599E-4</v>
      </c>
      <c r="M1278" s="14">
        <v>0.10939220586465</v>
      </c>
    </row>
    <row r="1279" spans="1:13" x14ac:dyDescent="0.55000000000000004">
      <c r="A1279">
        <v>1274</v>
      </c>
      <c r="C1279">
        <f t="shared" si="63"/>
        <v>-7.5545333666219128E-2</v>
      </c>
      <c r="D1279">
        <f t="shared" si="64"/>
        <v>3.7344241050015154E-4</v>
      </c>
      <c r="E1279" s="2">
        <f t="shared" si="65"/>
        <v>1.2025589805304479E-2</v>
      </c>
      <c r="K1279">
        <v>1274</v>
      </c>
      <c r="L1279" s="14">
        <v>2.7885944836704798E-4</v>
      </c>
      <c r="M1279" s="14">
        <v>3.4115916578817199E-2</v>
      </c>
    </row>
    <row r="1280" spans="1:13" x14ac:dyDescent="0.55000000000000004">
      <c r="A1280">
        <v>1275</v>
      </c>
      <c r="C1280">
        <f t="shared" si="63"/>
        <v>-0.13867092769711431</v>
      </c>
      <c r="D1280">
        <f t="shared" si="64"/>
        <v>3.3713535747306289E-4</v>
      </c>
      <c r="E1280" s="2">
        <f t="shared" si="65"/>
        <v>7.9149512988622682E-3</v>
      </c>
      <c r="K1280">
        <v>1275</v>
      </c>
      <c r="L1280" s="14">
        <v>3.6475226781996698E-4</v>
      </c>
      <c r="M1280" s="14">
        <v>-4.9704915653962303E-2</v>
      </c>
    </row>
    <row r="1281" spans="1:13" x14ac:dyDescent="0.55000000000000004">
      <c r="A1281">
        <v>1276</v>
      </c>
      <c r="C1281">
        <f t="shared" si="63"/>
        <v>-0.16699304182748689</v>
      </c>
      <c r="D1281">
        <f t="shared" si="64"/>
        <v>2.1621443597088008E-4</v>
      </c>
      <c r="E1281" s="2">
        <f t="shared" si="65"/>
        <v>2.1082972767195135E-3</v>
      </c>
      <c r="K1281">
        <v>1276</v>
      </c>
      <c r="L1281" s="14">
        <v>3.5929061903858202E-4</v>
      </c>
      <c r="M1281" s="14">
        <v>-0.121076843414296</v>
      </c>
    </row>
    <row r="1282" spans="1:13" x14ac:dyDescent="0.55000000000000004">
      <c r="A1282">
        <v>1277</v>
      </c>
      <c r="C1282">
        <f t="shared" si="63"/>
        <v>-0.15340342239366112</v>
      </c>
      <c r="D1282">
        <f t="shared" si="64"/>
        <v>4.1028248478796066E-5</v>
      </c>
      <c r="E1282" s="2">
        <f t="shared" si="65"/>
        <v>7.605413590844906E-5</v>
      </c>
      <c r="K1282">
        <v>1277</v>
      </c>
      <c r="L1282" s="14">
        <v>2.63842405841799E-4</v>
      </c>
      <c r="M1282" s="14">
        <v>-0.16212432463531301</v>
      </c>
    </row>
    <row r="1283" spans="1:13" x14ac:dyDescent="0.55000000000000004">
      <c r="A1283">
        <v>1278</v>
      </c>
      <c r="C1283">
        <f t="shared" si="63"/>
        <v>-0.10131277742688201</v>
      </c>
      <c r="D1283">
        <f t="shared" si="64"/>
        <v>-1.44455164574533E-4</v>
      </c>
      <c r="E1283" s="2">
        <f t="shared" si="65"/>
        <v>3.7520507492193539E-3</v>
      </c>
      <c r="K1283">
        <v>1278</v>
      </c>
      <c r="L1283" s="14">
        <v>1.0231322534247999E-4</v>
      </c>
      <c r="M1283" s="14">
        <v>-0.16256676300512299</v>
      </c>
    </row>
    <row r="1284" spans="1:13" x14ac:dyDescent="0.55000000000000004">
      <c r="A1284">
        <v>1279</v>
      </c>
      <c r="C1284">
        <f t="shared" si="63"/>
        <v>-2.3794760830042175E-2</v>
      </c>
      <c r="D1284">
        <f t="shared" si="64"/>
        <v>-2.9368337619318477E-4</v>
      </c>
      <c r="E1284" s="2">
        <f t="shared" si="65"/>
        <v>9.7019714950759995E-3</v>
      </c>
      <c r="K1284">
        <v>1279</v>
      </c>
      <c r="L1284" s="14">
        <v>-8.48409371490327E-5</v>
      </c>
      <c r="M1284" s="14">
        <v>-0.12229334708931799</v>
      </c>
    </row>
    <row r="1285" spans="1:13" x14ac:dyDescent="0.55000000000000004">
      <c r="A1285">
        <v>1280</v>
      </c>
      <c r="C1285">
        <f t="shared" si="63"/>
        <v>5.969523918104841E-2</v>
      </c>
      <c r="D1285">
        <f t="shared" si="64"/>
        <v>-3.6920325074215612E-4</v>
      </c>
      <c r="E1285" s="2">
        <f t="shared" si="65"/>
        <v>1.2340108932333943E-2</v>
      </c>
      <c r="K1285">
        <v>1280</v>
      </c>
      <c r="L1285" s="14">
        <v>-2.5074616061660702E-4</v>
      </c>
      <c r="M1285" s="14">
        <v>-5.1390803742146697E-2</v>
      </c>
    </row>
    <row r="1286" spans="1:13" x14ac:dyDescent="0.55000000000000004">
      <c r="A1286">
        <v>1281</v>
      </c>
      <c r="C1286">
        <f t="shared" ref="C1286:C1349" si="66">$D$1*COS($B$2*(A1286-$L$2)+$B$1)</f>
        <v>0.1282029924339079</v>
      </c>
      <c r="D1286">
        <f t="shared" ref="D1286:D1349" si="67">$D$2*COS($B$2*(A1286-$L$3)+$B$3)</f>
        <v>-3.5206089154297195E-4</v>
      </c>
      <c r="E1286" s="2">
        <f t="shared" ref="E1286:E1349" si="68">(M1286-C1286)^2</f>
        <v>9.1814929488521543E-3</v>
      </c>
      <c r="K1286">
        <v>1281</v>
      </c>
      <c r="L1286" s="14">
        <v>-3.5385045264150198E-4</v>
      </c>
      <c r="M1286" s="14">
        <v>3.23828852076469E-2</v>
      </c>
    </row>
    <row r="1287" spans="1:13" x14ac:dyDescent="0.55000000000000004">
      <c r="A1287">
        <v>1282</v>
      </c>
      <c r="C1287">
        <f t="shared" si="66"/>
        <v>0.1645344968907505</v>
      </c>
      <c r="D1287">
        <f t="shared" si="67"/>
        <v>-2.4655866942191348E-4</v>
      </c>
      <c r="E1287" s="2">
        <f t="shared" si="68"/>
        <v>3.1909412802919933E-3</v>
      </c>
      <c r="K1287">
        <v>1282</v>
      </c>
      <c r="L1287" s="14">
        <v>-3.68330703673491E-4</v>
      </c>
      <c r="M1287" s="14">
        <v>0.10804607966835</v>
      </c>
    </row>
    <row r="1288" spans="1:13" x14ac:dyDescent="0.55000000000000004">
      <c r="A1288">
        <v>1283</v>
      </c>
      <c r="C1288">
        <f t="shared" si="66"/>
        <v>0.15957131074041797</v>
      </c>
      <c r="D1288">
        <f t="shared" si="67"/>
        <v>-7.9175418321449868E-5</v>
      </c>
      <c r="E1288" s="2">
        <f t="shared" si="68"/>
        <v>8.5430377042038569E-6</v>
      </c>
      <c r="K1288">
        <v>1283</v>
      </c>
      <c r="L1288" s="14">
        <v>-2.90560245012655E-4</v>
      </c>
      <c r="M1288" s="14">
        <v>0.15664846320689799</v>
      </c>
    </row>
    <row r="1289" spans="1:13" x14ac:dyDescent="0.55000000000000004">
      <c r="A1289">
        <v>1284</v>
      </c>
      <c r="C1289">
        <f t="shared" si="66"/>
        <v>0.11455908909093673</v>
      </c>
      <c r="D1289">
        <f t="shared" si="67"/>
        <v>1.0807919389266814E-4</v>
      </c>
      <c r="E1289" s="2">
        <f t="shared" si="68"/>
        <v>2.6479441106433861E-3</v>
      </c>
      <c r="K1289">
        <v>1284</v>
      </c>
      <c r="L1289" s="14">
        <v>-1.40017170483502E-4</v>
      </c>
      <c r="M1289" s="14">
        <v>0.16601726735876299</v>
      </c>
    </row>
    <row r="1290" spans="1:13" x14ac:dyDescent="0.55000000000000004">
      <c r="A1290">
        <v>1285</v>
      </c>
      <c r="C1290">
        <f t="shared" si="66"/>
        <v>4.0794950793836528E-2</v>
      </c>
      <c r="D1290">
        <f t="shared" si="67"/>
        <v>2.6820820656856768E-4</v>
      </c>
      <c r="E1290" s="2">
        <f t="shared" si="68"/>
        <v>8.6510584376016404E-3</v>
      </c>
      <c r="K1290">
        <v>1285</v>
      </c>
      <c r="L1290" s="14">
        <v>4.5594072996709498E-5</v>
      </c>
      <c r="M1290" s="14">
        <v>0.13380601700427</v>
      </c>
    </row>
    <row r="1291" spans="1:13" x14ac:dyDescent="0.55000000000000004">
      <c r="A1291">
        <v>1286</v>
      </c>
      <c r="C1291">
        <f t="shared" si="66"/>
        <v>-4.3207860263109327E-2</v>
      </c>
      <c r="D1291">
        <f t="shared" si="67"/>
        <v>3.6102261277666037E-4</v>
      </c>
      <c r="E1291" s="2">
        <f t="shared" si="68"/>
        <v>1.2385481880119821E-2</v>
      </c>
      <c r="K1291">
        <v>1286</v>
      </c>
      <c r="L1291" s="14">
        <v>2.1978599804979999E-4</v>
      </c>
      <c r="M1291" s="14">
        <v>6.8082219618791295E-2</v>
      </c>
    </row>
    <row r="1292" spans="1:13" x14ac:dyDescent="0.55000000000000004">
      <c r="A1292">
        <v>1287</v>
      </c>
      <c r="C1292">
        <f t="shared" si="66"/>
        <v>-0.11636640914330285</v>
      </c>
      <c r="D1292">
        <f t="shared" si="67"/>
        <v>3.6322795293149715E-4</v>
      </c>
      <c r="E1292" s="2">
        <f t="shared" si="68"/>
        <v>1.0337443079868388E-2</v>
      </c>
      <c r="K1292">
        <v>1287</v>
      </c>
      <c r="L1292" s="14">
        <v>3.3893115643797401E-4</v>
      </c>
      <c r="M1292" s="14">
        <v>-1.4693192021642E-2</v>
      </c>
    </row>
    <row r="1293" spans="1:13" x14ac:dyDescent="0.55000000000000004">
      <c r="A1293">
        <v>1288</v>
      </c>
      <c r="C1293">
        <f t="shared" si="66"/>
        <v>-0.16031944213831548</v>
      </c>
      <c r="D1293">
        <f t="shared" si="67"/>
        <v>2.742707331391154E-4</v>
      </c>
      <c r="E1293" s="2">
        <f t="shared" si="68"/>
        <v>4.4263526136238025E-3</v>
      </c>
      <c r="K1293">
        <v>1288</v>
      </c>
      <c r="L1293" s="14">
        <v>3.73188904120009E-4</v>
      </c>
      <c r="M1293" s="14">
        <v>-9.3788602570309104E-2</v>
      </c>
    </row>
    <row r="1294" spans="1:13" x14ac:dyDescent="0.55000000000000004">
      <c r="A1294">
        <v>1289</v>
      </c>
      <c r="C1294">
        <f t="shared" si="66"/>
        <v>-0.16403567442260827</v>
      </c>
      <c r="D1294">
        <f t="shared" si="67"/>
        <v>1.1647734049765097E-4</v>
      </c>
      <c r="E1294" s="2">
        <f t="shared" si="68"/>
        <v>2.1437641072361336E-4</v>
      </c>
      <c r="K1294">
        <v>1289</v>
      </c>
      <c r="L1294" s="14">
        <v>3.13979175669302E-4</v>
      </c>
      <c r="M1294" s="14">
        <v>-0.14939407578299199</v>
      </c>
    </row>
    <row r="1295" spans="1:13" x14ac:dyDescent="0.55000000000000004">
      <c r="A1295">
        <v>1290</v>
      </c>
      <c r="C1295">
        <f t="shared" si="66"/>
        <v>-0.12658241002499171</v>
      </c>
      <c r="D1295">
        <f t="shared" si="67"/>
        <v>-7.0549409460314645E-5</v>
      </c>
      <c r="E1295" s="2">
        <f t="shared" si="68"/>
        <v>1.6810382054332437E-3</v>
      </c>
      <c r="K1295">
        <v>1290</v>
      </c>
      <c r="L1295" s="14">
        <v>1.76131414886821E-4</v>
      </c>
      <c r="M1295" s="14">
        <v>-0.16758287594226201</v>
      </c>
    </row>
    <row r="1296" spans="1:13" x14ac:dyDescent="0.55000000000000004">
      <c r="A1296">
        <v>1291</v>
      </c>
      <c r="C1296">
        <f t="shared" si="66"/>
        <v>-5.735962885676326E-2</v>
      </c>
      <c r="D1296">
        <f t="shared" si="67"/>
        <v>-2.3986974470807361E-4</v>
      </c>
      <c r="E1296" s="2">
        <f t="shared" si="68"/>
        <v>7.4718522244998191E-3</v>
      </c>
      <c r="K1296">
        <v>1291</v>
      </c>
      <c r="L1296" s="14">
        <v>-5.8295513940358699E-6</v>
      </c>
      <c r="M1296" s="14">
        <v>-0.143799505213106</v>
      </c>
    </row>
    <row r="1297" spans="1:13" x14ac:dyDescent="0.55000000000000004">
      <c r="A1297">
        <v>1292</v>
      </c>
      <c r="C1297">
        <f t="shared" si="66"/>
        <v>2.6259210109366216E-2</v>
      </c>
      <c r="D1297">
        <f t="shared" si="67"/>
        <v>-3.4898783008757836E-4</v>
      </c>
      <c r="E1297" s="2">
        <f t="shared" si="68"/>
        <v>1.2157238148541373E-2</v>
      </c>
      <c r="K1297">
        <v>1292</v>
      </c>
      <c r="L1297" s="14">
        <v>-1.8633047036434601E-4</v>
      </c>
      <c r="M1297" s="14">
        <v>-8.4000656335960905E-2</v>
      </c>
    </row>
    <row r="1298" spans="1:13" x14ac:dyDescent="0.55000000000000004">
      <c r="A1298">
        <v>1293</v>
      </c>
      <c r="C1298">
        <f t="shared" si="66"/>
        <v>0.10328754083832307</v>
      </c>
      <c r="D1298">
        <f t="shared" si="67"/>
        <v>-3.7051732619551131E-4</v>
      </c>
      <c r="E1298" s="2">
        <f t="shared" si="68"/>
        <v>1.1331786194176617E-2</v>
      </c>
      <c r="K1298">
        <v>1293</v>
      </c>
      <c r="L1298" s="14">
        <v>-3.2016376712158603E-4</v>
      </c>
      <c r="M1298" s="14">
        <v>-3.1633219772343102E-3</v>
      </c>
    </row>
    <row r="1299" spans="1:13" x14ac:dyDescent="0.55000000000000004">
      <c r="A1299">
        <v>1294</v>
      </c>
      <c r="C1299">
        <f t="shared" si="66"/>
        <v>0.15439287594554199</v>
      </c>
      <c r="D1299">
        <f t="shared" si="67"/>
        <v>-2.9905478331499895E-4</v>
      </c>
      <c r="E1299" s="2">
        <f t="shared" si="68"/>
        <v>5.7648470615913328E-3</v>
      </c>
      <c r="K1299">
        <v>1294</v>
      </c>
      <c r="L1299" s="14">
        <v>-3.7381006225140799E-4</v>
      </c>
      <c r="M1299" s="14">
        <v>7.8466285994515397E-2</v>
      </c>
    </row>
    <row r="1300" spans="1:13" x14ac:dyDescent="0.55000000000000004">
      <c r="A1300">
        <v>1295</v>
      </c>
      <c r="C1300">
        <f t="shared" si="66"/>
        <v>0.16674885353455357</v>
      </c>
      <c r="D1300">
        <f t="shared" si="67"/>
        <v>-1.5253579339753487E-4</v>
      </c>
      <c r="E1300" s="2">
        <f t="shared" si="68"/>
        <v>6.9197026356904168E-4</v>
      </c>
      <c r="K1300">
        <v>1295</v>
      </c>
      <c r="L1300" s="14">
        <v>-3.3383330834109399E-4</v>
      </c>
      <c r="M1300" s="14">
        <v>0.14044352586943901</v>
      </c>
    </row>
    <row r="1301" spans="1:13" x14ac:dyDescent="0.55000000000000004">
      <c r="A1301">
        <v>1296</v>
      </c>
      <c r="C1301">
        <f t="shared" si="66"/>
        <v>0.13725438367364032</v>
      </c>
      <c r="D1301">
        <f t="shared" si="67"/>
        <v>3.2266465463024548E-5</v>
      </c>
      <c r="E1301" s="2">
        <f t="shared" si="68"/>
        <v>8.9948585954931161E-4</v>
      </c>
      <c r="K1301">
        <v>1296</v>
      </c>
      <c r="L1301" s="14">
        <v>-2.1024593140525901E-4</v>
      </c>
      <c r="M1301" s="14">
        <v>0.167245813441981</v>
      </c>
    </row>
    <row r="1302" spans="1:13" x14ac:dyDescent="0.55000000000000004">
      <c r="A1302">
        <v>1297</v>
      </c>
      <c r="C1302">
        <f t="shared" si="66"/>
        <v>7.3311956604016973E-2</v>
      </c>
      <c r="D1302">
        <f t="shared" si="67"/>
        <v>2.0897052161498536E-4</v>
      </c>
      <c r="E1302" s="2">
        <f t="shared" si="68"/>
        <v>6.2170690654766072E-3</v>
      </c>
      <c r="K1302">
        <v>1297</v>
      </c>
      <c r="L1302" s="14">
        <v>-3.4001156677908103E-5</v>
      </c>
      <c r="M1302" s="14">
        <v>0.15216034952027499</v>
      </c>
    </row>
    <row r="1303" spans="1:13" x14ac:dyDescent="0.55000000000000004">
      <c r="A1303">
        <v>1298</v>
      </c>
      <c r="C1303">
        <f t="shared" si="66"/>
        <v>-9.0302262798256545E-3</v>
      </c>
      <c r="D1303">
        <f t="shared" si="67"/>
        <v>3.3322738159173495E-4</v>
      </c>
      <c r="E1303" s="2">
        <f t="shared" si="68"/>
        <v>1.1663051435146909E-2</v>
      </c>
      <c r="K1303">
        <v>1298</v>
      </c>
      <c r="L1303" s="14">
        <v>1.5075941866728699E-4</v>
      </c>
      <c r="M1303" s="14">
        <v>9.8965382126937396E-2</v>
      </c>
    </row>
    <row r="1304" spans="1:13" x14ac:dyDescent="0.55000000000000004">
      <c r="A1304">
        <v>1299</v>
      </c>
      <c r="C1304">
        <f t="shared" si="66"/>
        <v>-8.9106012709515375E-2</v>
      </c>
      <c r="D1304">
        <f t="shared" si="67"/>
        <v>3.7385119266544585E-4</v>
      </c>
      <c r="E1304" s="2">
        <f t="shared" si="68"/>
        <v>1.2119793469652097E-2</v>
      </c>
      <c r="K1304">
        <v>1299</v>
      </c>
      <c r="L1304" s="14">
        <v>2.97761362363726E-4</v>
      </c>
      <c r="M1304" s="14">
        <v>2.0983920843249099E-2</v>
      </c>
    </row>
    <row r="1305" spans="1:13" x14ac:dyDescent="0.55000000000000004">
      <c r="A1305">
        <v>1300</v>
      </c>
      <c r="C1305">
        <f t="shared" si="66"/>
        <v>-0.14681806815499679</v>
      </c>
      <c r="D1305">
        <f t="shared" si="67"/>
        <v>3.2064623453868449E-4</v>
      </c>
      <c r="E1305" s="2">
        <f t="shared" si="68"/>
        <v>7.1512349231066556E-3</v>
      </c>
      <c r="K1305">
        <v>1300</v>
      </c>
      <c r="L1305" s="14">
        <v>3.7018712567878201E-4</v>
      </c>
      <c r="M1305" s="14">
        <v>-6.22530935904251E-2</v>
      </c>
    </row>
    <row r="1306" spans="1:13" x14ac:dyDescent="0.55000000000000004">
      <c r="A1306">
        <v>1301</v>
      </c>
      <c r="C1306">
        <f t="shared" si="66"/>
        <v>-0.16768188317316499</v>
      </c>
      <c r="D1306">
        <f t="shared" si="67"/>
        <v>1.8696583023022865E-4</v>
      </c>
      <c r="E1306" s="2">
        <f t="shared" si="68"/>
        <v>1.4275889902959731E-3</v>
      </c>
      <c r="K1306">
        <v>1301</v>
      </c>
      <c r="L1306" s="14">
        <v>3.4989722689338299E-4</v>
      </c>
      <c r="M1306" s="14">
        <v>-0.12989843454422201</v>
      </c>
    </row>
    <row r="1307" spans="1:13" x14ac:dyDescent="0.55000000000000004">
      <c r="A1307">
        <v>1302</v>
      </c>
      <c r="C1307">
        <f t="shared" si="66"/>
        <v>-0.14646107996897018</v>
      </c>
      <c r="D1307">
        <f t="shared" si="67"/>
        <v>6.3609434609756694E-6</v>
      </c>
      <c r="E1307" s="2">
        <f t="shared" si="68"/>
        <v>3.4405897439744538E-4</v>
      </c>
      <c r="K1307">
        <v>1302</v>
      </c>
      <c r="L1307" s="14">
        <v>2.41973397027726E-4</v>
      </c>
      <c r="M1307" s="14">
        <v>-0.16500990673503399</v>
      </c>
    </row>
    <row r="1308" spans="1:13" x14ac:dyDescent="0.55000000000000004">
      <c r="A1308">
        <v>1303</v>
      </c>
      <c r="C1308">
        <f t="shared" si="66"/>
        <v>-8.8481632847439637E-2</v>
      </c>
      <c r="D1308">
        <f t="shared" si="67"/>
        <v>-1.7584040603892118E-4</v>
      </c>
      <c r="E1308" s="2">
        <f t="shared" si="68"/>
        <v>4.9437761190906978E-3</v>
      </c>
      <c r="K1308">
        <v>1303</v>
      </c>
      <c r="L1308" s="14">
        <v>7.3445828782499402E-5</v>
      </c>
      <c r="M1308" s="14">
        <v>-0.158793624136911</v>
      </c>
    </row>
    <row r="1309" spans="1:13" x14ac:dyDescent="0.55000000000000004">
      <c r="A1309">
        <v>1304</v>
      </c>
      <c r="C1309">
        <f t="shared" si="66"/>
        <v>-8.2951609261974254E-3</v>
      </c>
      <c r="D1309">
        <f t="shared" si="67"/>
        <v>-3.1390952004503456E-4</v>
      </c>
      <c r="E1309" s="2">
        <f t="shared" si="68"/>
        <v>1.0922618592367955E-2</v>
      </c>
      <c r="K1309">
        <v>1304</v>
      </c>
      <c r="L1309" s="14">
        <v>-1.13476702906148E-4</v>
      </c>
      <c r="M1309" s="14">
        <v>-0.112806493289573</v>
      </c>
    </row>
    <row r="1310" spans="1:13" x14ac:dyDescent="0.55000000000000004">
      <c r="A1310">
        <v>1305</v>
      </c>
      <c r="C1310">
        <f t="shared" si="66"/>
        <v>7.3973221539112857E-2</v>
      </c>
      <c r="D1310">
        <f t="shared" si="67"/>
        <v>-3.7319396120803701E-4</v>
      </c>
      <c r="E1310" s="2">
        <f t="shared" si="68"/>
        <v>1.2665138595753203E-2</v>
      </c>
      <c r="K1310">
        <v>1305</v>
      </c>
      <c r="L1310" s="14">
        <v>-2.7197829039359299E-4</v>
      </c>
      <c r="M1310" s="14">
        <v>-3.85662763971815E-2</v>
      </c>
    </row>
    <row r="1311" spans="1:13" x14ac:dyDescent="0.55000000000000004">
      <c r="A1311">
        <v>1306</v>
      </c>
      <c r="C1311">
        <f t="shared" si="66"/>
        <v>0.13767588463033473</v>
      </c>
      <c r="D1311">
        <f t="shared" si="67"/>
        <v>-3.3881458441340574E-4</v>
      </c>
      <c r="E1311" s="2">
        <f t="shared" si="68"/>
        <v>8.5271891960990581E-3</v>
      </c>
      <c r="K1311">
        <v>1306</v>
      </c>
      <c r="L1311" s="14">
        <v>-3.6236122782114201E-4</v>
      </c>
      <c r="M1311" s="14">
        <v>4.5333103666693297E-2</v>
      </c>
    </row>
    <row r="1312" spans="1:13" x14ac:dyDescent="0.55000000000000004">
      <c r="A1312">
        <v>1307</v>
      </c>
      <c r="C1312">
        <f t="shared" si="66"/>
        <v>0.16682480265697788</v>
      </c>
      <c r="D1312">
        <f t="shared" si="67"/>
        <v>-2.1939988857639744E-4</v>
      </c>
      <c r="E1312" s="2">
        <f t="shared" si="68"/>
        <v>2.3957379309292449E-3</v>
      </c>
      <c r="K1312">
        <v>1307</v>
      </c>
      <c r="L1312" s="14">
        <v>-3.61988547815027E-4</v>
      </c>
      <c r="M1312" s="14">
        <v>0.11787852669108601</v>
      </c>
    </row>
    <row r="1313" spans="1:13" x14ac:dyDescent="0.55000000000000004">
      <c r="A1313">
        <v>1308</v>
      </c>
      <c r="C1313">
        <f t="shared" si="66"/>
        <v>0.15410421160496851</v>
      </c>
      <c r="D1313">
        <f t="shared" si="67"/>
        <v>-4.4920445290492525E-5</v>
      </c>
      <c r="E1313" s="2">
        <f t="shared" si="68"/>
        <v>4.6190099232071321E-5</v>
      </c>
      <c r="K1313">
        <v>1308</v>
      </c>
      <c r="L1313" s="14">
        <v>-2.70953590394719E-4</v>
      </c>
      <c r="M1313" s="14">
        <v>0.160900541440407</v>
      </c>
    </row>
    <row r="1314" spans="1:13" x14ac:dyDescent="0.55000000000000004">
      <c r="A1314">
        <v>1309</v>
      </c>
      <c r="C1314">
        <f t="shared" si="66"/>
        <v>0.10270671169946424</v>
      </c>
      <c r="D1314">
        <f t="shared" si="67"/>
        <v>1.4083308291593823E-4</v>
      </c>
      <c r="E1314" s="2">
        <f t="shared" si="68"/>
        <v>3.7109181376484886E-3</v>
      </c>
      <c r="K1314">
        <v>1309</v>
      </c>
      <c r="L1314" s="14">
        <v>-1.12056625386011E-4</v>
      </c>
      <c r="M1314" s="14">
        <v>0.163624017431485</v>
      </c>
    </row>
    <row r="1315" spans="1:13" x14ac:dyDescent="0.55000000000000004">
      <c r="A1315">
        <v>1310</v>
      </c>
      <c r="C1315">
        <f t="shared" si="66"/>
        <v>2.5531992043286773E-2</v>
      </c>
      <c r="D1315">
        <f t="shared" si="67"/>
        <v>2.91240475836569E-4</v>
      </c>
      <c r="E1315" s="2">
        <f t="shared" si="68"/>
        <v>9.9669975069077311E-3</v>
      </c>
      <c r="K1315">
        <v>1310</v>
      </c>
      <c r="L1315" s="14">
        <v>7.4905616599460403E-5</v>
      </c>
      <c r="M1315" s="14">
        <v>0.12536684320713501</v>
      </c>
    </row>
    <row r="1316" spans="1:13" x14ac:dyDescent="0.55000000000000004">
      <c r="A1316">
        <v>1311</v>
      </c>
      <c r="C1316">
        <f t="shared" si="66"/>
        <v>-5.8050719444019266E-2</v>
      </c>
      <c r="D1316">
        <f t="shared" si="67"/>
        <v>3.6855264818488111E-4</v>
      </c>
      <c r="E1316" s="2">
        <f t="shared" si="68"/>
        <v>1.2941675429849234E-2</v>
      </c>
      <c r="K1316">
        <v>1311</v>
      </c>
      <c r="L1316" s="14">
        <v>2.4310728222688699E-4</v>
      </c>
      <c r="M1316" s="14">
        <v>5.5710765382125799E-2</v>
      </c>
    </row>
    <row r="1317" spans="1:13" x14ac:dyDescent="0.55000000000000004">
      <c r="A1317">
        <v>1312</v>
      </c>
      <c r="C1317">
        <f t="shared" si="66"/>
        <v>-0.12706392396285898</v>
      </c>
      <c r="D1317">
        <f t="shared" si="67"/>
        <v>3.5336587431310061E-4</v>
      </c>
      <c r="E1317" s="2">
        <f t="shared" si="68"/>
        <v>9.833797327467959E-3</v>
      </c>
      <c r="K1317">
        <v>1312</v>
      </c>
      <c r="L1317" s="14">
        <v>3.5042122089250103E-4</v>
      </c>
      <c r="M1317" s="14">
        <v>-2.7898419237334798E-2</v>
      </c>
    </row>
    <row r="1318" spans="1:13" x14ac:dyDescent="0.55000000000000004">
      <c r="A1318">
        <v>1313</v>
      </c>
      <c r="C1318">
        <f t="shared" si="66"/>
        <v>-0.16418676186254091</v>
      </c>
      <c r="D1318">
        <f t="shared" si="67"/>
        <v>2.4949171435111658E-4</v>
      </c>
      <c r="E1318" s="2">
        <f t="shared" si="68"/>
        <v>3.5600900495605181E-3</v>
      </c>
      <c r="K1318">
        <v>1313</v>
      </c>
      <c r="L1318" s="14">
        <v>3.6996999093015498E-4</v>
      </c>
      <c r="M1318" s="14">
        <v>-0.10452027168957601</v>
      </c>
    </row>
    <row r="1319" spans="1:13" x14ac:dyDescent="0.55000000000000004">
      <c r="A1319">
        <v>1314</v>
      </c>
      <c r="C1319">
        <f t="shared" si="66"/>
        <v>-0.16010218331736115</v>
      </c>
      <c r="D1319">
        <f t="shared" si="67"/>
        <v>8.3000392955519372E-5</v>
      </c>
      <c r="E1319" s="2">
        <f t="shared" si="68"/>
        <v>2.6397087659398574E-5</v>
      </c>
      <c r="K1319">
        <v>1314</v>
      </c>
      <c r="L1319" s="14">
        <v>2.96857481612154E-4</v>
      </c>
      <c r="M1319" s="14">
        <v>-0.154964373700472</v>
      </c>
    </row>
    <row r="1320" spans="1:13" x14ac:dyDescent="0.55000000000000004">
      <c r="A1320">
        <v>1315</v>
      </c>
      <c r="C1320">
        <f t="shared" si="66"/>
        <v>-0.11583533144628864</v>
      </c>
      <c r="D1320">
        <f t="shared" si="67"/>
        <v>-1.043222775616436E-4</v>
      </c>
      <c r="E1320" s="2">
        <f t="shared" si="68"/>
        <v>2.5767152165236044E-3</v>
      </c>
      <c r="K1320">
        <v>1315</v>
      </c>
      <c r="L1320" s="14">
        <v>1.4939517445426999E-4</v>
      </c>
      <c r="M1320" s="14">
        <v>-0.16659668698890201</v>
      </c>
    </row>
    <row r="1321" spans="1:13" x14ac:dyDescent="0.55000000000000004">
      <c r="A1321">
        <v>1316</v>
      </c>
      <c r="C1321">
        <f t="shared" si="66"/>
        <v>-4.2496252997369852E-2</v>
      </c>
      <c r="D1321">
        <f t="shared" si="67"/>
        <v>-2.6546225535081905E-4</v>
      </c>
      <c r="E1321" s="2">
        <f t="shared" si="68"/>
        <v>8.8374238815205029E-3</v>
      </c>
      <c r="K1321">
        <v>1316</v>
      </c>
      <c r="L1321" s="14">
        <v>-3.5484080926062903E-5</v>
      </c>
      <c r="M1321" s="14">
        <v>-0.136503826530147</v>
      </c>
    </row>
    <row r="1322" spans="1:13" x14ac:dyDescent="0.55000000000000004">
      <c r="A1322">
        <v>1317</v>
      </c>
      <c r="C1322">
        <f t="shared" si="66"/>
        <v>4.1508489203873358E-2</v>
      </c>
      <c r="D1322">
        <f t="shared" si="67"/>
        <v>-3.5997680254777853E-4</v>
      </c>
      <c r="E1322" s="2">
        <f t="shared" si="68"/>
        <v>1.2934791565596512E-2</v>
      </c>
      <c r="K1322">
        <v>1317</v>
      </c>
      <c r="L1322" s="14">
        <v>-2.1147612811120699E-4</v>
      </c>
      <c r="M1322" s="14">
        <v>-7.2222735908654606E-2</v>
      </c>
    </row>
    <row r="1323" spans="1:13" x14ac:dyDescent="0.55000000000000004">
      <c r="A1323">
        <v>1318</v>
      </c>
      <c r="C1323">
        <f t="shared" si="66"/>
        <v>0.11509547554454926</v>
      </c>
      <c r="D1323">
        <f t="shared" si="67"/>
        <v>-3.6414476001483633E-4</v>
      </c>
      <c r="E1323" s="2">
        <f t="shared" si="68"/>
        <v>1.1014185256498986E-2</v>
      </c>
      <c r="K1323">
        <v>1318</v>
      </c>
      <c r="L1323" s="14">
        <v>-3.3450266710824498E-4</v>
      </c>
      <c r="M1323" s="14">
        <v>1.0146986958486299E-2</v>
      </c>
    </row>
    <row r="1324" spans="1:13" x14ac:dyDescent="0.55000000000000004">
      <c r="A1324">
        <v>1319</v>
      </c>
      <c r="C1324">
        <f t="shared" si="66"/>
        <v>0.1597959235437873</v>
      </c>
      <c r="D1324">
        <f t="shared" si="67"/>
        <v>-2.7692005828179844E-4</v>
      </c>
      <c r="E1324" s="2">
        <f t="shared" si="68"/>
        <v>4.8749147250048376E-3</v>
      </c>
      <c r="K1324">
        <v>1319</v>
      </c>
      <c r="L1324" s="14">
        <v>-3.7375093802412799E-4</v>
      </c>
      <c r="M1324" s="14">
        <v>8.9975333994537304E-2</v>
      </c>
    </row>
    <row r="1325" spans="1:13" x14ac:dyDescent="0.55000000000000004">
      <c r="A1325">
        <v>1320</v>
      </c>
      <c r="C1325">
        <f t="shared" si="66"/>
        <v>0.16439096296485659</v>
      </c>
      <c r="D1325">
        <f t="shared" si="67"/>
        <v>-1.2019425893205643E-4</v>
      </c>
      <c r="E1325" s="2">
        <f t="shared" si="68"/>
        <v>2.9316844866440691E-4</v>
      </c>
      <c r="K1325">
        <v>1320</v>
      </c>
      <c r="L1325" s="14">
        <v>-3.1939096792937702E-4</v>
      </c>
      <c r="M1325" s="14">
        <v>0.14726880046520699</v>
      </c>
    </row>
    <row r="1326" spans="1:13" x14ac:dyDescent="0.55000000000000004">
      <c r="A1326">
        <v>1321</v>
      </c>
      <c r="C1326">
        <f t="shared" si="66"/>
        <v>0.12772733576860104</v>
      </c>
      <c r="D1326">
        <f t="shared" si="67"/>
        <v>6.6697765915459936E-5</v>
      </c>
      <c r="E1326" s="2">
        <f t="shared" si="68"/>
        <v>1.5960461657647557E-3</v>
      </c>
      <c r="K1326">
        <v>1321</v>
      </c>
      <c r="L1326" s="14">
        <v>-1.8503754855899501E-4</v>
      </c>
      <c r="M1326" s="14">
        <v>0.16767788227005401</v>
      </c>
    </row>
    <row r="1327" spans="1:13" x14ac:dyDescent="0.55000000000000004">
      <c r="A1327">
        <v>1322</v>
      </c>
      <c r="C1327">
        <f t="shared" si="66"/>
        <v>5.9006839573558276E-2</v>
      </c>
      <c r="D1327">
        <f t="shared" si="67"/>
        <v>2.3685005739514388E-4</v>
      </c>
      <c r="E1327" s="2">
        <f t="shared" si="68"/>
        <v>7.583650694526301E-3</v>
      </c>
      <c r="K1327">
        <v>1322</v>
      </c>
      <c r="L1327" s="14">
        <v>-4.3403272623988803E-6</v>
      </c>
      <c r="M1327" s="14">
        <v>0.14609099826230201</v>
      </c>
    </row>
    <row r="1328" spans="1:13" x14ac:dyDescent="0.55000000000000004">
      <c r="A1328">
        <v>1323</v>
      </c>
      <c r="C1328">
        <f t="shared" si="66"/>
        <v>-2.4523129589048717E-2</v>
      </c>
      <c r="D1328">
        <f t="shared" si="67"/>
        <v>3.4755797687282484E-4</v>
      </c>
      <c r="E1328" s="2">
        <f t="shared" si="68"/>
        <v>1.2642269448350714E-2</v>
      </c>
      <c r="K1328">
        <v>1323</v>
      </c>
      <c r="L1328" s="14">
        <v>1.7744395592250099E-4</v>
      </c>
      <c r="M1328" s="14">
        <v>8.7914717457000302E-2</v>
      </c>
    </row>
    <row r="1329" spans="1:13" x14ac:dyDescent="0.55000000000000004">
      <c r="A1329">
        <v>1324</v>
      </c>
      <c r="C1329">
        <f t="shared" si="66"/>
        <v>-0.10189831013140585</v>
      </c>
      <c r="D1329">
        <f t="shared" si="67"/>
        <v>3.7103617009692015E-4</v>
      </c>
      <c r="E1329" s="2">
        <f t="shared" si="68"/>
        <v>1.2016097245037145E-2</v>
      </c>
      <c r="K1329">
        <v>1324</v>
      </c>
      <c r="L1329" s="14">
        <v>3.1478629956422499E-4</v>
      </c>
      <c r="M1329" s="14">
        <v>7.7196502812799201E-3</v>
      </c>
    </row>
    <row r="1330" spans="1:13" x14ac:dyDescent="0.55000000000000004">
      <c r="A1330">
        <v>1325</v>
      </c>
      <c r="C1330">
        <f t="shared" si="66"/>
        <v>-0.15369916267691797</v>
      </c>
      <c r="D1330">
        <f t="shared" si="67"/>
        <v>3.0139210544927051E-4</v>
      </c>
      <c r="E1330" s="2">
        <f t="shared" si="68"/>
        <v>6.2869534946425444E-3</v>
      </c>
      <c r="K1330">
        <v>1325</v>
      </c>
      <c r="L1330" s="14">
        <v>3.7328846168765902E-4</v>
      </c>
      <c r="M1330" s="14">
        <v>-7.4408851196620801E-2</v>
      </c>
    </row>
    <row r="1331" spans="1:13" x14ac:dyDescent="0.55000000000000004">
      <c r="A1331">
        <v>1326</v>
      </c>
      <c r="C1331">
        <f t="shared" si="66"/>
        <v>-0.16692476511211932</v>
      </c>
      <c r="D1331">
        <f t="shared" si="67"/>
        <v>1.5610497517652455E-4</v>
      </c>
      <c r="E1331" s="2">
        <f t="shared" si="68"/>
        <v>8.4236766307345249E-4</v>
      </c>
      <c r="K1331">
        <v>1326</v>
      </c>
      <c r="L1331" s="14">
        <v>3.3829821286792203E-4</v>
      </c>
      <c r="M1331" s="14">
        <v>-0.13790119429332701</v>
      </c>
    </row>
    <row r="1332" spans="1:13" x14ac:dyDescent="0.55000000000000004">
      <c r="A1332">
        <v>1327</v>
      </c>
      <c r="C1332">
        <f t="shared" si="66"/>
        <v>-0.13825576999947092</v>
      </c>
      <c r="D1332">
        <f t="shared" si="67"/>
        <v>-2.8361213433857209E-5</v>
      </c>
      <c r="E1332" s="2">
        <f t="shared" si="68"/>
        <v>8.1793470652119407E-4</v>
      </c>
      <c r="K1332">
        <v>1327</v>
      </c>
      <c r="L1332" s="14">
        <v>2.1857907798566301E-4</v>
      </c>
      <c r="M1332" s="14">
        <v>-0.166855327802367</v>
      </c>
    </row>
    <row r="1333" spans="1:13" x14ac:dyDescent="0.55000000000000004">
      <c r="A1333">
        <v>1328</v>
      </c>
      <c r="C1333">
        <f t="shared" si="66"/>
        <v>-7.4887490817605387E-2</v>
      </c>
      <c r="D1333">
        <f t="shared" si="67"/>
        <v>-2.0570933527933741E-4</v>
      </c>
      <c r="E1333" s="2">
        <f t="shared" si="68"/>
        <v>6.2618763598598377E-3</v>
      </c>
      <c r="K1333">
        <v>1328</v>
      </c>
      <c r="L1333" s="14">
        <v>4.4115457055738702E-5</v>
      </c>
      <c r="M1333" s="14">
        <v>-0.15401950936799899</v>
      </c>
    </row>
    <row r="1334" spans="1:13" x14ac:dyDescent="0.55000000000000004">
      <c r="A1334">
        <v>1329</v>
      </c>
      <c r="C1334">
        <f t="shared" si="66"/>
        <v>7.2759700562858923E-3</v>
      </c>
      <c r="D1334">
        <f t="shared" si="67"/>
        <v>-3.3142874997881661E-4</v>
      </c>
      <c r="E1334" s="2">
        <f t="shared" si="68"/>
        <v>1.2074607603995754E-2</v>
      </c>
      <c r="K1334">
        <v>1329</v>
      </c>
      <c r="L1334" s="14">
        <v>-1.4139715376622301E-4</v>
      </c>
      <c r="M1334" s="14">
        <v>-0.102608549344746</v>
      </c>
    </row>
    <row r="1335" spans="1:13" x14ac:dyDescent="0.55000000000000004">
      <c r="A1335">
        <v>1330</v>
      </c>
      <c r="C1335">
        <f t="shared" si="66"/>
        <v>8.7613315811082282E-2</v>
      </c>
      <c r="D1335">
        <f t="shared" si="67"/>
        <v>-3.7396653439796662E-4</v>
      </c>
      <c r="E1335" s="2">
        <f t="shared" si="68"/>
        <v>1.2794314909564144E-2</v>
      </c>
      <c r="K1335">
        <v>1330</v>
      </c>
      <c r="L1335" s="14">
        <v>-2.9149597026317402E-4</v>
      </c>
      <c r="M1335" s="14">
        <v>-2.54986416008737E-2</v>
      </c>
    </row>
    <row r="1336" spans="1:13" x14ac:dyDescent="0.55000000000000004">
      <c r="A1336">
        <v>1331</v>
      </c>
      <c r="C1336">
        <f t="shared" si="66"/>
        <v>0.14596156603992499</v>
      </c>
      <c r="D1336">
        <f t="shared" si="67"/>
        <v>-3.2264660127330816E-4</v>
      </c>
      <c r="E1336" s="2">
        <f t="shared" si="68"/>
        <v>7.7376665144596232E-3</v>
      </c>
      <c r="K1336">
        <v>1331</v>
      </c>
      <c r="L1336" s="14">
        <v>-3.6858781269799698E-4</v>
      </c>
      <c r="M1336" s="14">
        <v>5.7997559114025897E-2</v>
      </c>
    </row>
    <row r="1337" spans="1:13" x14ac:dyDescent="0.55000000000000004">
      <c r="A1337">
        <v>1332</v>
      </c>
      <c r="C1337">
        <f t="shared" si="66"/>
        <v>0.16767653981870323</v>
      </c>
      <c r="D1337">
        <f t="shared" si="67"/>
        <v>-1.9034917208036415E-4</v>
      </c>
      <c r="E1337" s="2">
        <f t="shared" si="68"/>
        <v>1.6571924311449824E-3</v>
      </c>
      <c r="K1337">
        <v>1332</v>
      </c>
      <c r="L1337" s="14">
        <v>-3.5336455088981998E-4</v>
      </c>
      <c r="M1337" s="14">
        <v>0.126967911358081</v>
      </c>
    </row>
    <row r="1338" spans="1:13" x14ac:dyDescent="0.55000000000000004">
      <c r="A1338">
        <v>1333</v>
      </c>
      <c r="C1338">
        <f t="shared" si="66"/>
        <v>0.14730823644445773</v>
      </c>
      <c r="D1338">
        <f t="shared" si="67"/>
        <v>-1.0278112938463329E-5</v>
      </c>
      <c r="E1338" s="2">
        <f t="shared" si="68"/>
        <v>2.8325314475427277E-4</v>
      </c>
      <c r="K1338">
        <v>1333</v>
      </c>
      <c r="L1338" s="14">
        <v>-2.4963894519676E-4</v>
      </c>
      <c r="M1338" s="14">
        <v>0.164138362550767</v>
      </c>
    </row>
    <row r="1339" spans="1:13" x14ac:dyDescent="0.55000000000000004">
      <c r="A1339">
        <v>1334</v>
      </c>
      <c r="C1339">
        <f t="shared" si="66"/>
        <v>8.9968670734174805E-2</v>
      </c>
      <c r="D1339">
        <f t="shared" si="67"/>
        <v>1.7237253590612829E-4</v>
      </c>
      <c r="E1339" s="2">
        <f t="shared" si="68"/>
        <v>4.9323472710252362E-3</v>
      </c>
      <c r="K1339">
        <v>1334</v>
      </c>
      <c r="L1339" s="14">
        <v>-8.3389717031588304E-5</v>
      </c>
      <c r="M1339" s="14">
        <v>0.160199342602136</v>
      </c>
    </row>
    <row r="1340" spans="1:13" x14ac:dyDescent="0.55000000000000004">
      <c r="A1340">
        <v>1335</v>
      </c>
      <c r="C1340">
        <f t="shared" si="66"/>
        <v>1.0048865058883982E-2</v>
      </c>
      <c r="D1340">
        <f t="shared" si="67"/>
        <v>3.117613115633588E-4</v>
      </c>
      <c r="E1340" s="2">
        <f t="shared" si="68"/>
        <v>1.1254777987347465E-2</v>
      </c>
      <c r="K1340">
        <v>1335</v>
      </c>
      <c r="L1340" s="14">
        <v>1.03744983076393E-4</v>
      </c>
      <c r="M1340" s="14">
        <v>0.11613740349422801</v>
      </c>
    </row>
    <row r="1341" spans="1:13" x14ac:dyDescent="0.55000000000000004">
      <c r="A1341">
        <v>1336</v>
      </c>
      <c r="C1341">
        <f t="shared" si="66"/>
        <v>-7.2392993932899746E-2</v>
      </c>
      <c r="D1341">
        <f t="shared" si="67"/>
        <v>3.7290456942577977E-4</v>
      </c>
      <c r="E1341" s="2">
        <f t="shared" si="68"/>
        <v>1.3312804040867328E-2</v>
      </c>
      <c r="K1341">
        <v>1336</v>
      </c>
      <c r="L1341" s="14">
        <v>2.6489610858574102E-4</v>
      </c>
      <c r="M1341" s="14">
        <v>4.2988131217045498E-2</v>
      </c>
    </row>
    <row r="1342" spans="1:13" x14ac:dyDescent="0.55000000000000004">
      <c r="A1342">
        <v>1337</v>
      </c>
      <c r="C1342">
        <f t="shared" si="66"/>
        <v>-0.1366657373707153</v>
      </c>
      <c r="D1342">
        <f t="shared" si="67"/>
        <v>3.4045664056793029E-4</v>
      </c>
      <c r="E1342" s="2">
        <f t="shared" si="68"/>
        <v>9.1657554853727691E-3</v>
      </c>
      <c r="K1342">
        <v>1337</v>
      </c>
      <c r="L1342" s="14">
        <v>3.5970236040363602E-4</v>
      </c>
      <c r="M1342" s="14">
        <v>-4.0927785202451501E-2</v>
      </c>
    </row>
    <row r="1343" spans="1:13" x14ac:dyDescent="0.55000000000000004">
      <c r="A1343">
        <v>1338</v>
      </c>
      <c r="C1343">
        <f t="shared" si="66"/>
        <v>-0.16663826141417512</v>
      </c>
      <c r="D1343">
        <f t="shared" si="67"/>
        <v>2.2256127118477223E-4</v>
      </c>
      <c r="E1343" s="2">
        <f t="shared" si="68"/>
        <v>2.7087005003535608E-3</v>
      </c>
      <c r="K1343">
        <v>1338</v>
      </c>
      <c r="L1343" s="14">
        <v>3.6441892462699702E-4</v>
      </c>
      <c r="M1343" s="14">
        <v>-0.11459308392044799</v>
      </c>
    </row>
    <row r="1344" spans="1:13" x14ac:dyDescent="0.55000000000000004">
      <c r="A1344">
        <v>1339</v>
      </c>
      <c r="C1344">
        <f t="shared" si="66"/>
        <v>-0.15478809429882795</v>
      </c>
      <c r="D1344">
        <f t="shared" si="67"/>
        <v>4.8807713954003687E-5</v>
      </c>
      <c r="E1344" s="2">
        <f t="shared" si="68"/>
        <v>2.2750415735980402E-5</v>
      </c>
      <c r="K1344">
        <v>1339</v>
      </c>
      <c r="L1344" s="14">
        <v>2.7786450848664402E-4</v>
      </c>
      <c r="M1344" s="14">
        <v>-0.15955783388668601</v>
      </c>
    </row>
    <row r="1345" spans="1:13" x14ac:dyDescent="0.55000000000000004">
      <c r="A1345">
        <v>1340</v>
      </c>
      <c r="C1345">
        <f t="shared" si="66"/>
        <v>-0.10408937818914012</v>
      </c>
      <c r="D1345">
        <f t="shared" si="67"/>
        <v>-1.3719555069351881E-4</v>
      </c>
      <c r="E1345" s="2">
        <f t="shared" si="68"/>
        <v>3.6567365609067436E-3</v>
      </c>
      <c r="K1345">
        <v>1340</v>
      </c>
      <c r="L1345" s="14">
        <v>1.21717202449545E-4</v>
      </c>
      <c r="M1345" s="14">
        <v>-0.164560334531063</v>
      </c>
    </row>
    <row r="1346" spans="1:13" x14ac:dyDescent="0.55000000000000004">
      <c r="A1346">
        <v>1341</v>
      </c>
      <c r="C1346">
        <f t="shared" si="66"/>
        <v>-2.7266422184052747E-2</v>
      </c>
      <c r="D1346">
        <f t="shared" si="67"/>
        <v>-2.8876562397064107E-4</v>
      </c>
      <c r="E1346" s="2">
        <f t="shared" si="68"/>
        <v>1.0217420385270411E-2</v>
      </c>
      <c r="K1346">
        <v>1341</v>
      </c>
      <c r="L1346" s="14">
        <v>-6.4914932019748402E-5</v>
      </c>
      <c r="M1346" s="14">
        <v>-0.128347678533934</v>
      </c>
    </row>
    <row r="1347" spans="1:13" x14ac:dyDescent="0.55000000000000004">
      <c r="A1347">
        <v>1342</v>
      </c>
      <c r="C1347">
        <f t="shared" si="66"/>
        <v>5.6399831058605764E-2</v>
      </c>
      <c r="D1347">
        <f t="shared" si="67"/>
        <v>-3.6786161232805006E-4</v>
      </c>
      <c r="E1347" s="2">
        <f t="shared" si="68"/>
        <v>1.3546488078324649E-2</v>
      </c>
      <c r="K1347">
        <v>1342</v>
      </c>
      <c r="L1347" s="14">
        <v>-2.3528871906169401E-4</v>
      </c>
      <c r="M1347" s="14">
        <v>-5.9989550236788397E-2</v>
      </c>
    </row>
    <row r="1348" spans="1:13" x14ac:dyDescent="0.55000000000000004">
      <c r="A1348">
        <v>1343</v>
      </c>
      <c r="C1348">
        <f t="shared" si="66"/>
        <v>0.12591091551976671</v>
      </c>
      <c r="D1348">
        <f t="shared" si="67"/>
        <v>-3.5463208989932628E-4</v>
      </c>
      <c r="E1348" s="2">
        <f t="shared" si="68"/>
        <v>1.0509854712305797E-2</v>
      </c>
      <c r="K1348">
        <v>1343</v>
      </c>
      <c r="L1348" s="14">
        <v>-3.4673298678939302E-4</v>
      </c>
      <c r="M1348" s="14">
        <v>2.3393333065312601E-2</v>
      </c>
    </row>
    <row r="1349" spans="1:13" x14ac:dyDescent="0.55000000000000004">
      <c r="A1349">
        <v>1344</v>
      </c>
      <c r="C1349">
        <f t="shared" si="66"/>
        <v>0.16382101417714315</v>
      </c>
      <c r="D1349">
        <f t="shared" si="67"/>
        <v>-2.5239738795835128E-4</v>
      </c>
      <c r="E1349" s="2">
        <f t="shared" si="68"/>
        <v>3.9568884567274427E-3</v>
      </c>
      <c r="K1349">
        <v>1344</v>
      </c>
      <c r="L1349" s="14">
        <v>-3.713358270004E-4</v>
      </c>
      <c r="M1349" s="14">
        <v>0.100917210979503</v>
      </c>
    </row>
    <row r="1350" spans="1:13" x14ac:dyDescent="0.55000000000000004">
      <c r="A1350">
        <v>1345</v>
      </c>
      <c r="C1350">
        <f t="shared" ref="C1350:C1413" si="69">$D$1*COS($B$2*(A1350-$L$2)+$B$1)</f>
        <v>0.16061549134954398</v>
      </c>
      <c r="D1350">
        <f t="shared" ref="D1350:D1413" si="70">$D$2*COS($B$2*(A1350-$L$3)+$B$3)</f>
        <v>-8.6816261754875753E-5</v>
      </c>
      <c r="E1350" s="2">
        <f t="shared" ref="E1350:E1413" si="71">(M1350-C1350)^2</f>
        <v>5.549868552537618E-5</v>
      </c>
      <c r="K1350">
        <v>1345</v>
      </c>
      <c r="L1350" s="14">
        <v>-3.0293530573892701E-4</v>
      </c>
      <c r="M1350" s="14">
        <v>0.153165747358951</v>
      </c>
    </row>
    <row r="1351" spans="1:13" x14ac:dyDescent="0.55000000000000004">
      <c r="A1351">
        <v>1346</v>
      </c>
      <c r="C1351">
        <f t="shared" si="69"/>
        <v>0.11709886569942941</v>
      </c>
      <c r="D1351">
        <f t="shared" si="70"/>
        <v>1.005539162073182E-4</v>
      </c>
      <c r="E1351" s="2">
        <f t="shared" si="71"/>
        <v>2.4954127503793617E-3</v>
      </c>
      <c r="K1351">
        <v>1346</v>
      </c>
      <c r="L1351" s="14">
        <v>-1.58662757880937E-4</v>
      </c>
      <c r="M1351" s="14">
        <v>0.16705297214103601</v>
      </c>
    </row>
    <row r="1352" spans="1:13" x14ac:dyDescent="0.55000000000000004">
      <c r="A1352">
        <v>1347</v>
      </c>
      <c r="C1352">
        <f t="shared" si="69"/>
        <v>4.4192893007506201E-2</v>
      </c>
      <c r="D1352">
        <f t="shared" si="70"/>
        <v>2.6268718070955084E-4</v>
      </c>
      <c r="E1352" s="2">
        <f t="shared" si="71"/>
        <v>9.0075001285724026E-3</v>
      </c>
      <c r="K1352">
        <v>1347</v>
      </c>
      <c r="L1352" s="14">
        <v>2.5347861960624699E-5</v>
      </c>
      <c r="M1352" s="14">
        <v>0.139100743728995</v>
      </c>
    </row>
    <row r="1353" spans="1:13" x14ac:dyDescent="0.55000000000000004">
      <c r="A1353">
        <v>1348</v>
      </c>
      <c r="C1353">
        <f t="shared" si="69"/>
        <v>-3.9804564317167092E-2</v>
      </c>
      <c r="D1353">
        <f t="shared" si="70"/>
        <v>3.5889149986124405E-4</v>
      </c>
      <c r="E1353" s="2">
        <f t="shared" si="71"/>
        <v>1.3482562119600248E-2</v>
      </c>
      <c r="K1353">
        <v>1348</v>
      </c>
      <c r="L1353" s="14">
        <v>2.0300995252742801E-4</v>
      </c>
      <c r="M1353" s="14">
        <v>7.6309871131661794E-2</v>
      </c>
    </row>
    <row r="1354" spans="1:13" x14ac:dyDescent="0.55000000000000004">
      <c r="A1354">
        <v>1349</v>
      </c>
      <c r="C1354">
        <f t="shared" si="69"/>
        <v>-0.11381191501194646</v>
      </c>
      <c r="D1354">
        <f t="shared" si="70"/>
        <v>3.6502161738098822E-4</v>
      </c>
      <c r="E1354" s="2">
        <f t="shared" si="71"/>
        <v>1.1711272513081647E-2</v>
      </c>
      <c r="K1354">
        <v>1349</v>
      </c>
      <c r="L1354" s="14">
        <v>3.2982694110142403E-4</v>
      </c>
      <c r="M1354" s="14">
        <v>-5.5932820826692202E-3</v>
      </c>
    </row>
    <row r="1355" spans="1:13" x14ac:dyDescent="0.55000000000000004">
      <c r="A1355">
        <v>1350</v>
      </c>
      <c r="C1355">
        <f t="shared" si="69"/>
        <v>-0.15925487400375213</v>
      </c>
      <c r="D1355">
        <f t="shared" si="70"/>
        <v>2.7953900298396353E-4</v>
      </c>
      <c r="E1355" s="2">
        <f t="shared" si="71"/>
        <v>5.3522847717373803E-3</v>
      </c>
      <c r="K1355">
        <v>1350</v>
      </c>
      <c r="L1355" s="14">
        <v>3.7403672617877099E-4</v>
      </c>
      <c r="M1355" s="14">
        <v>-8.6095563101192499E-2</v>
      </c>
    </row>
    <row r="1356" spans="1:13" x14ac:dyDescent="0.55000000000000004">
      <c r="A1356">
        <v>1351</v>
      </c>
      <c r="C1356">
        <f t="shared" si="69"/>
        <v>-0.16472821644735264</v>
      </c>
      <c r="D1356">
        <f t="shared" si="70"/>
        <v>1.238979910537679E-4</v>
      </c>
      <c r="E1356" s="2">
        <f t="shared" si="71"/>
        <v>3.8783552578344765E-4</v>
      </c>
      <c r="K1356">
        <v>1351</v>
      </c>
      <c r="L1356" s="14">
        <v>3.2456669282925299E-4</v>
      </c>
      <c r="M1356" s="14">
        <v>-0.14503467624292399</v>
      </c>
    </row>
    <row r="1357" spans="1:13" x14ac:dyDescent="0.55000000000000004">
      <c r="A1357">
        <v>1352</v>
      </c>
      <c r="C1357">
        <f t="shared" si="69"/>
        <v>-0.12885824875835727</v>
      </c>
      <c r="D1357">
        <f t="shared" si="70"/>
        <v>-6.2838805068718407E-5</v>
      </c>
      <c r="E1357" s="2">
        <f t="shared" si="71"/>
        <v>1.5047188899344002E-3</v>
      </c>
      <c r="K1357">
        <v>1352</v>
      </c>
      <c r="L1357" s="14">
        <v>1.93806917795064E-4</v>
      </c>
      <c r="M1357" s="14">
        <v>-0.16764895498980401</v>
      </c>
    </row>
    <row r="1358" spans="1:13" x14ac:dyDescent="0.55000000000000004">
      <c r="A1358">
        <v>1353</v>
      </c>
      <c r="C1358">
        <f t="shared" si="69"/>
        <v>-6.0647576747616797E-2</v>
      </c>
      <c r="D1358">
        <f t="shared" si="70"/>
        <v>-2.3380438565598357E-4</v>
      </c>
      <c r="E1358" s="2">
        <f t="shared" si="71"/>
        <v>7.6784799466175224E-3</v>
      </c>
      <c r="K1358">
        <v>1353</v>
      </c>
      <c r="L1358" s="14">
        <v>1.45069979082691E-5</v>
      </c>
      <c r="M1358" s="14">
        <v>-0.14827451294087601</v>
      </c>
    </row>
    <row r="1359" spans="1:13" x14ac:dyDescent="0.55000000000000004">
      <c r="A1359">
        <v>1354</v>
      </c>
      <c r="C1359">
        <f t="shared" si="69"/>
        <v>2.2784358677180497E-2</v>
      </c>
      <c r="D1359">
        <f t="shared" si="70"/>
        <v>-3.4608999364943351E-4</v>
      </c>
      <c r="E1359" s="2">
        <f t="shared" si="71"/>
        <v>1.3121280495416896E-2</v>
      </c>
      <c r="K1359">
        <v>1354</v>
      </c>
      <c r="L1359" s="14">
        <v>-1.68426289599533E-4</v>
      </c>
      <c r="M1359" s="14">
        <v>-9.1763799297607099E-2</v>
      </c>
    </row>
    <row r="1360" spans="1:13" x14ac:dyDescent="0.55000000000000004">
      <c r="A1360">
        <v>1355</v>
      </c>
      <c r="C1360">
        <f t="shared" si="69"/>
        <v>0.10049790032997681</v>
      </c>
      <c r="D1360">
        <f t="shared" si="70"/>
        <v>-3.7151430823581473E-4</v>
      </c>
      <c r="E1360" s="2">
        <f t="shared" si="71"/>
        <v>1.2716660884372191E-2</v>
      </c>
      <c r="K1360">
        <v>1355</v>
      </c>
      <c r="L1360" s="14">
        <v>-3.0917616803628702E-4</v>
      </c>
      <c r="M1360" s="14">
        <v>-1.22702728589695E-2</v>
      </c>
    </row>
    <row r="1361" spans="1:13" x14ac:dyDescent="0.55000000000000004">
      <c r="A1361">
        <v>1356</v>
      </c>
      <c r="C1361">
        <f t="shared" si="69"/>
        <v>0.15298858732808998</v>
      </c>
      <c r="D1361">
        <f t="shared" si="70"/>
        <v>-3.0369636235619979E-4</v>
      </c>
      <c r="E1361" s="2">
        <f t="shared" si="71"/>
        <v>6.8379946140817993E-3</v>
      </c>
      <c r="K1361">
        <v>1356</v>
      </c>
      <c r="L1361" s="14">
        <v>-3.72490957198652E-4</v>
      </c>
      <c r="M1361" s="14">
        <v>7.0296419536443597E-2</v>
      </c>
    </row>
    <row r="1362" spans="1:13" x14ac:dyDescent="0.55000000000000004">
      <c r="A1362">
        <v>1357</v>
      </c>
      <c r="C1362">
        <f t="shared" si="69"/>
        <v>0.16708236365067805</v>
      </c>
      <c r="D1362">
        <f t="shared" si="70"/>
        <v>-1.5965703093711692E-4</v>
      </c>
      <c r="E1362" s="2">
        <f t="shared" si="71"/>
        <v>1.0128577451131433E-3</v>
      </c>
      <c r="K1362">
        <v>1357</v>
      </c>
      <c r="L1362" s="14">
        <v>-3.4251307536447699E-4</v>
      </c>
      <c r="M1362" s="14">
        <v>0.13525693757162699</v>
      </c>
    </row>
    <row r="1363" spans="1:13" x14ac:dyDescent="0.55000000000000004">
      <c r="A1363">
        <v>1358</v>
      </c>
      <c r="C1363">
        <f t="shared" si="69"/>
        <v>0.13924198851420005</v>
      </c>
      <c r="D1363">
        <f t="shared" si="70"/>
        <v>2.4452849943706364E-5</v>
      </c>
      <c r="E1363" s="2">
        <f t="shared" si="71"/>
        <v>7.3438441807605298E-4</v>
      </c>
      <c r="K1363">
        <v>1358</v>
      </c>
      <c r="L1363" s="14">
        <v>-2.2675066900841001E-4</v>
      </c>
      <c r="M1363" s="14">
        <v>0.16634151651887299</v>
      </c>
    </row>
    <row r="1364" spans="1:13" x14ac:dyDescent="0.55000000000000004">
      <c r="A1364">
        <v>1359</v>
      </c>
      <c r="C1364">
        <f t="shared" si="69"/>
        <v>7.6454809248849287E-2</v>
      </c>
      <c r="D1364">
        <f t="shared" si="70"/>
        <v>2.0242558091331103E-4</v>
      </c>
      <c r="E1364" s="2">
        <f t="shared" si="71"/>
        <v>6.2900795098965907E-3</v>
      </c>
      <c r="K1364">
        <v>1359</v>
      </c>
      <c r="L1364" s="14">
        <v>-5.4197150940158697E-5</v>
      </c>
      <c r="M1364" s="14">
        <v>0.155764830746114</v>
      </c>
    </row>
    <row r="1365" spans="1:13" x14ac:dyDescent="0.55000000000000004">
      <c r="A1365">
        <v>1360</v>
      </c>
      <c r="C1365">
        <f t="shared" si="69"/>
        <v>-5.5209155978406168E-3</v>
      </c>
      <c r="D1365">
        <f t="shared" si="70"/>
        <v>3.2959375786708852E-4</v>
      </c>
      <c r="E1365" s="2">
        <f t="shared" si="71"/>
        <v>1.2476173436017549E-2</v>
      </c>
      <c r="K1365">
        <v>1360</v>
      </c>
      <c r="L1365" s="14">
        <v>1.3193037979576999E-4</v>
      </c>
      <c r="M1365" s="14">
        <v>0.10617587681813501</v>
      </c>
    </row>
    <row r="1366" spans="1:13" x14ac:dyDescent="0.55000000000000004">
      <c r="A1366">
        <v>1361</v>
      </c>
      <c r="C1366">
        <f t="shared" si="69"/>
        <v>-8.611100700168281E-2</v>
      </c>
      <c r="D1366">
        <f t="shared" si="70"/>
        <v>3.7404084888255894E-4</v>
      </c>
      <c r="E1366" s="2">
        <f t="shared" si="71"/>
        <v>1.348049244217361E-2</v>
      </c>
      <c r="K1366">
        <v>1361</v>
      </c>
      <c r="L1366" s="14">
        <v>2.85015128475191E-4</v>
      </c>
      <c r="M1366" s="14">
        <v>2.99945158737326E-2</v>
      </c>
    </row>
    <row r="1367" spans="1:13" x14ac:dyDescent="0.55000000000000004">
      <c r="A1367">
        <v>1362</v>
      </c>
      <c r="C1367">
        <f t="shared" si="69"/>
        <v>-0.14508905072380829</v>
      </c>
      <c r="D1367">
        <f t="shared" si="70"/>
        <v>3.2461157098471425E-4</v>
      </c>
      <c r="E1367" s="2">
        <f t="shared" si="71"/>
        <v>8.3521125571911232E-3</v>
      </c>
      <c r="K1367">
        <v>1362</v>
      </c>
      <c r="L1367" s="14">
        <v>3.6671607012250698E-4</v>
      </c>
      <c r="M1367" s="14">
        <v>-5.3699157643713698E-2</v>
      </c>
    </row>
    <row r="1368" spans="1:13" x14ac:dyDescent="0.55000000000000004">
      <c r="A1368">
        <v>1363</v>
      </c>
      <c r="C1368">
        <f t="shared" si="69"/>
        <v>-0.1676528009493054</v>
      </c>
      <c r="D1368">
        <f t="shared" si="70"/>
        <v>1.9371163103987251E-4</v>
      </c>
      <c r="E1368" s="2">
        <f t="shared" si="71"/>
        <v>1.9104991427192951E-3</v>
      </c>
      <c r="K1368">
        <v>1363</v>
      </c>
      <c r="L1368" s="14">
        <v>3.5657069706630302E-4</v>
      </c>
      <c r="M1368" s="14">
        <v>-0.12394354400390201</v>
      </c>
    </row>
    <row r="1369" spans="1:13" x14ac:dyDescent="0.55000000000000004">
      <c r="A1369">
        <v>1364</v>
      </c>
      <c r="C1369">
        <f t="shared" si="69"/>
        <v>-0.14813923197748621</v>
      </c>
      <c r="D1369">
        <f t="shared" si="70"/>
        <v>1.4194154820556323E-5</v>
      </c>
      <c r="E1369" s="2">
        <f t="shared" si="71"/>
        <v>2.2518810632617212E-4</v>
      </c>
      <c r="K1369">
        <v>1364</v>
      </c>
      <c r="L1369" s="14">
        <v>2.57119980925829E-4</v>
      </c>
      <c r="M1369" s="14">
        <v>-0.163145500878388</v>
      </c>
    </row>
    <row r="1370" spans="1:13" x14ac:dyDescent="0.55000000000000004">
      <c r="A1370">
        <v>1365</v>
      </c>
      <c r="C1370">
        <f t="shared" si="69"/>
        <v>-9.1445838307084401E-2</v>
      </c>
      <c r="D1370">
        <f t="shared" si="70"/>
        <v>-1.6888575506846058E-4</v>
      </c>
      <c r="E1370" s="2">
        <f t="shared" si="71"/>
        <v>4.90571599974264E-3</v>
      </c>
      <c r="K1370">
        <v>1365</v>
      </c>
      <c r="L1370" s="14">
        <v>9.3271970505920998E-5</v>
      </c>
      <c r="M1370" s="14">
        <v>-0.161486654976671</v>
      </c>
    </row>
    <row r="1371" spans="1:13" x14ac:dyDescent="0.55000000000000004">
      <c r="A1371">
        <v>1366</v>
      </c>
      <c r="C1371">
        <f t="shared" si="69"/>
        <v>-1.1801466746651761E-2</v>
      </c>
      <c r="D1371">
        <f t="shared" si="70"/>
        <v>-3.0957890026591815E-4</v>
      </c>
      <c r="E1371" s="2">
        <f t="shared" si="71"/>
        <v>1.1573673239030691E-2</v>
      </c>
      <c r="K1371">
        <v>1366</v>
      </c>
      <c r="L1371" s="14">
        <v>-9.3936583544492705E-5</v>
      </c>
      <c r="M1371" s="14">
        <v>-0.119382474545569</v>
      </c>
    </row>
    <row r="1372" spans="1:13" x14ac:dyDescent="0.55000000000000004">
      <c r="A1372">
        <v>1367</v>
      </c>
      <c r="C1372">
        <f t="shared" si="69"/>
        <v>7.08048242114558E-2</v>
      </c>
      <c r="D1372">
        <f t="shared" si="70"/>
        <v>-3.7257426690197169E-4</v>
      </c>
      <c r="E1372" s="2">
        <f t="shared" si="71"/>
        <v>1.396723023002412E-2</v>
      </c>
      <c r="K1372">
        <v>1367</v>
      </c>
      <c r="L1372" s="14">
        <v>-2.5761813750593002E-4</v>
      </c>
      <c r="M1372" s="14">
        <v>-4.7378212769424499E-2</v>
      </c>
    </row>
    <row r="1373" spans="1:13" x14ac:dyDescent="0.55000000000000004">
      <c r="A1373">
        <v>1368</v>
      </c>
      <c r="C1373">
        <f t="shared" si="69"/>
        <v>0.13564059674001486</v>
      </c>
      <c r="D1373">
        <f t="shared" si="70"/>
        <v>-3.4206134578938064E-4</v>
      </c>
      <c r="E1373" s="2">
        <f t="shared" si="71"/>
        <v>9.8304013423080455E-3</v>
      </c>
      <c r="K1373">
        <v>1368</v>
      </c>
      <c r="L1373" s="14">
        <v>-3.5677763078210799E-4</v>
      </c>
      <c r="M1373" s="14">
        <v>3.6492216307916797E-2</v>
      </c>
    </row>
    <row r="1374" spans="1:13" x14ac:dyDescent="0.55000000000000004">
      <c r="A1374">
        <v>1369</v>
      </c>
      <c r="C1374">
        <f t="shared" si="69"/>
        <v>0.16643343856431075</v>
      </c>
      <c r="D1374">
        <f t="shared" si="70"/>
        <v>-2.2569823696486663E-4</v>
      </c>
      <c r="E1374" s="2">
        <f t="shared" si="71"/>
        <v>3.0481987730127422E-3</v>
      </c>
      <c r="K1374">
        <v>1369</v>
      </c>
      <c r="L1374" s="14">
        <v>-3.6657995314117001E-4</v>
      </c>
      <c r="M1374" s="14">
        <v>0.111222943429665</v>
      </c>
    </row>
    <row r="1375" spans="1:13" x14ac:dyDescent="0.55000000000000004">
      <c r="A1375">
        <v>1370</v>
      </c>
      <c r="C1375">
        <f t="shared" si="69"/>
        <v>0.15545499544772712</v>
      </c>
      <c r="D1375">
        <f t="shared" si="70"/>
        <v>-5.2689628004885247E-5</v>
      </c>
      <c r="E1375" s="2">
        <f t="shared" si="71"/>
        <v>6.9812152632621619E-6</v>
      </c>
      <c r="K1375">
        <v>1370</v>
      </c>
      <c r="L1375" s="14">
        <v>-2.8457005213909501E-4</v>
      </c>
      <c r="M1375" s="14">
        <v>0.15809719439240599</v>
      </c>
    </row>
    <row r="1376" spans="1:13" x14ac:dyDescent="0.55000000000000004">
      <c r="A1376">
        <v>1371</v>
      </c>
      <c r="C1376">
        <f t="shared" si="69"/>
        <v>0.10546062520562632</v>
      </c>
      <c r="D1376">
        <f t="shared" si="70"/>
        <v>1.3354296697489865E-4</v>
      </c>
      <c r="E1376" s="2">
        <f t="shared" si="71"/>
        <v>3.5897349738831033E-3</v>
      </c>
      <c r="K1376">
        <v>1371</v>
      </c>
      <c r="L1376" s="14">
        <v>-1.3128781623434401E-4</v>
      </c>
      <c r="M1376" s="14">
        <v>0.16537502225577699</v>
      </c>
    </row>
    <row r="1377" spans="1:13" x14ac:dyDescent="0.55000000000000004">
      <c r="A1377">
        <v>1372</v>
      </c>
      <c r="C1377">
        <f t="shared" si="69"/>
        <v>2.8997860970286685E-2</v>
      </c>
      <c r="D1377">
        <f t="shared" si="70"/>
        <v>2.8625909210773059E-4</v>
      </c>
      <c r="E1377" s="2">
        <f t="shared" si="71"/>
        <v>1.0452156534611415E-2</v>
      </c>
      <c r="K1377">
        <v>1372</v>
      </c>
      <c r="L1377" s="14">
        <v>5.4876267696780698E-5</v>
      </c>
      <c r="M1377" s="14">
        <v>0.13123364988303199</v>
      </c>
    </row>
    <row r="1378" spans="1:13" x14ac:dyDescent="0.55000000000000004">
      <c r="A1378">
        <v>1373</v>
      </c>
      <c r="C1378">
        <f t="shared" si="69"/>
        <v>-5.4742755141606453E-2</v>
      </c>
      <c r="D1378">
        <f t="shared" si="70"/>
        <v>3.6713021898416952E-4</v>
      </c>
      <c r="E1378" s="2">
        <f t="shared" si="71"/>
        <v>1.4153087825467576E-2</v>
      </c>
      <c r="K1378">
        <v>1373</v>
      </c>
      <c r="L1378" s="14">
        <v>2.2729624995559701E-4</v>
      </c>
      <c r="M1378" s="14">
        <v>6.4223995782622695E-2</v>
      </c>
    </row>
    <row r="1379" spans="1:13" x14ac:dyDescent="0.55000000000000004">
      <c r="A1379">
        <v>1374</v>
      </c>
      <c r="C1379">
        <f t="shared" si="69"/>
        <v>-0.12474409359887358</v>
      </c>
      <c r="D1379">
        <f t="shared" si="70"/>
        <v>3.5585939938788787E-4</v>
      </c>
      <c r="E1379" s="2">
        <f t="shared" si="71"/>
        <v>1.1209121163753957E-2</v>
      </c>
      <c r="K1379">
        <v>1374</v>
      </c>
      <c r="L1379" s="14">
        <v>3.42788476369469E-4</v>
      </c>
      <c r="M1379" s="14">
        <v>-1.8870956478289701E-2</v>
      </c>
    </row>
    <row r="1380" spans="1:13" x14ac:dyDescent="0.55000000000000004">
      <c r="A1380">
        <v>1375</v>
      </c>
      <c r="C1380">
        <f t="shared" si="69"/>
        <v>-0.16343729396026518</v>
      </c>
      <c r="D1380">
        <f t="shared" si="70"/>
        <v>2.5527537146649039E-4</v>
      </c>
      <c r="E1380" s="2">
        <f t="shared" si="71"/>
        <v>4.3821398990844E-3</v>
      </c>
      <c r="K1380">
        <v>1375</v>
      </c>
      <c r="L1380" s="14">
        <v>3.72427202371284E-4</v>
      </c>
      <c r="M1380" s="14">
        <v>-9.7239560622299603E-2</v>
      </c>
    </row>
    <row r="1381" spans="1:13" x14ac:dyDescent="0.55000000000000004">
      <c r="A1381">
        <v>1376</v>
      </c>
      <c r="C1381">
        <f t="shared" si="69"/>
        <v>-0.16111117852261581</v>
      </c>
      <c r="D1381">
        <f t="shared" si="70"/>
        <v>9.0622606086220139E-5</v>
      </c>
      <c r="E1381" s="2">
        <f t="shared" si="71"/>
        <v>9.7165672188075881E-5</v>
      </c>
      <c r="K1381">
        <v>1376</v>
      </c>
      <c r="L1381" s="14">
        <v>3.0878922516857998E-4</v>
      </c>
      <c r="M1381" s="14">
        <v>-0.15125391357801399</v>
      </c>
    </row>
    <row r="1382" spans="1:13" x14ac:dyDescent="0.55000000000000004">
      <c r="A1382">
        <v>1377</v>
      </c>
      <c r="C1382">
        <f t="shared" si="69"/>
        <v>-0.11834955323011957</v>
      </c>
      <c r="D1382">
        <f t="shared" si="70"/>
        <v>-9.6774523249711333E-5</v>
      </c>
      <c r="E1382" s="2">
        <f t="shared" si="71"/>
        <v>2.4045520817922998E-3</v>
      </c>
      <c r="K1382">
        <v>1377</v>
      </c>
      <c r="L1382" s="14">
        <v>1.6781307093312301E-4</v>
      </c>
      <c r="M1382" s="14">
        <v>-0.16738578556695699</v>
      </c>
    </row>
    <row r="1383" spans="1:13" x14ac:dyDescent="0.55000000000000004">
      <c r="A1383">
        <v>1378</v>
      </c>
      <c r="C1383">
        <f t="shared" si="69"/>
        <v>-4.5884684688098788E-2</v>
      </c>
      <c r="D1383">
        <f t="shared" si="70"/>
        <v>-2.5988328709408622E-4</v>
      </c>
      <c r="E1383" s="2">
        <f t="shared" si="71"/>
        <v>9.1604355860386705E-3</v>
      </c>
      <c r="K1383">
        <v>1378</v>
      </c>
      <c r="L1383" s="14">
        <v>-1.51929079542471E-5</v>
      </c>
      <c r="M1383" s="14">
        <v>-0.141594849174629</v>
      </c>
    </row>
    <row r="1384" spans="1:13" x14ac:dyDescent="0.55000000000000004">
      <c r="A1384">
        <v>1379</v>
      </c>
      <c r="C1384">
        <f t="shared" si="69"/>
        <v>3.8096272538059348E-2</v>
      </c>
      <c r="D1384">
        <f t="shared" si="70"/>
        <v>-3.5776682378381355E-4</v>
      </c>
      <c r="E1384" s="2">
        <f t="shared" si="71"/>
        <v>1.4027293822593354E-2</v>
      </c>
      <c r="K1384">
        <v>1379</v>
      </c>
      <c r="L1384" s="14">
        <v>-1.9439372879451701E-4</v>
      </c>
      <c r="M1384" s="14">
        <v>-8.0340604415841094E-2</v>
      </c>
    </row>
    <row r="1385" spans="1:13" x14ac:dyDescent="0.55000000000000004">
      <c r="A1385">
        <v>1380</v>
      </c>
      <c r="C1385">
        <f t="shared" si="69"/>
        <v>0.11251586836346243</v>
      </c>
      <c r="D1385">
        <f t="shared" si="70"/>
        <v>-3.6585842883108169E-4</v>
      </c>
      <c r="E1385" s="2">
        <f t="shared" si="71"/>
        <v>1.2427885213395117E-2</v>
      </c>
      <c r="K1385">
        <v>1380</v>
      </c>
      <c r="L1385" s="14">
        <v>-3.2490743432705797E-4</v>
      </c>
      <c r="M1385" s="14">
        <v>1.0354431158203299E-3</v>
      </c>
    </row>
    <row r="1386" spans="1:13" x14ac:dyDescent="0.55000000000000004">
      <c r="A1386">
        <v>1381</v>
      </c>
      <c r="C1386">
        <f t="shared" si="69"/>
        <v>0.15869635287576769</v>
      </c>
      <c r="D1386">
        <f t="shared" si="70"/>
        <v>-2.8212727992644288E-4</v>
      </c>
      <c r="E1386" s="2">
        <f t="shared" si="71"/>
        <v>5.8590138463817006E-3</v>
      </c>
      <c r="K1386">
        <v>1381</v>
      </c>
      <c r="L1386" s="14">
        <v>-3.7404605735299502E-4</v>
      </c>
      <c r="M1386" s="14">
        <v>8.2152157495701802E-2</v>
      </c>
    </row>
    <row r="1387" spans="1:13" x14ac:dyDescent="0.55000000000000004">
      <c r="A1387">
        <v>1382</v>
      </c>
      <c r="C1387">
        <f t="shared" si="69"/>
        <v>0.16504739787052264</v>
      </c>
      <c r="D1387">
        <f t="shared" si="70"/>
        <v>-1.275881305324804E-4</v>
      </c>
      <c r="E1387" s="2">
        <f t="shared" si="71"/>
        <v>4.9970325966983457E-4</v>
      </c>
      <c r="K1387">
        <v>1382</v>
      </c>
      <c r="L1387" s="14">
        <v>-3.29502524901596E-4</v>
      </c>
      <c r="M1387" s="14">
        <v>0.142693354395799</v>
      </c>
    </row>
    <row r="1388" spans="1:13" x14ac:dyDescent="0.55000000000000004">
      <c r="A1388">
        <v>1383</v>
      </c>
      <c r="C1388">
        <f t="shared" si="69"/>
        <v>0.12997502492308749</v>
      </c>
      <c r="D1388">
        <f t="shared" si="70"/>
        <v>5.8972950281621063E-5</v>
      </c>
      <c r="E1388" s="2">
        <f t="shared" si="71"/>
        <v>1.4078322367423457E-3</v>
      </c>
      <c r="K1388">
        <v>1383</v>
      </c>
      <c r="L1388" s="14">
        <v>-2.02433041003328E-4</v>
      </c>
      <c r="M1388" s="14">
        <v>0.167496115482163</v>
      </c>
    </row>
    <row r="1389" spans="1:13" x14ac:dyDescent="0.55000000000000004">
      <c r="A1389">
        <v>1384</v>
      </c>
      <c r="C1389">
        <f t="shared" si="69"/>
        <v>6.2281660376672807E-2</v>
      </c>
      <c r="D1389">
        <f t="shared" si="70"/>
        <v>2.3073306362512725E-4</v>
      </c>
      <c r="E1389" s="2">
        <f t="shared" si="71"/>
        <v>7.7557568587039187E-3</v>
      </c>
      <c r="K1389">
        <v>1384</v>
      </c>
      <c r="L1389" s="14">
        <v>-2.4662946182361701E-5</v>
      </c>
      <c r="M1389" s="14">
        <v>0.15034843537555601</v>
      </c>
    </row>
    <row r="1390" spans="1:13" x14ac:dyDescent="0.55000000000000004">
      <c r="A1390">
        <v>1385</v>
      </c>
      <c r="C1390">
        <f t="shared" si="69"/>
        <v>-2.1043088130829023E-2</v>
      </c>
      <c r="D1390">
        <f t="shared" si="70"/>
        <v>3.4458404146663313E-4</v>
      </c>
      <c r="E1390" s="2">
        <f t="shared" si="71"/>
        <v>1.3592795569928333E-2</v>
      </c>
      <c r="K1390">
        <v>1385</v>
      </c>
      <c r="L1390" s="14">
        <v>1.59284136507788E-4</v>
      </c>
      <c r="M1390" s="14">
        <v>9.5545056935160994E-2</v>
      </c>
    </row>
    <row r="1391" spans="1:13" x14ac:dyDescent="0.55000000000000004">
      <c r="A1391">
        <v>1386</v>
      </c>
      <c r="C1391">
        <f t="shared" si="69"/>
        <v>-9.9086465071163504E-2</v>
      </c>
      <c r="D1391">
        <f t="shared" si="70"/>
        <v>3.7195168815638081E-4</v>
      </c>
      <c r="E1391" s="2">
        <f t="shared" si="71"/>
        <v>1.3432413935071703E-2</v>
      </c>
      <c r="K1391">
        <v>1386</v>
      </c>
      <c r="L1391" s="14">
        <v>3.0333751908251697E-4</v>
      </c>
      <c r="M1391" s="14">
        <v>1.6811826266852799E-2</v>
      </c>
    </row>
    <row r="1392" spans="1:13" x14ac:dyDescent="0.55000000000000004">
      <c r="A1392">
        <v>1387</v>
      </c>
      <c r="C1392">
        <f t="shared" si="69"/>
        <v>-0.15226122785534724</v>
      </c>
      <c r="D1392">
        <f t="shared" si="70"/>
        <v>3.0596730123917659E-4</v>
      </c>
      <c r="E1392" s="2">
        <f t="shared" si="71"/>
        <v>7.4182386227811129E-3</v>
      </c>
      <c r="K1392">
        <v>1387</v>
      </c>
      <c r="L1392" s="14">
        <v>3.7141813823367802E-4</v>
      </c>
      <c r="M1392" s="14">
        <v>-6.6132030582987195E-2</v>
      </c>
    </row>
    <row r="1393" spans="1:13" x14ac:dyDescent="0.55000000000000004">
      <c r="A1393">
        <v>1388</v>
      </c>
      <c r="C1393">
        <f t="shared" si="69"/>
        <v>-0.16722163186041045</v>
      </c>
      <c r="D1393">
        <f t="shared" si="70"/>
        <v>1.6319157099101484E-4</v>
      </c>
      <c r="E1393" s="2">
        <f t="shared" si="71"/>
        <v>1.2047092483830476E-3</v>
      </c>
      <c r="K1393">
        <v>1388</v>
      </c>
      <c r="L1393" s="14">
        <v>3.4647478055336201E-4</v>
      </c>
      <c r="M1393" s="14">
        <v>-0.132512710119984</v>
      </c>
    </row>
    <row r="1394" spans="1:13" x14ac:dyDescent="0.55000000000000004">
      <c r="A1394">
        <v>1389</v>
      </c>
      <c r="C1394">
        <f t="shared" si="69"/>
        <v>-0.14021293102109647</v>
      </c>
      <c r="D1394">
        <f t="shared" si="70"/>
        <v>-2.0541803771287397E-5</v>
      </c>
      <c r="E1394" s="2">
        <f t="shared" si="71"/>
        <v>6.4983331197136318E-4</v>
      </c>
      <c r="K1394">
        <v>1389</v>
      </c>
      <c r="L1394" s="14">
        <v>2.3475466470996201E-4</v>
      </c>
      <c r="M1394" s="14">
        <v>-0.16570475935825901</v>
      </c>
    </row>
    <row r="1395" spans="1:13" x14ac:dyDescent="0.55000000000000004">
      <c r="A1395">
        <v>1390</v>
      </c>
      <c r="C1395">
        <f t="shared" si="69"/>
        <v>-7.8013739950114486E-2</v>
      </c>
      <c r="D1395">
        <f t="shared" si="70"/>
        <v>-1.9911961877271283E-4</v>
      </c>
      <c r="E1395" s="2">
        <f t="shared" si="71"/>
        <v>6.3013882030419546E-3</v>
      </c>
      <c r="K1395">
        <v>1390</v>
      </c>
      <c r="L1395" s="14">
        <v>6.4238786777741201E-5</v>
      </c>
      <c r="M1395" s="14">
        <v>-0.15739502365756</v>
      </c>
    </row>
    <row r="1396" spans="1:13" x14ac:dyDescent="0.55000000000000004">
      <c r="A1396">
        <v>1391</v>
      </c>
      <c r="C1396">
        <f t="shared" si="69"/>
        <v>3.7652554495165233E-3</v>
      </c>
      <c r="D1396">
        <f t="shared" si="70"/>
        <v>-3.2772260657209286E-4</v>
      </c>
      <c r="E1396" s="2">
        <f t="shared" si="71"/>
        <v>1.2866361116769831E-2</v>
      </c>
      <c r="K1396">
        <v>1391</v>
      </c>
      <c r="L1396" s="14">
        <v>-1.22366093811467E-4</v>
      </c>
      <c r="M1396" s="14">
        <v>-0.109664727873985</v>
      </c>
    </row>
    <row r="1397" spans="1:13" x14ac:dyDescent="0.55000000000000004">
      <c r="A1397">
        <v>1392</v>
      </c>
      <c r="C1397">
        <f t="shared" si="69"/>
        <v>8.4599251096079867E-2</v>
      </c>
      <c r="D1397">
        <f t="shared" si="70"/>
        <v>-3.7407412796632987E-4</v>
      </c>
      <c r="E1397" s="2">
        <f t="shared" si="71"/>
        <v>1.4177062836050013E-2</v>
      </c>
      <c r="K1397">
        <v>1392</v>
      </c>
      <c r="L1397" s="14">
        <v>-2.7832362710145803E-4</v>
      </c>
      <c r="M1397" s="14">
        <v>-3.4468220683789602E-2</v>
      </c>
    </row>
    <row r="1398" spans="1:13" x14ac:dyDescent="0.55000000000000004">
      <c r="A1398">
        <v>1393</v>
      </c>
      <c r="C1398">
        <f t="shared" si="69"/>
        <v>0.14420061792855104</v>
      </c>
      <c r="D1398">
        <f t="shared" si="70"/>
        <v>-3.2654092809933643E-4</v>
      </c>
      <c r="E1398" s="2">
        <f t="shared" si="71"/>
        <v>8.99454057169723E-3</v>
      </c>
      <c r="K1398">
        <v>1393</v>
      </c>
      <c r="L1398" s="14">
        <v>-3.6457328138945702E-4</v>
      </c>
      <c r="M1398" s="14">
        <v>4.9361066201978498E-2</v>
      </c>
    </row>
    <row r="1399" spans="1:13" x14ac:dyDescent="0.55000000000000004">
      <c r="A1399">
        <v>1394</v>
      </c>
      <c r="C1399">
        <f t="shared" si="69"/>
        <v>0.16761066916934064</v>
      </c>
      <c r="D1399">
        <f t="shared" si="70"/>
        <v>-1.9705283821604705E-4</v>
      </c>
      <c r="E1399" s="2">
        <f t="shared" si="71"/>
        <v>2.1886585696510533E-3</v>
      </c>
      <c r="K1399">
        <v>1394</v>
      </c>
      <c r="L1399" s="14">
        <v>-3.59513295705024E-4</v>
      </c>
      <c r="M1399" s="14">
        <v>0.120827567843637</v>
      </c>
    </row>
    <row r="1400" spans="1:13" x14ac:dyDescent="0.55000000000000004">
      <c r="A1400">
        <v>1395</v>
      </c>
      <c r="C1400">
        <f t="shared" si="69"/>
        <v>0.14895397540149197</v>
      </c>
      <c r="D1400">
        <f t="shared" si="70"/>
        <v>-1.8108639486158285E-5</v>
      </c>
      <c r="E1400" s="2">
        <f t="shared" si="71"/>
        <v>1.7103618060735658E-4</v>
      </c>
      <c r="K1400">
        <v>1395</v>
      </c>
      <c r="L1400" s="14">
        <v>-2.6441097485269702E-4</v>
      </c>
      <c r="M1400" s="14">
        <v>0.16203205555904401</v>
      </c>
    </row>
    <row r="1401" spans="1:13" x14ac:dyDescent="0.55000000000000004">
      <c r="A1401">
        <v>1396</v>
      </c>
      <c r="C1401">
        <f t="shared" si="69"/>
        <v>9.2912973509078303E-2</v>
      </c>
      <c r="D1401">
        <f t="shared" si="70"/>
        <v>1.6538044605485767E-4</v>
      </c>
      <c r="E1401" s="2">
        <f t="shared" si="71"/>
        <v>4.8638958305532876E-3</v>
      </c>
      <c r="K1401">
        <v>1396</v>
      </c>
      <c r="L1401" s="14">
        <v>-1.0308528506190899E-4</v>
      </c>
      <c r="M1401" s="14">
        <v>0.16265460978579099</v>
      </c>
    </row>
    <row r="1402" spans="1:13" x14ac:dyDescent="0.55000000000000004">
      <c r="A1402">
        <v>1397</v>
      </c>
      <c r="C1402">
        <f t="shared" si="69"/>
        <v>1.3552773715695356E-2</v>
      </c>
      <c r="D1402">
        <f t="shared" si="70"/>
        <v>3.0736252558067646E-4</v>
      </c>
      <c r="E1402" s="2">
        <f t="shared" si="71"/>
        <v>1.1878064645657077E-2</v>
      </c>
      <c r="K1402">
        <v>1397</v>
      </c>
      <c r="L1402" s="14">
        <v>8.4058753867315104E-5</v>
      </c>
      <c r="M1402" s="14">
        <v>0.122539307955743</v>
      </c>
    </row>
    <row r="1403" spans="1:13" x14ac:dyDescent="0.55000000000000004">
      <c r="A1403">
        <v>1398</v>
      </c>
      <c r="C1403">
        <f t="shared" si="69"/>
        <v>-6.9208886609967851E-2</v>
      </c>
      <c r="D1403">
        <f t="shared" si="70"/>
        <v>3.7220308987360106E-4</v>
      </c>
      <c r="E1403" s="2">
        <f t="shared" si="71"/>
        <v>1.4627006761964313E-2</v>
      </c>
      <c r="K1403">
        <v>1398</v>
      </c>
      <c r="L1403" s="14">
        <v>2.50149756427819E-4</v>
      </c>
      <c r="M1403" s="14">
        <v>5.1733276269502401E-2</v>
      </c>
    </row>
    <row r="1404" spans="1:13" x14ac:dyDescent="0.55000000000000004">
      <c r="A1404">
        <v>1399</v>
      </c>
      <c r="C1404">
        <f t="shared" si="69"/>
        <v>-0.13460057520435489</v>
      </c>
      <c r="D1404">
        <f t="shared" si="70"/>
        <v>3.4362852402820983E-4</v>
      </c>
      <c r="E1404" s="2">
        <f t="shared" si="71"/>
        <v>1.0520789489058265E-2</v>
      </c>
      <c r="K1404">
        <v>1399</v>
      </c>
      <c r="L1404" s="14">
        <v>3.5358920067455002E-4</v>
      </c>
      <c r="M1404" s="14">
        <v>-3.2029675388382403E-2</v>
      </c>
    </row>
    <row r="1405" spans="1:13" x14ac:dyDescent="0.55000000000000004">
      <c r="A1405">
        <v>1400</v>
      </c>
      <c r="C1405">
        <f t="shared" si="69"/>
        <v>-0.16621035657801747</v>
      </c>
      <c r="D1405">
        <f t="shared" si="70"/>
        <v>2.2881044176645997E-4</v>
      </c>
      <c r="E1405" s="2">
        <f t="shared" si="71"/>
        <v>3.4152055991685617E-3</v>
      </c>
      <c r="K1405">
        <v>1400</v>
      </c>
      <c r="L1405" s="14">
        <v>3.6847003610418602E-4</v>
      </c>
      <c r="M1405" s="14">
        <v>-0.107770596147566</v>
      </c>
    </row>
    <row r="1406" spans="1:13" x14ac:dyDescent="0.55000000000000004">
      <c r="A1406">
        <v>1401</v>
      </c>
      <c r="C1406">
        <f t="shared" si="69"/>
        <v>-0.15610484188715903</v>
      </c>
      <c r="D1406">
        <f t="shared" si="70"/>
        <v>5.6565761564112931E-5</v>
      </c>
      <c r="E1406" s="2">
        <f t="shared" si="71"/>
        <v>1.7210936239575818E-7</v>
      </c>
      <c r="K1406">
        <v>1401</v>
      </c>
      <c r="L1406" s="14">
        <v>2.9106526516937498E-4</v>
      </c>
      <c r="M1406" s="14">
        <v>-0.15651970254135</v>
      </c>
    </row>
    <row r="1407" spans="1:13" x14ac:dyDescent="0.55000000000000004">
      <c r="A1407">
        <v>1402</v>
      </c>
      <c r="C1407">
        <f t="shared" si="69"/>
        <v>-0.10682030231169422</v>
      </c>
      <c r="D1407">
        <f t="shared" si="70"/>
        <v>-1.2987573248025253E-4</v>
      </c>
      <c r="E1407" s="2">
        <f t="shared" si="71"/>
        <v>3.5102278810639678E-3</v>
      </c>
      <c r="K1407">
        <v>1402</v>
      </c>
      <c r="L1407" s="14">
        <v>1.4076139293507799E-4</v>
      </c>
      <c r="M1407" s="14">
        <v>-0.16606747845591199</v>
      </c>
    </row>
    <row r="1408" spans="1:13" x14ac:dyDescent="0.55000000000000004">
      <c r="A1408">
        <v>1403</v>
      </c>
      <c r="C1408">
        <f t="shared" si="69"/>
        <v>-3.0726118449915272E-2</v>
      </c>
      <c r="D1408">
        <f t="shared" si="70"/>
        <v>-2.8372115523441811E-4</v>
      </c>
      <c r="E1408" s="2">
        <f t="shared" si="71"/>
        <v>1.0670168096736897E-2</v>
      </c>
      <c r="K1408">
        <v>1403</v>
      </c>
      <c r="L1408" s="14">
        <v>-4.4797043380094999E-5</v>
      </c>
      <c r="M1408" s="14">
        <v>-0.13402262418334701</v>
      </c>
    </row>
    <row r="1409" spans="1:13" x14ac:dyDescent="0.55000000000000004">
      <c r="A1409">
        <v>1404</v>
      </c>
      <c r="C1409">
        <f t="shared" si="69"/>
        <v>5.3079673487494851E-2</v>
      </c>
      <c r="D1409">
        <f t="shared" si="70"/>
        <v>-3.6635854839318964E-4</v>
      </c>
      <c r="E1409" s="2">
        <f t="shared" si="71"/>
        <v>1.4759977006102492E-2</v>
      </c>
      <c r="K1409">
        <v>1404</v>
      </c>
      <c r="L1409" s="14">
        <v>-2.1913578228004201E-4</v>
      </c>
      <c r="M1409" s="14">
        <v>-6.8410972268063197E-2</v>
      </c>
    </row>
    <row r="1410" spans="1:13" x14ac:dyDescent="0.55000000000000004">
      <c r="A1410">
        <v>1405</v>
      </c>
      <c r="C1410">
        <f t="shared" si="69"/>
        <v>0.12356358621088764</v>
      </c>
      <c r="D1410">
        <f t="shared" si="70"/>
        <v>-3.5704766813164234E-4</v>
      </c>
      <c r="E1410" s="2">
        <f t="shared" si="71"/>
        <v>1.1930964428693819E-2</v>
      </c>
      <c r="K1410">
        <v>1405</v>
      </c>
      <c r="L1410" s="14">
        <v>-3.3859060508825299E-4</v>
      </c>
      <c r="M1410" s="14">
        <v>1.43346320426186E-2</v>
      </c>
    </row>
    <row r="1411" spans="1:13" x14ac:dyDescent="0.55000000000000004">
      <c r="A1411">
        <v>1406</v>
      </c>
      <c r="C1411">
        <f t="shared" si="69"/>
        <v>0.16303564330894876</v>
      </c>
      <c r="D1411">
        <f t="shared" si="70"/>
        <v>-2.5812534913773868E-4</v>
      </c>
      <c r="E1411" s="2">
        <f t="shared" si="71"/>
        <v>4.8365911019771952E-3</v>
      </c>
      <c r="K1411">
        <v>1406</v>
      </c>
      <c r="L1411" s="14">
        <v>-3.7324331038849002E-4</v>
      </c>
      <c r="M1411" s="14">
        <v>9.3490038832625494E-2</v>
      </c>
    </row>
    <row r="1412" spans="1:13" x14ac:dyDescent="0.55000000000000004">
      <c r="A1412">
        <v>1407</v>
      </c>
      <c r="C1412">
        <f t="shared" si="69"/>
        <v>0.16158919045573156</v>
      </c>
      <c r="D1412">
        <f t="shared" si="70"/>
        <v>-9.4419008361832323E-5</v>
      </c>
      <c r="E1412" s="2">
        <f t="shared" si="71"/>
        <v>1.5274253351152961E-4</v>
      </c>
      <c r="K1412">
        <v>1407</v>
      </c>
      <c r="L1412" s="14">
        <v>-3.14414913168532E-4</v>
      </c>
      <c r="M1412" s="14">
        <v>0.149230285426906</v>
      </c>
    </row>
    <row r="1413" spans="1:13" x14ac:dyDescent="0.55000000000000004">
      <c r="A1413">
        <v>1408</v>
      </c>
      <c r="C1413">
        <f t="shared" si="69"/>
        <v>0.11958725682815378</v>
      </c>
      <c r="D1413">
        <f t="shared" si="70"/>
        <v>9.2984513319093465E-5</v>
      </c>
      <c r="E1413" s="2">
        <f t="shared" si="71"/>
        <v>2.3047320053690324E-3</v>
      </c>
      <c r="K1413">
        <v>1408</v>
      </c>
      <c r="L1413" s="14">
        <v>-1.7683935045699999E-4</v>
      </c>
      <c r="M1413" s="14">
        <v>0.167594881278537</v>
      </c>
    </row>
    <row r="1414" spans="1:13" x14ac:dyDescent="0.55000000000000004">
      <c r="A1414">
        <v>1409</v>
      </c>
      <c r="C1414">
        <f t="shared" ref="C1414:C1477" si="72">$D$1*COS($B$2*(A1414-$L$2)+$B$1)</f>
        <v>4.7571442436664932E-2</v>
      </c>
      <c r="D1414">
        <f t="shared" ref="D1414:D1477" si="73">$D$2*COS($B$2*(A1414-$L$3)+$B$3)</f>
        <v>2.5705088211396714E-4</v>
      </c>
      <c r="E1414" s="2">
        <f t="shared" ref="E1414:E1477" si="74">(M1414-C1414)^2</f>
        <v>9.2954389937705741E-3</v>
      </c>
      <c r="K1414">
        <v>1409</v>
      </c>
      <c r="L1414" s="14">
        <v>5.0267246081743101E-6</v>
      </c>
      <c r="M1414" s="14">
        <v>0.14398429943079499</v>
      </c>
    </row>
    <row r="1415" spans="1:13" x14ac:dyDescent="0.55000000000000004">
      <c r="A1415">
        <v>1410</v>
      </c>
      <c r="C1415">
        <f t="shared" si="72"/>
        <v>-3.6383801279813097E-2</v>
      </c>
      <c r="D1415">
        <f t="shared" si="73"/>
        <v>3.566028977018332E-4</v>
      </c>
      <c r="E1415" s="2">
        <f t="shared" si="74"/>
        <v>1.4567465964597992E-2</v>
      </c>
      <c r="K1415">
        <v>1410</v>
      </c>
      <c r="L1415" s="14">
        <v>1.8563382531169501E-4</v>
      </c>
      <c r="M1415" s="14">
        <v>8.4311956576865493E-2</v>
      </c>
    </row>
    <row r="1416" spans="1:13" x14ac:dyDescent="0.55000000000000004">
      <c r="A1416">
        <v>1411</v>
      </c>
      <c r="C1416">
        <f t="shared" si="72"/>
        <v>-0.11120747778532399</v>
      </c>
      <c r="D1416">
        <f t="shared" si="73"/>
        <v>3.6665510256021181E-4</v>
      </c>
      <c r="E1416" s="2">
        <f t="shared" si="74"/>
        <v>1.3163119513915732E-2</v>
      </c>
      <c r="K1416">
        <v>1411</v>
      </c>
      <c r="L1416" s="14">
        <v>3.1974778287725602E-4</v>
      </c>
      <c r="M1416" s="14">
        <v>3.5231611648524098E-3</v>
      </c>
    </row>
    <row r="1417" spans="1:13" x14ac:dyDescent="0.55000000000000004">
      <c r="A1417">
        <v>1412</v>
      </c>
      <c r="C1417">
        <f t="shared" si="72"/>
        <v>-0.15812042143415861</v>
      </c>
      <c r="D1417">
        <f t="shared" si="73"/>
        <v>2.8468460515321085E-4</v>
      </c>
      <c r="E1417" s="2">
        <f t="shared" si="74"/>
        <v>6.3955831010781535E-3</v>
      </c>
      <c r="K1417">
        <v>1412</v>
      </c>
      <c r="L1417" s="14">
        <v>3.7377892464996902E-4</v>
      </c>
      <c r="M1417" s="14">
        <v>-7.8148031817002903E-2</v>
      </c>
    </row>
    <row r="1418" spans="1:13" x14ac:dyDescent="0.55000000000000004">
      <c r="A1418">
        <v>1413</v>
      </c>
      <c r="C1418">
        <f t="shared" si="72"/>
        <v>-0.1653484722176132</v>
      </c>
      <c r="D1418">
        <f t="shared" si="73"/>
        <v>1.3126427252911521E-4</v>
      </c>
      <c r="E1418" s="2">
        <f t="shared" si="74"/>
        <v>6.3010572411818289E-4</v>
      </c>
      <c r="K1418">
        <v>1413</v>
      </c>
      <c r="L1418" s="14">
        <v>3.3419481598799002E-4</v>
      </c>
      <c r="M1418" s="14">
        <v>-0.140246565435096</v>
      </c>
    </row>
    <row r="1419" spans="1:13" x14ac:dyDescent="0.55000000000000004">
      <c r="A1419">
        <v>1414</v>
      </c>
      <c r="C1419">
        <f t="shared" si="72"/>
        <v>-0.13107754174390768</v>
      </c>
      <c r="D1419">
        <f t="shared" si="73"/>
        <v>-5.5100625669338778E-5</v>
      </c>
      <c r="E1419" s="2">
        <f t="shared" si="74"/>
        <v>1.3062394633420484E-3</v>
      </c>
      <c r="K1419">
        <v>1414</v>
      </c>
      <c r="L1419" s="14">
        <v>2.1090954246769499E-4</v>
      </c>
      <c r="M1419" s="14">
        <v>-0.16721947671344201</v>
      </c>
    </row>
    <row r="1420" spans="1:13" x14ac:dyDescent="0.55000000000000004">
      <c r="A1420">
        <v>1415</v>
      </c>
      <c r="C1420">
        <f t="shared" si="72"/>
        <v>-6.390891118840504E-2</v>
      </c>
      <c r="D1420">
        <f t="shared" si="73"/>
        <v>-2.2763642825274509E-4</v>
      </c>
      <c r="E1420" s="2">
        <f t="shared" si="74"/>
        <v>7.8149704476818301E-3</v>
      </c>
      <c r="K1420">
        <v>1415</v>
      </c>
      <c r="L1420" s="14">
        <v>3.4800665648552201E-5</v>
      </c>
      <c r="M1420" s="14">
        <v>-0.15231123269458399</v>
      </c>
    </row>
    <row r="1421" spans="1:13" x14ac:dyDescent="0.55000000000000004">
      <c r="A1421">
        <v>1416</v>
      </c>
      <c r="C1421">
        <f t="shared" si="72"/>
        <v>1.9299508982804133E-2</v>
      </c>
      <c r="D1421">
        <f t="shared" si="73"/>
        <v>-3.4304028554125608E-4</v>
      </c>
      <c r="E1421" s="2">
        <f t="shared" si="74"/>
        <v>1.4055336528235381E-2</v>
      </c>
      <c r="K1421">
        <v>1416</v>
      </c>
      <c r="L1421" s="14">
        <v>-1.5002425376992601E-4</v>
      </c>
      <c r="M1421" s="14">
        <v>-9.9255695577077502E-2</v>
      </c>
    </row>
    <row r="1422" spans="1:13" x14ac:dyDescent="0.55000000000000004">
      <c r="A1422">
        <v>1417</v>
      </c>
      <c r="C1422">
        <f t="shared" si="72"/>
        <v>9.7664159200205547E-2</v>
      </c>
      <c r="D1422">
        <f t="shared" si="73"/>
        <v>-3.7234826187454494E-4</v>
      </c>
      <c r="E1422" s="2">
        <f t="shared" si="74"/>
        <v>1.4162216911780172E-2</v>
      </c>
      <c r="K1422">
        <v>1417</v>
      </c>
      <c r="L1422" s="14">
        <v>-2.9727466814882401E-4</v>
      </c>
      <c r="M1422" s="14">
        <v>-2.1340953764658999E-2</v>
      </c>
    </row>
    <row r="1423" spans="1:13" x14ac:dyDescent="0.55000000000000004">
      <c r="A1423">
        <v>1418</v>
      </c>
      <c r="C1423">
        <f t="shared" si="72"/>
        <v>0.15151716405583782</v>
      </c>
      <c r="D1423">
        <f t="shared" si="73"/>
        <v>-3.0820467295726453E-4</v>
      </c>
      <c r="E1423" s="2">
        <f t="shared" si="74"/>
        <v>8.0278735958056163E-3</v>
      </c>
      <c r="K1423">
        <v>1418</v>
      </c>
      <c r="L1423" s="14">
        <v>-3.70070797731693E-4</v>
      </c>
      <c r="M1423" s="14">
        <v>6.1918762307784203E-2</v>
      </c>
    </row>
    <row r="1424" spans="1:13" x14ac:dyDescent="0.55000000000000004">
      <c r="A1424">
        <v>1419</v>
      </c>
      <c r="C1424">
        <f t="shared" si="72"/>
        <v>0.16734255446236451</v>
      </c>
      <c r="D1424">
        <f t="shared" si="73"/>
        <v>-1.6670820756662998E-4</v>
      </c>
      <c r="E1424" s="2">
        <f t="shared" si="74"/>
        <v>1.4191806552590143E-3</v>
      </c>
      <c r="K1424">
        <v>1419</v>
      </c>
      <c r="L1424" s="14">
        <v>-3.5018040027010201E-4</v>
      </c>
      <c r="M1424" s="14">
        <v>0.129670540244128</v>
      </c>
    </row>
    <row r="1425" spans="1:13" x14ac:dyDescent="0.55000000000000004">
      <c r="A1425">
        <v>1420</v>
      </c>
      <c r="C1425">
        <f t="shared" si="72"/>
        <v>0.14116849100034343</v>
      </c>
      <c r="D1425">
        <f t="shared" si="73"/>
        <v>1.6628503991664284E-5</v>
      </c>
      <c r="E1425" s="2">
        <f t="shared" si="74"/>
        <v>5.6534743896493342E-4</v>
      </c>
      <c r="K1425">
        <v>1420</v>
      </c>
      <c r="L1425" s="14">
        <v>-2.4258514919937301E-4</v>
      </c>
      <c r="M1425" s="14">
        <v>0.16494552695869899</v>
      </c>
    </row>
    <row r="1426" spans="1:13" x14ac:dyDescent="0.55000000000000004">
      <c r="A1426">
        <v>1421</v>
      </c>
      <c r="C1426">
        <f t="shared" si="72"/>
        <v>7.9564111893427769E-2</v>
      </c>
      <c r="D1426">
        <f t="shared" si="73"/>
        <v>1.9579181154916336E-4</v>
      </c>
      <c r="E1426" s="2">
        <f t="shared" si="74"/>
        <v>6.2955927334862691E-3</v>
      </c>
      <c r="K1426">
        <v>1421</v>
      </c>
      <c r="L1426" s="14">
        <v>-7.4232942622650796E-5</v>
      </c>
      <c r="M1426" s="14">
        <v>0.158908883198702</v>
      </c>
    </row>
    <row r="1427" spans="1:13" x14ac:dyDescent="0.55000000000000004">
      <c r="A1427">
        <v>1422</v>
      </c>
      <c r="C1427">
        <f t="shared" si="72"/>
        <v>-2.009182220655532E-3</v>
      </c>
      <c r="D1427">
        <f t="shared" si="73"/>
        <v>3.2581550137311796E-4</v>
      </c>
      <c r="E1427" s="2">
        <f t="shared" si="74"/>
        <v>1.3243799070394559E-2</v>
      </c>
      <c r="K1427">
        <v>1422</v>
      </c>
      <c r="L1427" s="14">
        <v>1.12711364941658E-4</v>
      </c>
      <c r="M1427" s="14">
        <v>0.11307252384244799</v>
      </c>
    </row>
    <row r="1428" spans="1:13" x14ac:dyDescent="0.55000000000000004">
      <c r="A1428">
        <v>1423</v>
      </c>
      <c r="C1428">
        <f t="shared" si="72"/>
        <v>-8.3078213947025359E-2</v>
      </c>
      <c r="D1428">
        <f t="shared" si="73"/>
        <v>3.7406636799826992E-4</v>
      </c>
      <c r="E1428" s="2">
        <f t="shared" si="74"/>
        <v>1.4882697894630573E-2</v>
      </c>
      <c r="K1428">
        <v>1423</v>
      </c>
      <c r="L1428" s="14">
        <v>2.71426411945783E-4</v>
      </c>
      <c r="M1428" s="14">
        <v>3.8916449438839901E-2</v>
      </c>
    </row>
    <row r="1429" spans="1:13" x14ac:dyDescent="0.55000000000000004">
      <c r="A1429">
        <v>1424</v>
      </c>
      <c r="C1429">
        <f t="shared" si="72"/>
        <v>-0.14329636512279109</v>
      </c>
      <c r="D1429">
        <f t="shared" si="73"/>
        <v>3.2843446095060733E-4</v>
      </c>
      <c r="E1429" s="2">
        <f t="shared" si="74"/>
        <v>9.6648313211652407E-3</v>
      </c>
      <c r="K1429">
        <v>1424</v>
      </c>
      <c r="L1429" s="14">
        <v>3.6216103027087099E-4</v>
      </c>
      <c r="M1429" s="14">
        <v>-4.4986491146850903E-2</v>
      </c>
    </row>
    <row r="1430" spans="1:13" x14ac:dyDescent="0.55000000000000004">
      <c r="A1430">
        <v>1425</v>
      </c>
      <c r="C1430">
        <f t="shared" si="72"/>
        <v>-0.16755014910098734</v>
      </c>
      <c r="D1430">
        <f t="shared" si="73"/>
        <v>2.003724270534997E-4</v>
      </c>
      <c r="E1430" s="2">
        <f t="shared" si="74"/>
        <v>2.4927915189353585E-3</v>
      </c>
      <c r="K1430">
        <v>1425</v>
      </c>
      <c r="L1430" s="14">
        <v>3.6219017188069699E-4</v>
      </c>
      <c r="M1430" s="14">
        <v>-0.11762228594888199</v>
      </c>
    </row>
    <row r="1431" spans="1:13" x14ac:dyDescent="0.55000000000000004">
      <c r="A1431">
        <v>1426</v>
      </c>
      <c r="C1431">
        <f t="shared" si="72"/>
        <v>-0.1497523773320345</v>
      </c>
      <c r="D1431">
        <f t="shared" si="73"/>
        <v>2.2021137482972169E-5</v>
      </c>
      <c r="E1431" s="2">
        <f t="shared" si="74"/>
        <v>1.220245486683885E-4</v>
      </c>
      <c r="K1431">
        <v>1426</v>
      </c>
      <c r="L1431" s="14">
        <v>2.7150653807829701E-4</v>
      </c>
      <c r="M1431" s="14">
        <v>-0.16079884955932899</v>
      </c>
    </row>
    <row r="1432" spans="1:13" x14ac:dyDescent="0.55000000000000004">
      <c r="A1432">
        <v>1427</v>
      </c>
      <c r="C1432">
        <f t="shared" si="72"/>
        <v>-9.4369915382426464E-2</v>
      </c>
      <c r="D1432">
        <f t="shared" si="73"/>
        <v>-1.6185699342818159E-4</v>
      </c>
      <c r="E1432" s="2">
        <f t="shared" si="74"/>
        <v>4.8069856266725339E-3</v>
      </c>
      <c r="K1432">
        <v>1427</v>
      </c>
      <c r="L1432" s="14">
        <v>1.12822407509906E-4</v>
      </c>
      <c r="M1432" s="14">
        <v>-0.163702343773999</v>
      </c>
    </row>
    <row r="1433" spans="1:13" x14ac:dyDescent="0.55000000000000004">
      <c r="A1433">
        <v>1428</v>
      </c>
      <c r="C1433">
        <f t="shared" si="72"/>
        <v>-1.5302593832424421E-2</v>
      </c>
      <c r="D1433">
        <f t="shared" si="73"/>
        <v>-3.0511243066279862E-4</v>
      </c>
      <c r="E1433" s="2">
        <f t="shared" si="74"/>
        <v>1.2166746651768911E-2</v>
      </c>
      <c r="K1433">
        <v>1428</v>
      </c>
      <c r="L1433" s="14">
        <v>-7.4118794918743905E-5</v>
      </c>
      <c r="M1433" s="14">
        <v>-0.12560557045485701</v>
      </c>
    </row>
    <row r="1434" spans="1:13" x14ac:dyDescent="0.55000000000000004">
      <c r="A1434">
        <v>1429</v>
      </c>
      <c r="C1434">
        <f t="shared" si="72"/>
        <v>6.7605356216376936E-2</v>
      </c>
      <c r="D1434">
        <f t="shared" si="73"/>
        <v>-3.7179107906188389E-4</v>
      </c>
      <c r="E1434" s="2">
        <f t="shared" si="74"/>
        <v>1.5290672548237788E-2</v>
      </c>
      <c r="K1434">
        <v>1429</v>
      </c>
      <c r="L1434" s="14">
        <v>-2.4249648536037299E-4</v>
      </c>
      <c r="M1434" s="14">
        <v>-5.6050102814908E-2</v>
      </c>
    </row>
    <row r="1435" spans="1:13" x14ac:dyDescent="0.55000000000000004">
      <c r="A1435">
        <v>1430</v>
      </c>
      <c r="C1435">
        <f t="shared" si="72"/>
        <v>0.13354578686331783</v>
      </c>
      <c r="D1435">
        <f t="shared" si="73"/>
        <v>-3.451580033513694E-4</v>
      </c>
      <c r="E1435" s="2">
        <f t="shared" si="74"/>
        <v>1.1236493134092591E-2</v>
      </c>
      <c r="K1435">
        <v>1430</v>
      </c>
      <c r="L1435" s="14">
        <v>-3.5013942670451598E-4</v>
      </c>
      <c r="M1435" s="14">
        <v>2.7543460784629398E-2</v>
      </c>
    </row>
    <row r="1436" spans="1:13" x14ac:dyDescent="0.55000000000000004">
      <c r="A1436">
        <v>1431</v>
      </c>
      <c r="C1436">
        <f t="shared" si="72"/>
        <v>0.16596903992931777</v>
      </c>
      <c r="D1436">
        <f t="shared" si="73"/>
        <v>-2.3189754415418111E-4</v>
      </c>
      <c r="E1436" s="2">
        <f t="shared" si="74"/>
        <v>3.8106479838395683E-3</v>
      </c>
      <c r="K1436">
        <v>1431</v>
      </c>
      <c r="L1436" s="14">
        <v>-3.7008777652320398E-4</v>
      </c>
      <c r="M1436" s="14">
        <v>0.10423859376343</v>
      </c>
    </row>
    <row r="1437" spans="1:13" x14ac:dyDescent="0.55000000000000004">
      <c r="A1437">
        <v>1432</v>
      </c>
      <c r="C1437">
        <f t="shared" si="72"/>
        <v>0.15673756232343192</v>
      </c>
      <c r="D1437">
        <f t="shared" si="73"/>
        <v>-6.0435689387506092E-5</v>
      </c>
      <c r="E1437" s="2">
        <f t="shared" si="74"/>
        <v>3.652066384750343E-6</v>
      </c>
      <c r="K1437">
        <v>1432</v>
      </c>
      <c r="L1437" s="14">
        <v>-2.9734534685376898E-4</v>
      </c>
      <c r="M1437" s="14">
        <v>0.15482652428489099</v>
      </c>
    </row>
    <row r="1438" spans="1:13" x14ac:dyDescent="0.55000000000000004">
      <c r="A1438">
        <v>1433</v>
      </c>
      <c r="C1438">
        <f t="shared" si="72"/>
        <v>0.10816826034013013</v>
      </c>
      <c r="D1438">
        <f t="shared" si="73"/>
        <v>1.2619424953324397E-4</v>
      </c>
      <c r="E1438" s="2">
        <f t="shared" si="74"/>
        <v>3.4186158905339381E-3</v>
      </c>
      <c r="K1438">
        <v>1433</v>
      </c>
      <c r="L1438" s="14">
        <v>-1.50130930468193E-4</v>
      </c>
      <c r="M1438" s="14">
        <v>0.16663719132517499</v>
      </c>
    </row>
    <row r="1439" spans="1:13" x14ac:dyDescent="0.55000000000000004">
      <c r="A1439">
        <v>1434</v>
      </c>
      <c r="C1439">
        <f t="shared" si="72"/>
        <v>3.2451005018076434E-2</v>
      </c>
      <c r="D1439">
        <f t="shared" si="73"/>
        <v>2.8115209178397908E-4</v>
      </c>
      <c r="E1439" s="2">
        <f t="shared" si="74"/>
        <v>1.0870467688460617E-2</v>
      </c>
      <c r="K1439">
        <v>1434</v>
      </c>
      <c r="L1439" s="14">
        <v>3.4684708797818299E-5</v>
      </c>
      <c r="M1439" s="14">
        <v>0.13671254005598299</v>
      </c>
    </row>
    <row r="1440" spans="1:13" x14ac:dyDescent="0.55000000000000004">
      <c r="A1440">
        <v>1435</v>
      </c>
      <c r="C1440">
        <f t="shared" si="72"/>
        <v>-5.1410768550486728E-2</v>
      </c>
      <c r="D1440">
        <f t="shared" si="73"/>
        <v>3.6554668521381035E-4</v>
      </c>
      <c r="E1440" s="2">
        <f t="shared" si="74"/>
        <v>1.5365623838276221E-2</v>
      </c>
      <c r="K1440">
        <v>1435</v>
      </c>
      <c r="L1440" s="14">
        <v>2.10813347577104E-4</v>
      </c>
      <c r="M1440" s="14">
        <v>7.2547385026743599E-2</v>
      </c>
    </row>
    <row r="1441" spans="1:13" x14ac:dyDescent="0.55000000000000004">
      <c r="A1441">
        <v>1436</v>
      </c>
      <c r="C1441">
        <f t="shared" si="72"/>
        <v>-0.12236952286649547</v>
      </c>
      <c r="D1441">
        <f t="shared" si="73"/>
        <v>3.5819676576863977E-4</v>
      </c>
      <c r="E1441" s="2">
        <f t="shared" si="74"/>
        <v>1.2674663995282614E-2</v>
      </c>
      <c r="K1441">
        <v>1436</v>
      </c>
      <c r="L1441" s="14">
        <v>3.3414247566464201E-4</v>
      </c>
      <c r="M1441" s="14">
        <v>-9.7877126337468801E-3</v>
      </c>
    </row>
    <row r="1442" spans="1:13" x14ac:dyDescent="0.55000000000000004">
      <c r="A1442">
        <v>1437</v>
      </c>
      <c r="C1442">
        <f t="shared" si="72"/>
        <v>-0.1626161062877505</v>
      </c>
      <c r="D1442">
        <f t="shared" si="73"/>
        <v>2.6094700830527295E-4</v>
      </c>
      <c r="E1442" s="2">
        <f t="shared" si="74"/>
        <v>5.3209277030835927E-3</v>
      </c>
      <c r="K1442">
        <v>1437</v>
      </c>
      <c r="L1442" s="14">
        <v>3.7378354785254098E-4</v>
      </c>
      <c r="M1442" s="14">
        <v>-8.9671416946554505E-2</v>
      </c>
    </row>
    <row r="1443" spans="1:13" x14ac:dyDescent="0.55000000000000004">
      <c r="A1443">
        <v>1438</v>
      </c>
      <c r="C1443">
        <f t="shared" si="72"/>
        <v>-0.16204947470690773</v>
      </c>
      <c r="D1443">
        <f t="shared" si="73"/>
        <v>9.8205052084718455E-5</v>
      </c>
      <c r="E1443" s="2">
        <f t="shared" si="74"/>
        <v>2.2359568118667975E-4</v>
      </c>
      <c r="K1443">
        <v>1438</v>
      </c>
      <c r="L1443" s="14">
        <v>3.1980821169598299E-4</v>
      </c>
      <c r="M1443" s="14">
        <v>-0.14709635860401199</v>
      </c>
    </row>
    <row r="1444" spans="1:13" x14ac:dyDescent="0.55000000000000004">
      <c r="A1444">
        <v>1439</v>
      </c>
      <c r="C1444">
        <f t="shared" si="72"/>
        <v>-0.12081184070668756</v>
      </c>
      <c r="D1444">
        <f t="shared" si="73"/>
        <v>-8.9184302211820258E-5</v>
      </c>
      <c r="E1444" s="2">
        <f t="shared" si="74"/>
        <v>2.1966341725154306E-3</v>
      </c>
      <c r="K1444">
        <v>1439</v>
      </c>
      <c r="L1444" s="14">
        <v>1.8573492497405501E-4</v>
      </c>
      <c r="M1444" s="14">
        <v>-0.16768010472953601</v>
      </c>
    </row>
    <row r="1445" spans="1:13" x14ac:dyDescent="0.55000000000000004">
      <c r="A1445">
        <v>1440</v>
      </c>
      <c r="C1445">
        <f t="shared" si="72"/>
        <v>-4.925298120122263E-2</v>
      </c>
      <c r="D1445">
        <f t="shared" si="73"/>
        <v>-2.5419027650812825E-4</v>
      </c>
      <c r="E1445" s="2">
        <f t="shared" si="74"/>
        <v>9.4117835650623406E-3</v>
      </c>
      <c r="K1445">
        <v>1440</v>
      </c>
      <c r="L1445" s="14">
        <v>5.1431740765520204E-6</v>
      </c>
      <c r="M1445" s="14">
        <v>-0.146267328413696</v>
      </c>
    </row>
    <row r="1446" spans="1:13" x14ac:dyDescent="0.55000000000000004">
      <c r="A1446">
        <v>1441</v>
      </c>
      <c r="C1446">
        <f t="shared" si="72"/>
        <v>3.46673384157015E-2</v>
      </c>
      <c r="D1446">
        <f t="shared" si="73"/>
        <v>-3.5539984930812671E-4</v>
      </c>
      <c r="E1446" s="2">
        <f t="shared" si="74"/>
        <v>1.5101541831011214E-2</v>
      </c>
      <c r="K1446">
        <v>1441</v>
      </c>
      <c r="L1446" s="14">
        <v>-1.7673671667436E-4</v>
      </c>
      <c r="M1446" s="14">
        <v>-8.8220992320016497E-2</v>
      </c>
    </row>
    <row r="1447" spans="1:13" x14ac:dyDescent="0.55000000000000004">
      <c r="A1447">
        <v>1442</v>
      </c>
      <c r="C1447">
        <f t="shared" si="72"/>
        <v>0.10988688681933831</v>
      </c>
      <c r="D1447">
        <f t="shared" si="73"/>
        <v>-3.6741155116647704E-4</v>
      </c>
      <c r="E1447" s="2">
        <f t="shared" si="74"/>
        <v>1.391598853637652E-2</v>
      </c>
      <c r="K1447">
        <v>1442</v>
      </c>
      <c r="L1447" s="14">
        <v>-3.1435180033918602E-4</v>
      </c>
      <c r="M1447" s="14">
        <v>-8.0791614164847005E-3</v>
      </c>
    </row>
    <row r="1448" spans="1:13" x14ac:dyDescent="0.55000000000000004">
      <c r="A1448">
        <v>1443</v>
      </c>
      <c r="C1448">
        <f t="shared" si="72"/>
        <v>0.15752714286350311</v>
      </c>
      <c r="D1448">
        <f t="shared" si="73"/>
        <v>-2.8721069810436043E-4</v>
      </c>
      <c r="E1448" s="2">
        <f t="shared" si="74"/>
        <v>6.9624000271174824E-3</v>
      </c>
      <c r="K1448">
        <v>1443</v>
      </c>
      <c r="L1448" s="14">
        <v>-3.7323552551207101E-4</v>
      </c>
      <c r="M1448" s="14">
        <v>7.4086145583284302E-2</v>
      </c>
    </row>
    <row r="1449" spans="1:13" x14ac:dyDescent="0.55000000000000004">
      <c r="A1449">
        <v>1444</v>
      </c>
      <c r="C1449">
        <f t="shared" si="72"/>
        <v>0.16563140645810515</v>
      </c>
      <c r="D1449">
        <f t="shared" si="73"/>
        <v>-1.3492601373896491E-4</v>
      </c>
      <c r="E1449" s="2">
        <f t="shared" si="74"/>
        <v>7.8038035103506268E-4</v>
      </c>
      <c r="K1449">
        <v>1444</v>
      </c>
      <c r="L1449" s="14">
        <v>-3.3864009793535299E-4</v>
      </c>
      <c r="M1449" s="14">
        <v>0.137696117824639</v>
      </c>
    </row>
    <row r="1450" spans="1:13" x14ac:dyDescent="0.55000000000000004">
      <c r="A1450">
        <v>1445</v>
      </c>
      <c r="C1450">
        <f t="shared" si="72"/>
        <v>0.13216567826513662</v>
      </c>
      <c r="D1450">
        <f t="shared" si="73"/>
        <v>5.1222256058849727E-5</v>
      </c>
      <c r="E1450" s="2">
        <f t="shared" si="74"/>
        <v>1.2008695593758822E-3</v>
      </c>
      <c r="K1450">
        <v>1445</v>
      </c>
      <c r="L1450" s="14">
        <v>-2.1923015706007401E-4</v>
      </c>
      <c r="M1450" s="14">
        <v>0.16681924315211299</v>
      </c>
    </row>
    <row r="1451" spans="1:13" x14ac:dyDescent="0.55000000000000004">
      <c r="A1451">
        <v>1446</v>
      </c>
      <c r="C1451">
        <f t="shared" si="72"/>
        <v>6.5529150659542901E-2</v>
      </c>
      <c r="D1451">
        <f t="shared" si="73"/>
        <v>2.2451481926556504E-4</v>
      </c>
      <c r="E1451" s="2">
        <f t="shared" si="74"/>
        <v>7.8556852239189193E-3</v>
      </c>
      <c r="K1451">
        <v>1446</v>
      </c>
      <c r="L1451" s="14">
        <v>-4.4912663343942302E-5</v>
      </c>
      <c r="M1451" s="14">
        <v>0.15416145416068699</v>
      </c>
    </row>
    <row r="1452" spans="1:13" x14ac:dyDescent="0.55000000000000004">
      <c r="A1452">
        <v>1447</v>
      </c>
      <c r="C1452">
        <f t="shared" si="72"/>
        <v>-1.7553812517069643E-2</v>
      </c>
      <c r="D1452">
        <f t="shared" si="73"/>
        <v>3.4145889523487256E-4</v>
      </c>
      <c r="E1452" s="2">
        <f t="shared" si="74"/>
        <v>1.4507428051418097E-2</v>
      </c>
      <c r="K1452">
        <v>1447</v>
      </c>
      <c r="L1452" s="14">
        <v>1.4065348552461601E-4</v>
      </c>
      <c r="M1452" s="14">
        <v>0.102892972626487</v>
      </c>
    </row>
    <row r="1453" spans="1:13" x14ac:dyDescent="0.55000000000000004">
      <c r="A1453">
        <v>1448</v>
      </c>
      <c r="C1453">
        <f t="shared" si="72"/>
        <v>-9.6231138756408166E-2</v>
      </c>
      <c r="D1453">
        <f t="shared" si="73"/>
        <v>3.7270398588278313E-4</v>
      </c>
      <c r="E1453" s="2">
        <f t="shared" si="74"/>
        <v>1.4904856259979291E-2</v>
      </c>
      <c r="K1453">
        <v>1448</v>
      </c>
      <c r="L1453" s="14">
        <v>2.9099209639265802E-4</v>
      </c>
      <c r="M1453" s="14">
        <v>2.5854307796320999E-2</v>
      </c>
    </row>
    <row r="1454" spans="1:13" x14ac:dyDescent="0.55000000000000004">
      <c r="A1454">
        <v>1449</v>
      </c>
      <c r="C1454">
        <f t="shared" si="72"/>
        <v>-0.15075647755969135</v>
      </c>
      <c r="D1454">
        <f t="shared" si="73"/>
        <v>3.1040823205212505E-4</v>
      </c>
      <c r="E1454" s="2">
        <f t="shared" si="74"/>
        <v>8.6670046277790014E-3</v>
      </c>
      <c r="K1454">
        <v>1449</v>
      </c>
      <c r="L1454" s="14">
        <v>3.68449931535248E-4</v>
      </c>
      <c r="M1454" s="14">
        <v>-5.7659728809914899E-2</v>
      </c>
    </row>
    <row r="1455" spans="1:13" x14ac:dyDescent="0.55000000000000004">
      <c r="A1455">
        <v>1450</v>
      </c>
      <c r="C1455">
        <f t="shared" si="72"/>
        <v>-0.16744511819040625</v>
      </c>
      <c r="D1455">
        <f t="shared" si="73"/>
        <v>1.7020655486265748E-4</v>
      </c>
      <c r="E1455" s="2">
        <f t="shared" si="74"/>
        <v>1.6575149478413858E-3</v>
      </c>
      <c r="K1455">
        <v>1450</v>
      </c>
      <c r="L1455" s="14">
        <v>3.5362719562740102E-4</v>
      </c>
      <c r="M1455" s="14">
        <v>-0.12673252864071799</v>
      </c>
    </row>
    <row r="1456" spans="1:13" x14ac:dyDescent="0.55000000000000004">
      <c r="A1456">
        <v>1451</v>
      </c>
      <c r="C1456">
        <f t="shared" si="72"/>
        <v>-0.14210856361870139</v>
      </c>
      <c r="D1456">
        <f t="shared" si="73"/>
        <v>-1.2713379926462015E-5</v>
      </c>
      <c r="E1456" s="2">
        <f t="shared" si="74"/>
        <v>4.8205789413137081E-4</v>
      </c>
      <c r="K1456">
        <v>1451</v>
      </c>
      <c r="L1456" s="14">
        <v>2.5023633483081502E-4</v>
      </c>
      <c r="M1456" s="14">
        <v>-0.16406438048192401</v>
      </c>
    </row>
    <row r="1457" spans="1:13" x14ac:dyDescent="0.55000000000000004">
      <c r="A1457">
        <v>1452</v>
      </c>
      <c r="C1457">
        <f t="shared" si="72"/>
        <v>-8.110575498952205E-2</v>
      </c>
      <c r="D1457">
        <f t="shared" si="73"/>
        <v>-1.9244252433203777E-4</v>
      </c>
      <c r="E1457" s="2">
        <f t="shared" si="74"/>
        <v>6.2725664171406131E-3</v>
      </c>
      <c r="K1457">
        <v>1452</v>
      </c>
      <c r="L1457" s="14">
        <v>8.4172231622331998E-5</v>
      </c>
      <c r="M1457" s="14">
        <v>-0.16030529044990599</v>
      </c>
    </row>
    <row r="1458" spans="1:13" x14ac:dyDescent="0.55000000000000004">
      <c r="A1458">
        <v>1453</v>
      </c>
      <c r="C1458">
        <f t="shared" si="72"/>
        <v>2.5288856774720086E-4</v>
      </c>
      <c r="D1458">
        <f t="shared" si="73"/>
        <v>-3.2387265149615407E-4</v>
      </c>
      <c r="E1458" s="2">
        <f t="shared" si="74"/>
        <v>1.3607137236130062E-2</v>
      </c>
      <c r="K1458">
        <v>1453</v>
      </c>
      <c r="L1458" s="14">
        <v>-1.0297332916258E-4</v>
      </c>
      <c r="M1458" s="14">
        <v>-0.116396745962885</v>
      </c>
    </row>
    <row r="1459" spans="1:13" x14ac:dyDescent="0.55000000000000004">
      <c r="A1459">
        <v>1454</v>
      </c>
      <c r="C1459">
        <f t="shared" si="72"/>
        <v>8.1548062424980861E-2</v>
      </c>
      <c r="D1459">
        <f t="shared" si="73"/>
        <v>-3.740175698297122E-4</v>
      </c>
      <c r="E1459" s="2">
        <f t="shared" si="74"/>
        <v>1.5596007661745168E-2</v>
      </c>
      <c r="K1459">
        <v>1454</v>
      </c>
      <c r="L1459" s="14">
        <v>-2.6432858085856798E-4</v>
      </c>
      <c r="M1459" s="14">
        <v>-4.33359143764694E-2</v>
      </c>
    </row>
    <row r="1460" spans="1:13" x14ac:dyDescent="0.55000000000000004">
      <c r="A1460">
        <v>1455</v>
      </c>
      <c r="C1460">
        <f t="shared" si="72"/>
        <v>0.14237639151092543</v>
      </c>
      <c r="D1460">
        <f t="shared" si="73"/>
        <v>-3.3029196180154105E-4</v>
      </c>
      <c r="E1460" s="2">
        <f t="shared" si="74"/>
        <v>1.0362776959503897E-2</v>
      </c>
      <c r="K1460">
        <v>1455</v>
      </c>
      <c r="L1460" s="14">
        <v>-3.5948109970305802E-4</v>
      </c>
      <c r="M1460" s="14">
        <v>4.0578665802028097E-2</v>
      </c>
    </row>
    <row r="1461" spans="1:13" x14ac:dyDescent="0.55000000000000004">
      <c r="A1461">
        <v>1456</v>
      </c>
      <c r="C1461">
        <f t="shared" si="72"/>
        <v>0.16747124738381322</v>
      </c>
      <c r="D1461">
        <f t="shared" si="73"/>
        <v>-2.0367003336448346E-4</v>
      </c>
      <c r="E1461" s="2">
        <f t="shared" si="74"/>
        <v>2.8239850102165748E-3</v>
      </c>
      <c r="K1461">
        <v>1456</v>
      </c>
      <c r="L1461" s="14">
        <v>-3.6459934706807698E-4</v>
      </c>
      <c r="M1461" s="14">
        <v>0.11433006739864</v>
      </c>
    </row>
    <row r="1462" spans="1:13" x14ac:dyDescent="0.55000000000000004">
      <c r="A1462">
        <v>1457</v>
      </c>
      <c r="C1462">
        <f t="shared" si="72"/>
        <v>0.1505343501777629</v>
      </c>
      <c r="D1462">
        <f t="shared" si="73"/>
        <v>-2.5931219577335236E-5</v>
      </c>
      <c r="E1462" s="2">
        <f t="shared" si="74"/>
        <v>7.9431661355269776E-5</v>
      </c>
      <c r="K1462">
        <v>1457</v>
      </c>
      <c r="L1462" s="14">
        <v>-2.78401426149754E-4</v>
      </c>
      <c r="M1462" s="14">
        <v>0.15944679436301701</v>
      </c>
    </row>
    <row r="1463" spans="1:13" x14ac:dyDescent="0.55000000000000004">
      <c r="A1463">
        <v>1458</v>
      </c>
      <c r="C1463">
        <f t="shared" si="72"/>
        <v>9.5816504089465696E-2</v>
      </c>
      <c r="D1463">
        <f t="shared" si="73"/>
        <v>1.5831578373812552E-4</v>
      </c>
      <c r="E1463" s="2">
        <f t="shared" si="74"/>
        <v>4.7351709534341367E-3</v>
      </c>
      <c r="K1463">
        <v>1458</v>
      </c>
      <c r="L1463" s="14">
        <v>-1.2247614097516199E-4</v>
      </c>
      <c r="M1463" s="14">
        <v>0.16462908254307501</v>
      </c>
    </row>
    <row r="1464" spans="1:13" x14ac:dyDescent="0.55000000000000004">
      <c r="A1464">
        <v>1459</v>
      </c>
      <c r="C1464">
        <f t="shared" si="72"/>
        <v>1.7050735126977652E-2</v>
      </c>
      <c r="D1464">
        <f t="shared" si="73"/>
        <v>3.0282886236646426E-4</v>
      </c>
      <c r="E1464" s="2">
        <f t="shared" si="74"/>
        <v>1.2438552909909377E-2</v>
      </c>
      <c r="K1464">
        <v>1459</v>
      </c>
      <c r="L1464" s="14">
        <v>6.4124053493476397E-5</v>
      </c>
      <c r="M1464" s="14">
        <v>0.12857899571553599</v>
      </c>
    </row>
    <row r="1465" spans="1:13" x14ac:dyDescent="0.55000000000000004">
      <c r="A1465">
        <v>1460</v>
      </c>
      <c r="C1465">
        <f t="shared" si="72"/>
        <v>-6.5994408951341607E-2</v>
      </c>
      <c r="D1465">
        <f t="shared" si="73"/>
        <v>3.7133827966784257E-4</v>
      </c>
      <c r="E1465" s="2">
        <f t="shared" si="74"/>
        <v>1.5956719843349572E-2</v>
      </c>
      <c r="K1465">
        <v>1460</v>
      </c>
      <c r="L1465" s="14">
        <v>2.34663980967926E-4</v>
      </c>
      <c r="M1465" s="14">
        <v>6.0325501764861698E-2</v>
      </c>
    </row>
    <row r="1466" spans="1:13" x14ac:dyDescent="0.55000000000000004">
      <c r="A1466">
        <v>1461</v>
      </c>
      <c r="C1466">
        <f t="shared" si="72"/>
        <v>-0.13247634743524953</v>
      </c>
      <c r="D1466">
        <f t="shared" si="73"/>
        <v>3.4664961596328302E-4</v>
      </c>
      <c r="E1466" s="2">
        <f t="shared" si="74"/>
        <v>1.197699520814061E-2</v>
      </c>
      <c r="K1466">
        <v>1461</v>
      </c>
      <c r="L1466" s="14">
        <v>3.4643085865930902E-4</v>
      </c>
      <c r="M1466" s="14">
        <v>-2.3036888335066601E-2</v>
      </c>
    </row>
    <row r="1467" spans="1:13" x14ac:dyDescent="0.55000000000000004">
      <c r="A1467">
        <v>1462</v>
      </c>
      <c r="C1467">
        <f t="shared" si="72"/>
        <v>-0.16570951509266074</v>
      </c>
      <c r="D1467">
        <f t="shared" si="73"/>
        <v>2.3495920544714982E-4</v>
      </c>
      <c r="E1467" s="2">
        <f t="shared" si="74"/>
        <v>4.2354022676375615E-3</v>
      </c>
      <c r="K1467">
        <v>1462</v>
      </c>
      <c r="L1467" s="14">
        <v>3.7143197869844399E-4</v>
      </c>
      <c r="M1467" s="14">
        <v>-0.10062954684099699</v>
      </c>
    </row>
    <row r="1468" spans="1:13" x14ac:dyDescent="0.55000000000000004">
      <c r="A1468">
        <v>1463</v>
      </c>
      <c r="C1468">
        <f t="shared" si="72"/>
        <v>-0.15735308734183664</v>
      </c>
      <c r="D1468">
        <f t="shared" si="73"/>
        <v>6.4298986911705109E-5</v>
      </c>
      <c r="E1468" s="2">
        <f t="shared" si="74"/>
        <v>1.8785083866821823E-5</v>
      </c>
      <c r="K1468">
        <v>1463</v>
      </c>
      <c r="L1468" s="14">
        <v>3.0340565547584301E-4</v>
      </c>
      <c r="M1468" s="14">
        <v>-0.15301891108021301</v>
      </c>
    </row>
    <row r="1469" spans="1:13" x14ac:dyDescent="0.55000000000000004">
      <c r="A1469">
        <v>1464</v>
      </c>
      <c r="C1469">
        <f t="shared" si="72"/>
        <v>-0.10950435140822132</v>
      </c>
      <c r="D1469">
        <f t="shared" si="73"/>
        <v>-1.2249892202452909E-4</v>
      </c>
      <c r="E1469" s="2">
        <f t="shared" si="74"/>
        <v>3.3153859651507754E-3</v>
      </c>
      <c r="K1469">
        <v>1464</v>
      </c>
      <c r="L1469" s="14">
        <v>1.59389503647277E-4</v>
      </c>
      <c r="M1469" s="14">
        <v>-0.167083739778981</v>
      </c>
    </row>
    <row r="1470" spans="1:13" x14ac:dyDescent="0.55000000000000004">
      <c r="A1470">
        <v>1465</v>
      </c>
      <c r="C1470">
        <f t="shared" si="72"/>
        <v>-3.4172331440327101E-2</v>
      </c>
      <c r="D1470">
        <f t="shared" si="73"/>
        <v>-2.7855218360410143E-4</v>
      </c>
      <c r="E1470" s="2">
        <f t="shared" si="74"/>
        <v>1.1052123019579651E-2</v>
      </c>
      <c r="K1470">
        <v>1465</v>
      </c>
      <c r="L1470" s="14">
        <v>-2.45467381504447E-5</v>
      </c>
      <c r="M1470" s="14">
        <v>-0.139301409337832</v>
      </c>
    </row>
    <row r="1471" spans="1:13" x14ac:dyDescent="0.55000000000000004">
      <c r="A1471">
        <v>1466</v>
      </c>
      <c r="C1471">
        <f t="shared" si="72"/>
        <v>4.9736223423955853E-2</v>
      </c>
      <c r="D1471">
        <f t="shared" si="73"/>
        <v>-3.646947185144968E-4</v>
      </c>
      <c r="E1471" s="2">
        <f t="shared" si="74"/>
        <v>1.5968467096669391E-2</v>
      </c>
      <c r="K1471">
        <v>1466</v>
      </c>
      <c r="L1471" s="14">
        <v>-2.02335097101479E-4</v>
      </c>
      <c r="M1471" s="14">
        <v>-7.6630176764818203E-2</v>
      </c>
    </row>
    <row r="1472" spans="1:13" x14ac:dyDescent="0.55000000000000004">
      <c r="A1472">
        <v>1467</v>
      </c>
      <c r="C1472">
        <f t="shared" si="72"/>
        <v>0.12116203456481275</v>
      </c>
      <c r="D1472">
        <f t="shared" si="73"/>
        <v>-3.5930656623286571E-4</v>
      </c>
      <c r="E1472" s="2">
        <f t="shared" si="74"/>
        <v>1.3439411456508005E-2</v>
      </c>
      <c r="K1472">
        <v>1467</v>
      </c>
      <c r="L1472" s="14">
        <v>-3.2944737578763302E-4</v>
      </c>
      <c r="M1472" s="14">
        <v>5.2335589580490499E-3</v>
      </c>
    </row>
    <row r="1473" spans="1:13" x14ac:dyDescent="0.55000000000000004">
      <c r="A1473">
        <v>1468</v>
      </c>
      <c r="C1473">
        <f t="shared" si="72"/>
        <v>0.16217872892338075</v>
      </c>
      <c r="D1473">
        <f t="shared" si="73"/>
        <v>-2.6374003940954826E-4</v>
      </c>
      <c r="E1473" s="2">
        <f t="shared" si="74"/>
        <v>5.8357699855229551E-3</v>
      </c>
      <c r="K1473">
        <v>1468</v>
      </c>
      <c r="L1473" s="14">
        <v>-3.7404751546462998E-4</v>
      </c>
      <c r="M1473" s="14">
        <v>8.5786517373230203E-2</v>
      </c>
    </row>
    <row r="1474" spans="1:13" x14ac:dyDescent="0.55000000000000004">
      <c r="A1474">
        <v>1469</v>
      </c>
      <c r="C1474">
        <f t="shared" si="72"/>
        <v>0.16249198077897226</v>
      </c>
      <c r="D1474">
        <f t="shared" si="73"/>
        <v>-1.0198032189299503E-4</v>
      </c>
      <c r="E1474" s="2">
        <f t="shared" si="74"/>
        <v>3.1110858438282917E-4</v>
      </c>
      <c r="K1474">
        <v>1469</v>
      </c>
      <c r="L1474" s="14">
        <v>-3.2496513447118698E-4</v>
      </c>
      <c r="M1474" s="14">
        <v>0.14485371033136801</v>
      </c>
    </row>
    <row r="1475" spans="1:13" x14ac:dyDescent="0.55000000000000004">
      <c r="A1475">
        <v>1470</v>
      </c>
      <c r="C1475">
        <f t="shared" si="72"/>
        <v>0.12202317051865572</v>
      </c>
      <c r="D1475">
        <f t="shared" si="73"/>
        <v>8.5374306842746144E-5</v>
      </c>
      <c r="E1475" s="2">
        <f t="shared" si="74"/>
        <v>2.0810222159558188E-3</v>
      </c>
      <c r="K1475">
        <v>1470</v>
      </c>
      <c r="L1475" s="14">
        <v>-1.9449321961209699E-4</v>
      </c>
      <c r="M1475" s="14">
        <v>0.16764139292983499</v>
      </c>
    </row>
    <row r="1476" spans="1:13" x14ac:dyDescent="0.55000000000000004">
      <c r="A1476">
        <v>1471</v>
      </c>
      <c r="C1476">
        <f t="shared" si="72"/>
        <v>5.0929116502944412E-2</v>
      </c>
      <c r="D1476">
        <f t="shared" si="73"/>
        <v>2.5130178410886356E-4</v>
      </c>
      <c r="E1476" s="2">
        <f t="shared" si="74"/>
        <v>9.50881095035855E-3</v>
      </c>
      <c r="K1476">
        <v>1471</v>
      </c>
      <c r="L1476" s="14">
        <v>-1.5309271352818699E-5</v>
      </c>
      <c r="M1476" s="14">
        <v>0.148442248697324</v>
      </c>
    </row>
    <row r="1477" spans="1:13" x14ac:dyDescent="0.55000000000000004">
      <c r="A1477">
        <v>1472</v>
      </c>
      <c r="C1477">
        <f t="shared" si="72"/>
        <v>-3.2947072254824704E-2</v>
      </c>
      <c r="D1477">
        <f t="shared" si="73"/>
        <v>3.5415781058630122E-4</v>
      </c>
      <c r="E1477" s="2">
        <f t="shared" si="74"/>
        <v>1.5627973807617598E-2</v>
      </c>
      <c r="K1477">
        <v>1472</v>
      </c>
      <c r="L1477" s="14">
        <v>1.67708978888597E-4</v>
      </c>
      <c r="M1477" s="14">
        <v>9.2064822409713504E-2</v>
      </c>
    </row>
    <row r="1478" spans="1:13" x14ac:dyDescent="0.55000000000000004">
      <c r="A1478">
        <v>1473</v>
      </c>
      <c r="C1478">
        <f t="shared" ref="C1478:C1541" si="75">$D$1*COS($B$2*(A1478-$L$2)+$B$1)</f>
        <v>-0.10855424034534877</v>
      </c>
      <c r="D1478">
        <f t="shared" ref="D1478:D1541" si="76">$D$2*COS($B$2*(A1478-$L$3)+$B$3)</f>
        <v>3.6812769166115597E-4</v>
      </c>
      <c r="E1478" s="2">
        <f t="shared" ref="E1478:E1541" si="77">(M1478-C1478)^2</f>
        <v>1.4685423843803577E-2</v>
      </c>
      <c r="K1478">
        <v>1473</v>
      </c>
      <c r="L1478" s="14">
        <v>3.0872347497639199E-4</v>
      </c>
      <c r="M1478" s="14">
        <v>1.2629190220894799E-2</v>
      </c>
    </row>
    <row r="1479" spans="1:13" x14ac:dyDescent="0.55000000000000004">
      <c r="A1479">
        <v>1474</v>
      </c>
      <c r="C1479">
        <f t="shared" si="75"/>
        <v>-0.15691658225140864</v>
      </c>
      <c r="D1479">
        <f t="shared" si="76"/>
        <v>2.8970528164642576E-4</v>
      </c>
      <c r="E1479" s="2">
        <f t="shared" si="77"/>
        <v>7.559794937346969E-3</v>
      </c>
      <c r="K1479">
        <v>1474</v>
      </c>
      <c r="L1479" s="14">
        <v>3.72416261574952E-4</v>
      </c>
      <c r="M1479" s="14">
        <v>-6.9969501004554999E-2</v>
      </c>
    </row>
    <row r="1480" spans="1:13" x14ac:dyDescent="0.55000000000000004">
      <c r="A1480">
        <v>1475</v>
      </c>
      <c r="C1480">
        <f t="shared" si="75"/>
        <v>-0.16589616955194905</v>
      </c>
      <c r="D1480">
        <f t="shared" si="76"/>
        <v>1.3857295244102134E-4</v>
      </c>
      <c r="E1480" s="2">
        <f t="shared" si="77"/>
        <v>9.5186274357780582E-4</v>
      </c>
      <c r="K1480">
        <v>1475</v>
      </c>
      <c r="L1480" s="14">
        <v>3.4283508515930598E-4</v>
      </c>
      <c r="M1480" s="14">
        <v>-0.13504389664414199</v>
      </c>
    </row>
    <row r="1481" spans="1:13" x14ac:dyDescent="0.55000000000000004">
      <c r="A1481">
        <v>1476</v>
      </c>
      <c r="C1481">
        <f t="shared" si="75"/>
        <v>-0.13323931510912221</v>
      </c>
      <c r="D1481">
        <f t="shared" si="76"/>
        <v>-4.7338266939647984E-5</v>
      </c>
      <c r="E1481" s="2">
        <f t="shared" si="77"/>
        <v>1.0927252840188606E-3</v>
      </c>
      <c r="K1481">
        <v>1476</v>
      </c>
      <c r="L1481" s="14">
        <v>2.2738873487104899E-4</v>
      </c>
      <c r="M1481" s="14">
        <v>-0.16629571061769</v>
      </c>
    </row>
    <row r="1482" spans="1:13" x14ac:dyDescent="0.55000000000000004">
      <c r="A1482">
        <v>1477</v>
      </c>
      <c r="C1482">
        <f t="shared" si="75"/>
        <v>-6.714220103574367E-2</v>
      </c>
      <c r="D1482">
        <f t="shared" si="76"/>
        <v>-2.2136857913122607E-4</v>
      </c>
      <c r="E1482" s="2">
        <f t="shared" si="77"/>
        <v>7.8775443199433151E-3</v>
      </c>
      <c r="K1482">
        <v>1477</v>
      </c>
      <c r="L1482" s="14">
        <v>5.49914653170366E-5</v>
      </c>
      <c r="M1482" s="14">
        <v>-0.15589773224334399</v>
      </c>
    </row>
    <row r="1483" spans="1:13" x14ac:dyDescent="0.55000000000000004">
      <c r="A1483">
        <v>1478</v>
      </c>
      <c r="C1483">
        <f t="shared" si="75"/>
        <v>1.580619025169315E-2</v>
      </c>
      <c r="D1483">
        <f t="shared" si="76"/>
        <v>-3.3984004403971854E-4</v>
      </c>
      <c r="E1483" s="2">
        <f t="shared" si="77"/>
        <v>1.4947602953422675E-2</v>
      </c>
      <c r="K1483">
        <v>1478</v>
      </c>
      <c r="L1483" s="14">
        <v>-1.31178757867911E-4</v>
      </c>
      <c r="M1483" s="14">
        <v>-0.10645419970933501</v>
      </c>
    </row>
    <row r="1484" spans="1:13" x14ac:dyDescent="0.55000000000000004">
      <c r="A1484">
        <v>1479</v>
      </c>
      <c r="C1484">
        <f t="shared" si="75"/>
        <v>9.4787560954066249E-2</v>
      </c>
      <c r="D1484">
        <f t="shared" si="76"/>
        <v>-3.7301882115520479E-4</v>
      </c>
      <c r="E1484" s="2">
        <f t="shared" si="77"/>
        <v>1.5659046881432249E-2</v>
      </c>
      <c r="K1484">
        <v>1479</v>
      </c>
      <c r="L1484" s="14">
        <v>-2.8449444737090702E-4</v>
      </c>
      <c r="M1484" s="14">
        <v>-3.0348552464212201E-2</v>
      </c>
    </row>
    <row r="1485" spans="1:13" x14ac:dyDescent="0.55000000000000004">
      <c r="A1485">
        <v>1480</v>
      </c>
      <c r="C1485">
        <f t="shared" si="75"/>
        <v>0.14997925182083377</v>
      </c>
      <c r="D1485">
        <f t="shared" si="76"/>
        <v>-3.1257773677419902E-4</v>
      </c>
      <c r="E1485" s="2">
        <f t="shared" si="77"/>
        <v>9.3356512277478279E-3</v>
      </c>
      <c r="K1485">
        <v>1480</v>
      </c>
      <c r="L1485" s="14">
        <v>-3.6655673765443702E-4</v>
      </c>
      <c r="M1485" s="14">
        <v>5.3358078014323698E-2</v>
      </c>
    </row>
    <row r="1486" spans="1:13" x14ac:dyDescent="0.55000000000000004">
      <c r="A1486">
        <v>1481</v>
      </c>
      <c r="C1486">
        <f t="shared" si="75"/>
        <v>0.16752931179239408</v>
      </c>
      <c r="D1486">
        <f t="shared" si="76"/>
        <v>-1.7368622907999612E-4</v>
      </c>
      <c r="E1486" s="2">
        <f t="shared" si="77"/>
        <v>1.9209343396723879E-3</v>
      </c>
      <c r="K1486">
        <v>1481</v>
      </c>
      <c r="L1486" s="14">
        <v>-3.5681261903950198E-4</v>
      </c>
      <c r="M1486" s="14">
        <v>0.123700846844687</v>
      </c>
    </row>
    <row r="1487" spans="1:13" x14ac:dyDescent="0.55000000000000004">
      <c r="A1487">
        <v>1482</v>
      </c>
      <c r="C1487">
        <f t="shared" si="75"/>
        <v>0.14303304574236334</v>
      </c>
      <c r="D1487">
        <f t="shared" si="76"/>
        <v>8.7968610974449255E-6</v>
      </c>
      <c r="E1487" s="2">
        <f t="shared" si="77"/>
        <v>4.0115785492575684E-4</v>
      </c>
      <c r="K1487">
        <v>1482</v>
      </c>
      <c r="L1487" s="14">
        <v>-2.5770256648133499E-4</v>
      </c>
      <c r="M1487" s="14">
        <v>0.163061971198457</v>
      </c>
    </row>
    <row r="1488" spans="1:13" x14ac:dyDescent="0.55000000000000004">
      <c r="A1488">
        <v>1483</v>
      </c>
      <c r="C1488">
        <f t="shared" si="75"/>
        <v>8.2638500108362392E-2</v>
      </c>
      <c r="D1488">
        <f t="shared" si="76"/>
        <v>1.8907212456375223E-4</v>
      </c>
      <c r="E1488" s="2">
        <f t="shared" si="77"/>
        <v>6.2322677413115908E-3</v>
      </c>
      <c r="K1488">
        <v>1483</v>
      </c>
      <c r="L1488" s="14">
        <v>-9.4049307477258193E-5</v>
      </c>
      <c r="M1488" s="14">
        <v>0.16158321330254399</v>
      </c>
    </row>
    <row r="1489" spans="1:13" x14ac:dyDescent="0.55000000000000004">
      <c r="A1489">
        <v>1484</v>
      </c>
      <c r="C1489">
        <f t="shared" si="75"/>
        <v>1.5034328291462478E-3</v>
      </c>
      <c r="D1489">
        <f t="shared" si="76"/>
        <v>3.2189427008803709E-4</v>
      </c>
      <c r="E1489" s="2">
        <f t="shared" si="77"/>
        <v>1.3955052335677148E-2</v>
      </c>
      <c r="K1489">
        <v>1484</v>
      </c>
      <c r="L1489" s="14">
        <v>9.31591840240438E-5</v>
      </c>
      <c r="M1489" s="14">
        <v>0.119634937245526</v>
      </c>
    </row>
    <row r="1490" spans="1:13" x14ac:dyDescent="0.55000000000000004">
      <c r="A1490">
        <v>1485</v>
      </c>
      <c r="C1490">
        <f t="shared" si="75"/>
        <v>-8.0008964400330687E-2</v>
      </c>
      <c r="D1490">
        <f t="shared" si="76"/>
        <v>3.7392773881422293E-4</v>
      </c>
      <c r="E1490" s="2">
        <f t="shared" si="77"/>
        <v>1.6315543885092137E-2</v>
      </c>
      <c r="K1490">
        <v>1485</v>
      </c>
      <c r="L1490" s="14">
        <v>2.5703537996890299E-4</v>
      </c>
      <c r="M1490" s="14">
        <v>4.7723348994096401E-2</v>
      </c>
    </row>
    <row r="1491" spans="1:13" x14ac:dyDescent="0.55000000000000004">
      <c r="A1491">
        <v>1486</v>
      </c>
      <c r="C1491">
        <f t="shared" si="75"/>
        <v>-0.14144079802109338</v>
      </c>
      <c r="D1491">
        <f t="shared" si="76"/>
        <v>3.3211322687009192E-4</v>
      </c>
      <c r="E1491" s="2">
        <f t="shared" si="77"/>
        <v>1.1088079460320147E-2</v>
      </c>
      <c r="K1491">
        <v>1486</v>
      </c>
      <c r="L1491" s="14">
        <v>3.5653547046881598E-4</v>
      </c>
      <c r="M1491" s="14">
        <v>-3.61408480670685E-2</v>
      </c>
    </row>
    <row r="1492" spans="1:13" x14ac:dyDescent="0.55000000000000004">
      <c r="A1492">
        <v>1487</v>
      </c>
      <c r="C1492">
        <f t="shared" si="75"/>
        <v>-0.16737397267399473</v>
      </c>
      <c r="D1492">
        <f t="shared" si="76"/>
        <v>2.0694529537408212E-4</v>
      </c>
      <c r="E1492" s="2">
        <f t="shared" si="77"/>
        <v>3.1832871675145204E-3</v>
      </c>
      <c r="K1492">
        <v>1487</v>
      </c>
      <c r="L1492" s="14">
        <v>3.6673904060433E-4</v>
      </c>
      <c r="M1492" s="14">
        <v>-0.110953345528291</v>
      </c>
    </row>
    <row r="1493" spans="1:13" x14ac:dyDescent="0.55000000000000004">
      <c r="A1493">
        <v>1488</v>
      </c>
      <c r="C1493">
        <f t="shared" si="75"/>
        <v>-0.1512998081497339</v>
      </c>
      <c r="D1493">
        <f t="shared" si="76"/>
        <v>2.9838456800629411E-5</v>
      </c>
      <c r="E1493" s="2">
        <f t="shared" si="77"/>
        <v>4.4583412652104066E-5</v>
      </c>
      <c r="K1493">
        <v>1488</v>
      </c>
      <c r="L1493" s="14">
        <v>2.8509054293665299E-4</v>
      </c>
      <c r="M1493" s="14">
        <v>-0.157976889297369</v>
      </c>
    </row>
    <row r="1494" spans="1:13" x14ac:dyDescent="0.55000000000000004">
      <c r="A1494">
        <v>1489</v>
      </c>
      <c r="C1494">
        <f t="shared" si="75"/>
        <v>-9.7252580926841678E-2</v>
      </c>
      <c r="D1494">
        <f t="shared" si="76"/>
        <v>-1.5475720548614882E-4</v>
      </c>
      <c r="E1494" s="2">
        <f t="shared" si="77"/>
        <v>4.6487251509798131E-3</v>
      </c>
      <c r="K1494">
        <v>1489</v>
      </c>
      <c r="L1494" s="14">
        <v>1.3203935021715999E-4</v>
      </c>
      <c r="M1494" s="14">
        <v>-0.16543414112444799</v>
      </c>
    </row>
    <row r="1495" spans="1:13" x14ac:dyDescent="0.55000000000000004">
      <c r="A1495">
        <v>1490</v>
      </c>
      <c r="C1495">
        <f t="shared" si="75"/>
        <v>-1.8797005813674533E-2</v>
      </c>
      <c r="D1495">
        <f t="shared" si="76"/>
        <v>-3.005120712181617E-4</v>
      </c>
      <c r="E1495" s="2">
        <f t="shared" si="77"/>
        <v>1.2692361270037728E-2</v>
      </c>
      <c r="K1495">
        <v>1490</v>
      </c>
      <c r="L1495" s="14">
        <v>-5.4081916876880801E-5</v>
      </c>
      <c r="M1495" s="14">
        <v>-0.131457386028006</v>
      </c>
    </row>
    <row r="1496" spans="1:13" x14ac:dyDescent="0.55000000000000004">
      <c r="A1496">
        <v>1491</v>
      </c>
      <c r="C1496">
        <f t="shared" si="75"/>
        <v>6.4376221549776319E-2</v>
      </c>
      <c r="D1496">
        <f t="shared" si="76"/>
        <v>-3.7084474136752564E-4</v>
      </c>
      <c r="E1496" s="2">
        <f t="shared" si="77"/>
        <v>1.6623598490811416E-2</v>
      </c>
      <c r="K1496">
        <v>1491</v>
      </c>
      <c r="L1496" s="14">
        <v>-2.26658032389252E-4</v>
      </c>
      <c r="M1496" s="14">
        <v>-6.4556313098431906E-2</v>
      </c>
    </row>
    <row r="1497" spans="1:13" x14ac:dyDescent="0.55000000000000004">
      <c r="A1497">
        <v>1492</v>
      </c>
      <c r="C1497">
        <f t="shared" si="75"/>
        <v>0.13139237424693875</v>
      </c>
      <c r="D1497">
        <f t="shared" si="76"/>
        <v>-3.4810319822106879E-4</v>
      </c>
      <c r="E1497" s="2">
        <f t="shared" si="77"/>
        <v>1.2741687903131864E-2</v>
      </c>
      <c r="K1497">
        <v>1492</v>
      </c>
      <c r="L1497" s="14">
        <v>-3.4246623760538397E-4</v>
      </c>
      <c r="M1497" s="14">
        <v>1.8513288924936502E-2</v>
      </c>
    </row>
    <row r="1498" spans="1:13" x14ac:dyDescent="0.55000000000000004">
      <c r="A1498">
        <v>1493</v>
      </c>
      <c r="C1498">
        <f t="shared" si="75"/>
        <v>0.16543181054008554</v>
      </c>
      <c r="D1498">
        <f t="shared" si="76"/>
        <v>-2.3799508975558631E-4</v>
      </c>
      <c r="E1498" s="2">
        <f t="shared" si="77"/>
        <v>4.6902894130491594E-3</v>
      </c>
      <c r="K1498">
        <v>1493</v>
      </c>
      <c r="L1498" s="14">
        <v>-3.72501649106948E-4</v>
      </c>
      <c r="M1498" s="14">
        <v>9.6946122888948105E-2</v>
      </c>
    </row>
    <row r="1499" spans="1:13" x14ac:dyDescent="0.55000000000000004">
      <c r="A1499">
        <v>1494</v>
      </c>
      <c r="C1499">
        <f t="shared" si="75"/>
        <v>0.15795134941394012</v>
      </c>
      <c r="D1499">
        <f t="shared" si="76"/>
        <v>-6.8155230299411323E-5</v>
      </c>
      <c r="E1499" s="2">
        <f t="shared" si="77"/>
        <v>4.6965671071175573E-5</v>
      </c>
      <c r="K1499">
        <v>1494</v>
      </c>
      <c r="L1499" s="14">
        <v>-3.0924171175721201E-4</v>
      </c>
      <c r="M1499" s="14">
        <v>0.15109819896533799</v>
      </c>
    </row>
    <row r="1500" spans="1:13" x14ac:dyDescent="0.55000000000000004">
      <c r="A1500">
        <v>1495</v>
      </c>
      <c r="C1500">
        <f t="shared" si="75"/>
        <v>0.11082842893563387</v>
      </c>
      <c r="D1500">
        <f t="shared" si="76"/>
        <v>1.1879015536235677E-4</v>
      </c>
      <c r="E1500" s="2">
        <f t="shared" si="77"/>
        <v>3.2011113668422523E-3</v>
      </c>
      <c r="K1500">
        <v>1495</v>
      </c>
      <c r="L1500" s="14">
        <v>-1.6853026930157799E-4</v>
      </c>
      <c r="M1500" s="14">
        <v>0.16740679376568399</v>
      </c>
    </row>
    <row r="1501" spans="1:13" x14ac:dyDescent="0.55000000000000004">
      <c r="A1501">
        <v>1496</v>
      </c>
      <c r="C1501">
        <f t="shared" si="75"/>
        <v>3.5889908872801898E-2</v>
      </c>
      <c r="D1501">
        <f t="shared" si="76"/>
        <v>2.7592171592639731E-4</v>
      </c>
      <c r="E1501" s="2">
        <f t="shared" si="77"/>
        <v>1.1214261376565256E-2</v>
      </c>
      <c r="K1501">
        <v>1496</v>
      </c>
      <c r="L1501" s="14">
        <v>1.4390624586525099E-5</v>
      </c>
      <c r="M1501" s="14">
        <v>0.141787318551062</v>
      </c>
    </row>
    <row r="1502" spans="1:13" x14ac:dyDescent="0.55000000000000004">
      <c r="A1502">
        <v>1497</v>
      </c>
      <c r="C1502">
        <f t="shared" si="75"/>
        <v>-4.8056221818306072E-2</v>
      </c>
      <c r="D1502">
        <f t="shared" si="76"/>
        <v>3.638027417625098E-4</v>
      </c>
      <c r="E1502" s="2">
        <f t="shared" si="77"/>
        <v>1.6566920949413561E-2</v>
      </c>
      <c r="K1502">
        <v>1497</v>
      </c>
      <c r="L1502" s="14">
        <v>1.93707297273979E-4</v>
      </c>
      <c r="M1502" s="14">
        <v>8.0656329820660205E-2</v>
      </c>
    </row>
    <row r="1503" spans="1:13" x14ac:dyDescent="0.55000000000000004">
      <c r="A1503">
        <v>1498</v>
      </c>
      <c r="C1503">
        <f t="shared" si="75"/>
        <v>-0.11994125377737735</v>
      </c>
      <c r="D1503">
        <f t="shared" si="76"/>
        <v>3.6037694776995278E-4</v>
      </c>
      <c r="E1503" s="2">
        <f t="shared" si="77"/>
        <v>1.4224311181993746E-2</v>
      </c>
      <c r="K1503">
        <v>1498</v>
      </c>
      <c r="L1503" s="14">
        <v>3.24508775686334E-4</v>
      </c>
      <c r="M1503" s="14">
        <v>-6.7553706887077002E-4</v>
      </c>
    </row>
    <row r="1504" spans="1:13" x14ac:dyDescent="0.55000000000000004">
      <c r="A1504">
        <v>1499</v>
      </c>
      <c r="C1504">
        <f t="shared" si="75"/>
        <v>-0.1617235591997844</v>
      </c>
      <c r="D1504">
        <f t="shared" si="76"/>
        <v>2.6650413603175697E-4</v>
      </c>
      <c r="E1504" s="2">
        <f t="shared" si="77"/>
        <v>6.3816687757133964E-3</v>
      </c>
      <c r="K1504">
        <v>1499</v>
      </c>
      <c r="L1504" s="14">
        <v>3.7403501812175398E-4</v>
      </c>
      <c r="M1504" s="14">
        <v>-8.1838211508775405E-2</v>
      </c>
    </row>
    <row r="1505" spans="1:13" x14ac:dyDescent="0.55000000000000004">
      <c r="A1505">
        <v>1500</v>
      </c>
      <c r="C1505">
        <f t="shared" si="75"/>
        <v>-0.1629166601256257</v>
      </c>
      <c r="D1505">
        <f t="shared" si="76"/>
        <v>1.0574440361069865E-4</v>
      </c>
      <c r="E1505" s="2">
        <f t="shared" si="77"/>
        <v>4.1667676734300922E-4</v>
      </c>
      <c r="K1505">
        <v>1500</v>
      </c>
      <c r="L1505" s="14">
        <v>3.2988186992378402E-4</v>
      </c>
      <c r="M1505" s="14">
        <v>-0.142503998188901</v>
      </c>
    </row>
    <row r="1506" spans="1:13" x14ac:dyDescent="0.55000000000000004">
      <c r="A1506">
        <v>1501</v>
      </c>
      <c r="C1506">
        <f t="shared" si="75"/>
        <v>-0.12322111337107464</v>
      </c>
      <c r="D1506">
        <f t="shared" si="76"/>
        <v>-8.1554945200140635E-5</v>
      </c>
      <c r="E1506" s="2">
        <f t="shared" si="77"/>
        <v>1.9587405678939602E-3</v>
      </c>
      <c r="K1506">
        <v>1501</v>
      </c>
      <c r="L1506" s="14">
        <v>2.0310776096485301E-4</v>
      </c>
      <c r="M1506" s="14">
        <v>-0.167478774491992</v>
      </c>
    </row>
    <row r="1507" spans="1:13" x14ac:dyDescent="0.55000000000000004">
      <c r="A1507">
        <v>1502</v>
      </c>
      <c r="C1507">
        <f t="shared" si="75"/>
        <v>-5.2599664455228512E-2</v>
      </c>
      <c r="D1507">
        <f t="shared" si="76"/>
        <v>-2.4838572180889851E-4</v>
      </c>
      <c r="E1507" s="2">
        <f t="shared" si="77"/>
        <v>9.5859350108641259E-3</v>
      </c>
      <c r="K1507">
        <v>1502</v>
      </c>
      <c r="L1507" s="14">
        <v>2.5464053283200299E-5</v>
      </c>
      <c r="M1507" s="14">
        <v>-0.15050745276067501</v>
      </c>
    </row>
    <row r="1508" spans="1:13" x14ac:dyDescent="0.55000000000000004">
      <c r="A1508">
        <v>1503</v>
      </c>
      <c r="C1508">
        <f t="shared" si="75"/>
        <v>3.1223191525324063E-2</v>
      </c>
      <c r="D1508">
        <f t="shared" si="76"/>
        <v>-3.5287691779877498E-4</v>
      </c>
      <c r="E1508" s="2">
        <f t="shared" si="77"/>
        <v>1.6145208592000578E-2</v>
      </c>
      <c r="K1508">
        <v>1503</v>
      </c>
      <c r="L1508" s="14">
        <v>-1.58557284510748E-4</v>
      </c>
      <c r="M1508" s="14">
        <v>-9.5840605804995704E-2</v>
      </c>
    </row>
    <row r="1509" spans="1:13" x14ac:dyDescent="0.55000000000000004">
      <c r="A1509">
        <v>1504</v>
      </c>
      <c r="C1509">
        <f t="shared" si="75"/>
        <v>0.10720968456578868</v>
      </c>
      <c r="D1509">
        <f t="shared" si="76"/>
        <v>-3.688034454776634E-4</v>
      </c>
      <c r="E1509" s="2">
        <f t="shared" si="77"/>
        <v>1.5470277219275267E-2</v>
      </c>
      <c r="K1509">
        <v>1504</v>
      </c>
      <c r="L1509" s="14">
        <v>-3.02866966780997E-4</v>
      </c>
      <c r="M1509" s="14">
        <v>-1.7169884573500702E-2</v>
      </c>
    </row>
    <row r="1510" spans="1:13" x14ac:dyDescent="0.55000000000000004">
      <c r="A1510">
        <v>1505</v>
      </c>
      <c r="C1510">
        <f t="shared" si="75"/>
        <v>0.15628880658168784</v>
      </c>
      <c r="D1510">
        <f t="shared" si="76"/>
        <v>-2.9216808210193635E-4</v>
      </c>
      <c r="E1510" s="2">
        <f t="shared" si="77"/>
        <v>8.188017665195375E-3</v>
      </c>
      <c r="K1510">
        <v>1505</v>
      </c>
      <c r="L1510" s="14">
        <v>-3.7132173837068797E-4</v>
      </c>
      <c r="M1510" s="14">
        <v>6.5801140763658394E-2</v>
      </c>
    </row>
    <row r="1511" spans="1:13" x14ac:dyDescent="0.55000000000000004">
      <c r="A1511">
        <v>1506</v>
      </c>
      <c r="C1511">
        <f t="shared" si="75"/>
        <v>0.1661427324523238</v>
      </c>
      <c r="D1511">
        <f t="shared" si="76"/>
        <v>-1.4220468853441706E-4</v>
      </c>
      <c r="E1511" s="2">
        <f t="shared" si="77"/>
        <v>1.1458814171160878E-3</v>
      </c>
      <c r="K1511">
        <v>1506</v>
      </c>
      <c r="L1511" s="14">
        <v>-3.46776677072609E-4</v>
      </c>
      <c r="M1511" s="14">
        <v>0.13229186219591699</v>
      </c>
    </row>
    <row r="1512" spans="1:13" x14ac:dyDescent="0.55000000000000004">
      <c r="A1512">
        <v>1507</v>
      </c>
      <c r="C1512">
        <f t="shared" si="75"/>
        <v>0.13429833448894793</v>
      </c>
      <c r="D1512">
        <f t="shared" si="76"/>
        <v>4.344908441773464E-5</v>
      </c>
      <c r="E1512" s="2">
        <f t="shared" si="77"/>
        <v>9.8288091050302128E-4</v>
      </c>
      <c r="K1512">
        <v>1507</v>
      </c>
      <c r="L1512" s="14">
        <v>-2.3537924575537099E-4</v>
      </c>
      <c r="M1512" s="14">
        <v>0.165649266062077</v>
      </c>
    </row>
    <row r="1513" spans="1:13" x14ac:dyDescent="0.55000000000000004">
      <c r="A1513">
        <v>1508</v>
      </c>
      <c r="C1513">
        <f t="shared" si="75"/>
        <v>6.8747885353047836E-2</v>
      </c>
      <c r="D1513">
        <f t="shared" si="76"/>
        <v>2.1819805301632688E-4</v>
      </c>
      <c r="E1513" s="2">
        <f t="shared" si="77"/>
        <v>7.8802723808165612E-3</v>
      </c>
      <c r="K1513">
        <v>1508</v>
      </c>
      <c r="L1513" s="14">
        <v>-6.5029622151869794E-5</v>
      </c>
      <c r="M1513" s="14">
        <v>0.15751878362954699</v>
      </c>
    </row>
    <row r="1514" spans="1:13" x14ac:dyDescent="0.55000000000000004">
      <c r="A1514">
        <v>1509</v>
      </c>
      <c r="C1514">
        <f t="shared" si="75"/>
        <v>-1.4056833915413347E-2</v>
      </c>
      <c r="D1514">
        <f t="shared" si="76"/>
        <v>3.3818390955727226E-4</v>
      </c>
      <c r="E1514" s="2">
        <f t="shared" si="77"/>
        <v>1.5374407528285875E-2</v>
      </c>
      <c r="K1514">
        <v>1509</v>
      </c>
      <c r="L1514" s="14">
        <v>1.21607073734056E-4</v>
      </c>
      <c r="M1514" s="14">
        <v>0.109936744661406</v>
      </c>
    </row>
    <row r="1515" spans="1:13" x14ac:dyDescent="0.55000000000000004">
      <c r="A1515">
        <v>1510</v>
      </c>
      <c r="C1515">
        <f t="shared" si="75"/>
        <v>-9.3333584165705016E-2</v>
      </c>
      <c r="D1515">
        <f t="shared" si="76"/>
        <v>3.7329273315175448E-4</v>
      </c>
      <c r="E1515" s="2">
        <f t="shared" si="77"/>
        <v>1.6423434941732411E-2</v>
      </c>
      <c r="K1515">
        <v>1510</v>
      </c>
      <c r="L1515" s="14">
        <v>2.7778652360777099E-4</v>
      </c>
      <c r="M1515" s="14">
        <v>3.4820365994765699E-2</v>
      </c>
    </row>
    <row r="1516" spans="1:13" x14ac:dyDescent="0.55000000000000004">
      <c r="A1516">
        <v>1511</v>
      </c>
      <c r="C1516">
        <f t="shared" si="75"/>
        <v>-0.14918557210687133</v>
      </c>
      <c r="D1516">
        <f t="shared" si="76"/>
        <v>3.1471294911223052E-4</v>
      </c>
      <c r="E1516" s="2">
        <f t="shared" si="77"/>
        <v>1.0033744972495302E-2</v>
      </c>
      <c r="K1516">
        <v>1511</v>
      </c>
      <c r="L1516" s="14">
        <v>3.6439261538143603E-4</v>
      </c>
      <c r="M1516" s="14">
        <v>-4.90169893451326E-2</v>
      </c>
    </row>
    <row r="1517" spans="1:13" x14ac:dyDescent="0.55000000000000004">
      <c r="A1517">
        <v>1512</v>
      </c>
      <c r="C1517">
        <f t="shared" si="75"/>
        <v>-0.16759512603158763</v>
      </c>
      <c r="D1517">
        <f t="shared" si="76"/>
        <v>1.7714684846936181E-4</v>
      </c>
      <c r="E1517" s="2">
        <f t="shared" si="77"/>
        <v>2.2106350007192015E-3</v>
      </c>
      <c r="K1517">
        <v>1512</v>
      </c>
      <c r="L1517" s="14">
        <v>3.5973431610514798E-4</v>
      </c>
      <c r="M1517" s="14">
        <v>-0.120577735624216</v>
      </c>
    </row>
    <row r="1518" spans="1:13" x14ac:dyDescent="0.55000000000000004">
      <c r="A1518">
        <v>1513</v>
      </c>
      <c r="C1518">
        <f t="shared" si="75"/>
        <v>-0.14394183594792964</v>
      </c>
      <c r="D1518">
        <f t="shared" si="76"/>
        <v>-4.8793771793945731E-6</v>
      </c>
      <c r="E1518" s="2">
        <f t="shared" si="77"/>
        <v>3.2389935391678704E-4</v>
      </c>
      <c r="K1518">
        <v>1513</v>
      </c>
      <c r="L1518" s="14">
        <v>2.6497832573064501E-4</v>
      </c>
      <c r="M1518" s="14">
        <v>-0.16193904000624901</v>
      </c>
    </row>
    <row r="1519" spans="1:13" x14ac:dyDescent="0.55000000000000004">
      <c r="A1519">
        <v>1514</v>
      </c>
      <c r="C1519">
        <f t="shared" si="75"/>
        <v>-8.416217909448831E-2</v>
      </c>
      <c r="D1519">
        <f t="shared" si="76"/>
        <v>-1.8568098200643198E-4</v>
      </c>
      <c r="E1519" s="2">
        <f t="shared" si="77"/>
        <v>6.1747422407181984E-3</v>
      </c>
      <c r="K1519">
        <v>1514</v>
      </c>
      <c r="L1519" s="14">
        <v>1.03856869870709E-4</v>
      </c>
      <c r="M1519" s="14">
        <v>-0.162741707221846</v>
      </c>
    </row>
    <row r="1520" spans="1:13" x14ac:dyDescent="0.55000000000000004">
      <c r="A1520">
        <v>1515</v>
      </c>
      <c r="C1520">
        <f t="shared" si="75"/>
        <v>-3.2595892869188461E-3</v>
      </c>
      <c r="D1520">
        <f t="shared" si="76"/>
        <v>-3.1988057419370851E-4</v>
      </c>
      <c r="E1520" s="2">
        <f t="shared" si="77"/>
        <v>1.4286253115896173E-2</v>
      </c>
      <c r="K1520">
        <v>1515</v>
      </c>
      <c r="L1520" s="14">
        <v>-8.3276183329592101E-5</v>
      </c>
      <c r="M1520" s="14">
        <v>-0.122784704287475</v>
      </c>
    </row>
    <row r="1521" spans="1:13" x14ac:dyDescent="0.55000000000000004">
      <c r="A1521">
        <v>1516</v>
      </c>
      <c r="C1521">
        <f t="shared" si="75"/>
        <v>7.8461088725504197E-2</v>
      </c>
      <c r="D1521">
        <f t="shared" si="76"/>
        <v>-3.7379688480706623E-4</v>
      </c>
      <c r="E1521" s="2">
        <f t="shared" si="77"/>
        <v>1.7039803727778437E-2</v>
      </c>
      <c r="K1521">
        <v>1516</v>
      </c>
      <c r="L1521" s="14">
        <v>-2.4955219980706098E-4</v>
      </c>
      <c r="M1521" s="14">
        <v>-5.2075510463299703E-2</v>
      </c>
    </row>
    <row r="1522" spans="1:13" x14ac:dyDescent="0.55000000000000004">
      <c r="A1522">
        <v>1517</v>
      </c>
      <c r="C1522">
        <f t="shared" si="75"/>
        <v>0.14048968729602096</v>
      </c>
      <c r="D1522">
        <f t="shared" si="76"/>
        <v>-3.3389805634764016E-4</v>
      </c>
      <c r="E1522" s="2">
        <f t="shared" si="77"/>
        <v>1.1840349335501758E-2</v>
      </c>
      <c r="K1522">
        <v>1517</v>
      </c>
      <c r="L1522" s="14">
        <v>-3.5332631973339601E-4</v>
      </c>
      <c r="M1522" s="14">
        <v>3.1676318009422E-2</v>
      </c>
    </row>
    <row r="1523" spans="1:13" x14ac:dyDescent="0.55000000000000004">
      <c r="A1523">
        <v>1518</v>
      </c>
      <c r="C1523">
        <f t="shared" si="75"/>
        <v>0.16725833564337889</v>
      </c>
      <c r="D1523">
        <f t="shared" si="76"/>
        <v>-2.1019785375873566E-4</v>
      </c>
      <c r="E1523" s="2">
        <f t="shared" si="77"/>
        <v>3.571702169945571E-3</v>
      </c>
      <c r="K1523">
        <v>1518</v>
      </c>
      <c r="L1523" s="14">
        <v>-3.6860767100514502E-4</v>
      </c>
      <c r="M1523" s="14">
        <v>0.107494616131073</v>
      </c>
    </row>
    <row r="1524" spans="1:13" x14ac:dyDescent="0.55000000000000004">
      <c r="A1524">
        <v>1519</v>
      </c>
      <c r="C1524">
        <f t="shared" si="75"/>
        <v>0.15204866727056637</v>
      </c>
      <c r="D1524">
        <f t="shared" si="76"/>
        <v>-3.3742420494987364E-5</v>
      </c>
      <c r="E1524" s="2">
        <f t="shared" si="77"/>
        <v>1.8849087001284759E-5</v>
      </c>
      <c r="K1524">
        <v>1519</v>
      </c>
      <c r="L1524" s="14">
        <v>-2.9156894439767603E-4</v>
      </c>
      <c r="M1524" s="14">
        <v>0.15639022079451201</v>
      </c>
    </row>
    <row r="1525" spans="1:13" x14ac:dyDescent="0.55000000000000004">
      <c r="A1525">
        <v>1520</v>
      </c>
      <c r="C1525">
        <f t="shared" si="75"/>
        <v>9.867798834494762E-2</v>
      </c>
      <c r="D1525">
        <f t="shared" si="76"/>
        <v>1.5118164907796636E-4</v>
      </c>
      <c r="E1525" s="2">
        <f t="shared" si="77"/>
        <v>4.5480101077654553E-3</v>
      </c>
      <c r="K1525">
        <v>1520</v>
      </c>
      <c r="L1525" s="14">
        <v>-1.41504966903394E-4</v>
      </c>
      <c r="M1525" s="14">
        <v>0.16611692448547</v>
      </c>
    </row>
    <row r="1526" spans="1:13" x14ac:dyDescent="0.55000000000000004">
      <c r="A1526">
        <v>1521</v>
      </c>
      <c r="C1526">
        <f t="shared" si="75"/>
        <v>2.0541214312055831E-2</v>
      </c>
      <c r="D1526">
        <f t="shared" si="76"/>
        <v>2.981623113892033E-4</v>
      </c>
      <c r="E1526" s="2">
        <f t="shared" si="77"/>
        <v>1.292709867862204E-2</v>
      </c>
      <c r="K1526">
        <v>1521</v>
      </c>
      <c r="L1526" s="14">
        <v>4.3999807384926497E-5</v>
      </c>
      <c r="M1526" s="14">
        <v>0.13423861392445699</v>
      </c>
    </row>
    <row r="1527" spans="1:13" x14ac:dyDescent="0.55000000000000004">
      <c r="A1527">
        <v>1522</v>
      </c>
      <c r="C1527">
        <f t="shared" si="75"/>
        <v>-6.2750971539211581E-2</v>
      </c>
      <c r="D1527">
        <f t="shared" si="76"/>
        <v>3.7031051830585835E-4</v>
      </c>
      <c r="E1527" s="2">
        <f t="shared" si="77"/>
        <v>1.7289720371624823E-2</v>
      </c>
      <c r="K1527">
        <v>1522</v>
      </c>
      <c r="L1527" s="14">
        <v>2.18484556958704E-4</v>
      </c>
      <c r="M1527" s="14">
        <v>6.8739409750161906E-2</v>
      </c>
    </row>
    <row r="1528" spans="1:13" x14ac:dyDescent="0.55000000000000004">
      <c r="A1528">
        <v>1523</v>
      </c>
      <c r="C1528">
        <f t="shared" si="75"/>
        <v>-0.13029398621928526</v>
      </c>
      <c r="D1528">
        <f t="shared" si="76"/>
        <v>3.4951859065462904E-4</v>
      </c>
      <c r="E1528" s="2">
        <f t="shared" si="77"/>
        <v>1.3529872516617395E-2</v>
      </c>
      <c r="K1528">
        <v>1523</v>
      </c>
      <c r="L1528" s="14">
        <v>3.3824849386238299E-4</v>
      </c>
      <c r="M1528" s="14">
        <v>-1.39760060244014E-2</v>
      </c>
    </row>
    <row r="1529" spans="1:13" x14ac:dyDescent="0.55000000000000004">
      <c r="A1529">
        <v>1524</v>
      </c>
      <c r="C1529">
        <f t="shared" si="75"/>
        <v>-0.16513595673809783</v>
      </c>
      <c r="D1529">
        <f t="shared" si="76"/>
        <v>2.4100486401766095E-4</v>
      </c>
      <c r="E1529" s="2">
        <f t="shared" si="77"/>
        <v>5.1760704128752831E-3</v>
      </c>
      <c r="K1529">
        <v>1524</v>
      </c>
      <c r="L1529" s="14">
        <v>3.7329599713691199E-4</v>
      </c>
      <c r="M1529" s="14">
        <v>-9.3191044389306393E-2</v>
      </c>
    </row>
    <row r="1530" spans="1:13" x14ac:dyDescent="0.55000000000000004">
      <c r="A1530">
        <v>1525</v>
      </c>
      <c r="C1530">
        <f t="shared" si="75"/>
        <v>-0.15853228290581872</v>
      </c>
      <c r="D1530">
        <f t="shared" si="76"/>
        <v>7.2003996491240579E-5</v>
      </c>
      <c r="E1530" s="2">
        <f t="shared" si="77"/>
        <v>8.9614155252595081E-5</v>
      </c>
      <c r="K1530">
        <v>1525</v>
      </c>
      <c r="L1530" s="14">
        <v>3.1484920216825899E-4</v>
      </c>
      <c r="M1530" s="14">
        <v>-0.14906580757164101</v>
      </c>
    </row>
    <row r="1531" spans="1:13" x14ac:dyDescent="0.55000000000000004">
      <c r="A1531">
        <v>1526</v>
      </c>
      <c r="C1531">
        <f t="shared" si="75"/>
        <v>-0.11214034766001946</v>
      </c>
      <c r="D1531">
        <f t="shared" si="76"/>
        <v>-1.1506835642936312E-4</v>
      </c>
      <c r="E1531" s="2">
        <f t="shared" si="77"/>
        <v>3.0764512923145302E-3</v>
      </c>
      <c r="K1531">
        <v>1526</v>
      </c>
      <c r="L1531" s="14">
        <v>1.7754647133391501E-4</v>
      </c>
      <c r="M1531" s="14">
        <v>-0.16760611451052401</v>
      </c>
    </row>
    <row r="1532" spans="1:13" x14ac:dyDescent="0.55000000000000004">
      <c r="A1532">
        <v>1527</v>
      </c>
      <c r="C1532">
        <f t="shared" si="75"/>
        <v>-3.7603548882336413E-2</v>
      </c>
      <c r="D1532">
        <f t="shared" si="76"/>
        <v>-2.7326097733603989E-4</v>
      </c>
      <c r="E1532" s="2">
        <f t="shared" si="77"/>
        <v>1.1356073955268524E-2</v>
      </c>
      <c r="K1532">
        <v>1527</v>
      </c>
      <c r="L1532" s="14">
        <v>-4.2238746643523004E-6</v>
      </c>
      <c r="M1532" s="14">
        <v>-0.14416843031739701</v>
      </c>
    </row>
    <row r="1533" spans="1:13" x14ac:dyDescent="0.55000000000000004">
      <c r="A1533">
        <v>1528</v>
      </c>
      <c r="C1533">
        <f t="shared" si="75"/>
        <v>4.6370948044306338E-2</v>
      </c>
      <c r="D1533">
        <f t="shared" si="76"/>
        <v>-3.6287085281542776E-4</v>
      </c>
      <c r="E1533" s="2">
        <f t="shared" si="77"/>
        <v>1.7159379945404816E-2</v>
      </c>
      <c r="K1533">
        <v>1528</v>
      </c>
      <c r="L1533" s="14">
        <v>-1.8493632504991699E-4</v>
      </c>
      <c r="M1533" s="14">
        <v>-8.4622868395267697E-2</v>
      </c>
    </row>
    <row r="1534" spans="1:13" x14ac:dyDescent="0.55000000000000004">
      <c r="A1534">
        <v>1529</v>
      </c>
      <c r="C1534">
        <f t="shared" si="75"/>
        <v>0.11870731443402364</v>
      </c>
      <c r="D1534">
        <f t="shared" si="76"/>
        <v>-3.6140779295011882E-4</v>
      </c>
      <c r="E1534" s="2">
        <f t="shared" si="77"/>
        <v>1.502838129990281E-2</v>
      </c>
      <c r="K1534">
        <v>1529</v>
      </c>
      <c r="L1534" s="14">
        <v>-3.1933032556505998E-4</v>
      </c>
      <c r="M1534" s="14">
        <v>-3.88298412137922E-3</v>
      </c>
    </row>
    <row r="1535" spans="1:13" x14ac:dyDescent="0.55000000000000004">
      <c r="A1535">
        <v>1530</v>
      </c>
      <c r="C1535">
        <f t="shared" si="75"/>
        <v>0.16125064705304382</v>
      </c>
      <c r="D1535">
        <f t="shared" si="76"/>
        <v>-2.6923899492650066E-4</v>
      </c>
      <c r="E1535" s="2">
        <f t="shared" si="77"/>
        <v>6.9591015211227254E-3</v>
      </c>
      <c r="K1535">
        <v>1530</v>
      </c>
      <c r="L1535" s="14">
        <v>-3.7374606506091298E-4</v>
      </c>
      <c r="M1535" s="14">
        <v>7.7829417613993201E-2</v>
      </c>
    </row>
    <row r="1536" spans="1:13" x14ac:dyDescent="0.55000000000000004">
      <c r="A1536">
        <v>1531</v>
      </c>
      <c r="C1536">
        <f t="shared" si="75"/>
        <v>0.16332346615584489</v>
      </c>
      <c r="D1536">
        <f t="shared" si="76"/>
        <v>-1.0949688428535715E-4</v>
      </c>
      <c r="E1536" s="2">
        <f t="shared" si="77"/>
        <v>5.4170268850105589E-4</v>
      </c>
      <c r="K1536">
        <v>1531</v>
      </c>
      <c r="L1536" s="14">
        <v>-3.3455478401000002E-4</v>
      </c>
      <c r="M1536" s="14">
        <v>0.14004895888928701</v>
      </c>
    </row>
    <row r="1537" spans="1:13" x14ac:dyDescent="0.55000000000000004">
      <c r="A1537">
        <v>1532</v>
      </c>
      <c r="C1537">
        <f t="shared" si="75"/>
        <v>0.12440553783962194</v>
      </c>
      <c r="D1537">
        <f t="shared" si="76"/>
        <v>7.7726636299831598E-5</v>
      </c>
      <c r="E1537" s="2">
        <f t="shared" si="77"/>
        <v>1.8307129729545073E-3</v>
      </c>
      <c r="K1537">
        <v>1532</v>
      </c>
      <c r="L1537" s="14">
        <v>-2.1157218187657699E-4</v>
      </c>
      <c r="M1537" s="14">
        <v>0.16719236961009201</v>
      </c>
    </row>
    <row r="1538" spans="1:13" x14ac:dyDescent="0.55000000000000004">
      <c r="A1538">
        <v>1533</v>
      </c>
      <c r="C1538">
        <f t="shared" si="75"/>
        <v>5.4264441786191671E-2</v>
      </c>
      <c r="D1538">
        <f t="shared" si="76"/>
        <v>2.4544240952256344E-4</v>
      </c>
      <c r="E1538" s="2">
        <f t="shared" si="77"/>
        <v>9.6426453865027829E-3</v>
      </c>
      <c r="K1538">
        <v>1533</v>
      </c>
      <c r="L1538" s="14">
        <v>-3.56000142936367E-5</v>
      </c>
      <c r="M1538" s="14">
        <v>0.15246141417588799</v>
      </c>
    </row>
    <row r="1539" spans="1:13" x14ac:dyDescent="0.55000000000000004">
      <c r="A1539">
        <v>1534</v>
      </c>
      <c r="C1539">
        <f t="shared" si="75"/>
        <v>-2.9495885351293737E-2</v>
      </c>
      <c r="D1539">
        <f t="shared" si="76"/>
        <v>3.5155731147017009E-4</v>
      </c>
      <c r="E1539" s="2">
        <f t="shared" si="77"/>
        <v>1.6651692491589331E-2</v>
      </c>
      <c r="K1539">
        <v>1534</v>
      </c>
      <c r="L1539" s="14">
        <v>1.4928839771560001E-4</v>
      </c>
      <c r="M1539" s="14">
        <v>9.9545551759385301E-2</v>
      </c>
    </row>
    <row r="1540" spans="1:13" x14ac:dyDescent="0.55000000000000004">
      <c r="A1540">
        <v>1535</v>
      </c>
      <c r="C1540">
        <f t="shared" si="75"/>
        <v>-0.10585336698964141</v>
      </c>
      <c r="D1540">
        <f t="shared" si="76"/>
        <v>3.6943873848016941E-4</v>
      </c>
      <c r="E1540" s="2">
        <f t="shared" si="77"/>
        <v>1.6269322743558613E-2</v>
      </c>
      <c r="K1540">
        <v>1535</v>
      </c>
      <c r="L1540" s="14">
        <v>2.9678660439898198E-4</v>
      </c>
      <c r="M1540" s="14">
        <v>2.16978883689736E-2</v>
      </c>
    </row>
    <row r="1541" spans="1:13" x14ac:dyDescent="0.55000000000000004">
      <c r="A1541">
        <v>1536</v>
      </c>
      <c r="C1541">
        <f t="shared" si="75"/>
        <v>-0.15564388472613158</v>
      </c>
      <c r="D1541">
        <f t="shared" si="76"/>
        <v>2.9459882928285173E-4</v>
      </c>
      <c r="E1541" s="2">
        <f t="shared" si="77"/>
        <v>8.8472344929895058E-3</v>
      </c>
      <c r="K1541">
        <v>1536</v>
      </c>
      <c r="L1541" s="14">
        <v>3.6995276488021E-4</v>
      </c>
      <c r="M1541" s="14">
        <v>-6.1584145767374601E-2</v>
      </c>
    </row>
    <row r="1542" spans="1:13" x14ac:dyDescent="0.55000000000000004">
      <c r="A1542">
        <v>1537</v>
      </c>
      <c r="C1542">
        <f t="shared" ref="C1542:C1605" si="78">$D$1*COS($B$2*(A1542-$L$2)+$B$1)</f>
        <v>-0.16637106810922275</v>
      </c>
      <c r="D1542">
        <f t="shared" ref="D1542:D1605" si="79">$D$2*COS($B$2*(A1542-$L$3)+$B$3)</f>
        <v>1.4582082358741177E-4</v>
      </c>
      <c r="E1542" s="2">
        <f t="shared" ref="E1542:E1605" si="80">(M1542-C1542)^2</f>
        <v>1.3637524851638602E-3</v>
      </c>
      <c r="K1542">
        <v>1537</v>
      </c>
      <c r="L1542" s="14">
        <v>3.5046196037685502E-4</v>
      </c>
      <c r="M1542" s="14">
        <v>-0.12944204855597899</v>
      </c>
    </row>
    <row r="1543" spans="1:13" x14ac:dyDescent="0.55000000000000004">
      <c r="A1543">
        <v>1538</v>
      </c>
      <c r="C1543">
        <f t="shared" si="78"/>
        <v>-0.13534262022135501</v>
      </c>
      <c r="D1543">
        <f t="shared" si="79"/>
        <v>-3.9555135168870356E-5</v>
      </c>
      <c r="E1543" s="2">
        <f t="shared" si="80"/>
        <v>8.7247968302155382E-4</v>
      </c>
      <c r="K1543">
        <v>1538</v>
      </c>
      <c r="L1543" s="14">
        <v>2.4319578378895399E-4</v>
      </c>
      <c r="M1543" s="14">
        <v>-0.16488038728356799</v>
      </c>
    </row>
    <row r="1544" spans="1:13" x14ac:dyDescent="0.55000000000000004">
      <c r="A1544">
        <v>1539</v>
      </c>
      <c r="C1544">
        <f t="shared" si="78"/>
        <v>-7.0346027453931939E-2</v>
      </c>
      <c r="D1544">
        <f t="shared" si="79"/>
        <v>-2.1500358875511472E-4</v>
      </c>
      <c r="E1544" s="2">
        <f t="shared" si="80"/>
        <v>7.863678205783823E-3</v>
      </c>
      <c r="K1544">
        <v>1539</v>
      </c>
      <c r="L1544" s="14">
        <v>7.5019714473996603E-5</v>
      </c>
      <c r="M1544" s="14">
        <v>-0.15902341017232199</v>
      </c>
    </row>
    <row r="1545" spans="1:13" x14ac:dyDescent="0.55000000000000004">
      <c r="A1545">
        <v>1540</v>
      </c>
      <c r="C1545">
        <f t="shared" si="78"/>
        <v>1.2305935427210956E-2</v>
      </c>
      <c r="D1545">
        <f t="shared" si="79"/>
        <v>-3.3649067347929956E-4</v>
      </c>
      <c r="E1545" s="2">
        <f t="shared" si="80"/>
        <v>1.578640692119871E-2</v>
      </c>
      <c r="K1545">
        <v>1540</v>
      </c>
      <c r="L1545" s="14">
        <v>-1.11945507719494E-4</v>
      </c>
      <c r="M1545" s="14">
        <v>-0.113338033473802</v>
      </c>
    </row>
    <row r="1546" spans="1:13" x14ac:dyDescent="0.55000000000000004">
      <c r="A1546">
        <v>1541</v>
      </c>
      <c r="C1546">
        <f t="shared" si="78"/>
        <v>9.1869367905215424E-2</v>
      </c>
      <c r="D1546">
        <f t="shared" si="79"/>
        <v>-3.7352569182192796E-4</v>
      </c>
      <c r="E1546" s="2">
        <f t="shared" si="80"/>
        <v>1.7196600952558237E-2</v>
      </c>
      <c r="K1546">
        <v>1541</v>
      </c>
      <c r="L1546" s="14">
        <v>-2.70873283045126E-4</v>
      </c>
      <c r="M1546" s="14">
        <v>-3.9266443193653501E-2</v>
      </c>
    </row>
    <row r="1547" spans="1:13" x14ac:dyDescent="0.55000000000000004">
      <c r="A1547">
        <v>1542</v>
      </c>
      <c r="C1547">
        <f t="shared" si="78"/>
        <v>0.14837552549135544</v>
      </c>
      <c r="D1547">
        <f t="shared" si="79"/>
        <v>-3.1681363481485773E-4</v>
      </c>
      <c r="E1547" s="2">
        <f t="shared" si="80"/>
        <v>1.0761127429109818E-2</v>
      </c>
      <c r="K1547">
        <v>1542</v>
      </c>
      <c r="L1547" s="14">
        <v>-3.6195916425625299E-4</v>
      </c>
      <c r="M1547" s="14">
        <v>4.4639671375674601E-2</v>
      </c>
    </row>
    <row r="1548" spans="1:13" x14ac:dyDescent="0.55000000000000004">
      <c r="A1548">
        <v>1543</v>
      </c>
      <c r="C1548">
        <f t="shared" si="78"/>
        <v>0.16764255368761596</v>
      </c>
      <c r="D1548">
        <f t="shared" si="79"/>
        <v>-1.8058803337194402E-4</v>
      </c>
      <c r="E1548" s="2">
        <f t="shared" si="80"/>
        <v>2.5277817932104728E-3</v>
      </c>
      <c r="K1548">
        <v>1543</v>
      </c>
      <c r="L1548" s="14">
        <v>-3.6239012734776398E-4</v>
      </c>
      <c r="M1548" s="14">
        <v>0.117365503324548</v>
      </c>
    </row>
    <row r="1549" spans="1:13" x14ac:dyDescent="0.55000000000000004">
      <c r="A1549">
        <v>1544</v>
      </c>
      <c r="C1549">
        <f t="shared" si="78"/>
        <v>0.14483483453322749</v>
      </c>
      <c r="D1549">
        <f t="shared" si="79"/>
        <v>9.6135795433171056E-7</v>
      </c>
      <c r="E1549" s="2">
        <f t="shared" si="80"/>
        <v>2.515897946406767E-4</v>
      </c>
      <c r="K1549">
        <v>1544</v>
      </c>
      <c r="L1549" s="14">
        <v>-2.7205823493989001E-4</v>
      </c>
      <c r="M1549" s="14">
        <v>0.16069641688306499</v>
      </c>
    </row>
    <row r="1550" spans="1:13" x14ac:dyDescent="0.55000000000000004">
      <c r="A1550">
        <v>1545</v>
      </c>
      <c r="C1550">
        <f t="shared" si="78"/>
        <v>8.5676624787606667E-2</v>
      </c>
      <c r="D1550">
        <f t="shared" si="79"/>
        <v>1.822694686966996E-4</v>
      </c>
      <c r="E1550" s="2">
        <f t="shared" si="80"/>
        <v>6.100124089619993E-3</v>
      </c>
      <c r="K1550">
        <v>1545</v>
      </c>
      <c r="L1550" s="14">
        <v>-1.13587669864559E-4</v>
      </c>
      <c r="M1550" s="14">
        <v>0.163779915945022</v>
      </c>
    </row>
    <row r="1551" spans="1:13" x14ac:dyDescent="0.55000000000000004">
      <c r="A1551">
        <v>1546</v>
      </c>
      <c r="C1551">
        <f t="shared" si="78"/>
        <v>5.0153881405598233E-3</v>
      </c>
      <c r="D1551">
        <f t="shared" si="79"/>
        <v>3.1783178473240322E-4</v>
      </c>
      <c r="E1551" s="2">
        <f t="shared" si="80"/>
        <v>1.4599485548358323E-2</v>
      </c>
      <c r="K1551">
        <v>1546</v>
      </c>
      <c r="L1551" s="14">
        <v>7.3331631775096898E-5</v>
      </c>
      <c r="M1551" s="14">
        <v>0.12584371904171199</v>
      </c>
    </row>
    <row r="1552" spans="1:13" x14ac:dyDescent="0.55000000000000004">
      <c r="A1552">
        <v>1547</v>
      </c>
      <c r="C1552">
        <f t="shared" si="78"/>
        <v>-7.69046052142979E-2</v>
      </c>
      <c r="D1552">
        <f t="shared" si="79"/>
        <v>3.7362502216392731E-4</v>
      </c>
      <c r="E1552" s="2">
        <f t="shared" si="80"/>
        <v>1.7767233717034953E-2</v>
      </c>
      <c r="K1552">
        <v>1547</v>
      </c>
      <c r="L1552" s="14">
        <v>2.4188457132026301E-4</v>
      </c>
      <c r="M1552" s="14">
        <v>5.6389182026649498E-2</v>
      </c>
    </row>
    <row r="1553" spans="1:13" x14ac:dyDescent="0.55000000000000004">
      <c r="A1553">
        <v>1548</v>
      </c>
      <c r="C1553">
        <f t="shared" si="78"/>
        <v>-0.13952316368048751</v>
      </c>
      <c r="D1553">
        <f t="shared" si="79"/>
        <v>3.3564625442350558E-4</v>
      </c>
      <c r="E1553" s="2">
        <f t="shared" si="80"/>
        <v>1.2619104649018029E-2</v>
      </c>
      <c r="K1553">
        <v>1548</v>
      </c>
      <c r="L1553" s="14">
        <v>3.4985601943532797E-4</v>
      </c>
      <c r="M1553" s="14">
        <v>-2.7188375440076299E-2</v>
      </c>
    </row>
    <row r="1554" spans="1:13" x14ac:dyDescent="0.55000000000000004">
      <c r="A1554">
        <v>1549</v>
      </c>
      <c r="C1554">
        <f t="shared" si="78"/>
        <v>-0.16712434897831238</v>
      </c>
      <c r="D1554">
        <f t="shared" si="79"/>
        <v>2.1342735168566109E-4</v>
      </c>
      <c r="E1554" s="2">
        <f t="shared" si="80"/>
        <v>3.9901852788773295E-3</v>
      </c>
      <c r="K1554">
        <v>1549</v>
      </c>
      <c r="L1554" s="14">
        <v>3.7020385713363798E-4</v>
      </c>
      <c r="M1554" s="14">
        <v>-0.103956435613398</v>
      </c>
    </row>
    <row r="1555" spans="1:13" x14ac:dyDescent="0.55000000000000004">
      <c r="A1555">
        <v>1550</v>
      </c>
      <c r="C1555">
        <f t="shared" si="78"/>
        <v>-0.15278084538468906</v>
      </c>
      <c r="D1555">
        <f t="shared" si="79"/>
        <v>3.7642682365742398E-5</v>
      </c>
      <c r="E1555" s="2">
        <f t="shared" si="80"/>
        <v>3.6370922146018015E-6</v>
      </c>
      <c r="K1555">
        <v>1550</v>
      </c>
      <c r="L1555" s="14">
        <v>2.97831842234829E-4</v>
      </c>
      <c r="M1555" s="14">
        <v>-0.15468796158843801</v>
      </c>
    </row>
    <row r="1556" spans="1:13" x14ac:dyDescent="0.55000000000000004">
      <c r="A1556">
        <v>1551</v>
      </c>
      <c r="C1556">
        <f t="shared" si="78"/>
        <v>-0.10009256996470102</v>
      </c>
      <c r="D1556">
        <f t="shared" si="79"/>
        <v>-1.4758950678193827E-4</v>
      </c>
      <c r="E1556" s="2">
        <f t="shared" si="80"/>
        <v>4.4334767308723518E-3</v>
      </c>
      <c r="K1556">
        <v>1551</v>
      </c>
      <c r="L1556" s="14">
        <v>1.50865994833695E-4</v>
      </c>
      <c r="M1556" s="14">
        <v>-0.16667692796920799</v>
      </c>
    </row>
    <row r="1557" spans="1:13" x14ac:dyDescent="0.55000000000000004">
      <c r="A1557">
        <v>1552</v>
      </c>
      <c r="C1557">
        <f t="shared" si="78"/>
        <v>-2.2283169267296957E-2</v>
      </c>
      <c r="D1557">
        <f t="shared" si="79"/>
        <v>-2.9577984066867375E-4</v>
      </c>
      <c r="E1557" s="2">
        <f t="shared" si="80"/>
        <v>1.3141745970616578E-2</v>
      </c>
      <c r="K1557">
        <v>1552</v>
      </c>
      <c r="L1557" s="14">
        <v>-3.38851768782236E-5</v>
      </c>
      <c r="M1557" s="14">
        <v>-0.136920623751495</v>
      </c>
    </row>
    <row r="1558" spans="1:13" x14ac:dyDescent="0.55000000000000004">
      <c r="A1558">
        <v>1553</v>
      </c>
      <c r="C1558">
        <f t="shared" si="78"/>
        <v>6.1118837223689854E-2</v>
      </c>
      <c r="D1558">
        <f t="shared" si="79"/>
        <v>-3.6973566909173053E-4</v>
      </c>
      <c r="E1558" s="2">
        <f t="shared" si="80"/>
        <v>1.7953464044412899E-2</v>
      </c>
      <c r="K1558">
        <v>1553</v>
      </c>
      <c r="L1558" s="14">
        <v>-2.1014959583261499E-4</v>
      </c>
      <c r="M1558" s="14">
        <v>-7.2871699921337296E-2</v>
      </c>
    </row>
    <row r="1559" spans="1:13" x14ac:dyDescent="0.55000000000000004">
      <c r="A1559">
        <v>1554</v>
      </c>
      <c r="C1559">
        <f t="shared" si="78"/>
        <v>0.12918130385461685</v>
      </c>
      <c r="D1559">
        <f t="shared" si="79"/>
        <v>-3.5089563798360881E-4</v>
      </c>
      <c r="E1559" s="2">
        <f t="shared" si="80"/>
        <v>1.4340759606102822E-2</v>
      </c>
      <c r="K1559">
        <v>1554</v>
      </c>
      <c r="L1559" s="14">
        <v>-3.3378074483728201E-4</v>
      </c>
      <c r="M1559" s="14">
        <v>9.42839321732661E-3</v>
      </c>
    </row>
    <row r="1560" spans="1:13" x14ac:dyDescent="0.55000000000000004">
      <c r="A1560">
        <v>1555</v>
      </c>
      <c r="C1560">
        <f t="shared" si="78"/>
        <v>0.16482198614443944</v>
      </c>
      <c r="D1560">
        <f t="shared" si="79"/>
        <v>-2.4398819803500229E-4</v>
      </c>
      <c r="E1560" s="2">
        <f t="shared" si="80"/>
        <v>5.6934418373120761E-3</v>
      </c>
      <c r="K1560">
        <v>1555</v>
      </c>
      <c r="L1560" s="14">
        <v>-3.73814435672037E-4</v>
      </c>
      <c r="M1560" s="14">
        <v>8.9367086785205802E-2</v>
      </c>
    </row>
    <row r="1561" spans="1:13" x14ac:dyDescent="0.55000000000000004">
      <c r="A1561">
        <v>1556</v>
      </c>
      <c r="C1561">
        <f t="shared" si="78"/>
        <v>0.15909582408401227</v>
      </c>
      <c r="D1561">
        <f t="shared" si="79"/>
        <v>-7.5844863244100064E-5</v>
      </c>
      <c r="E1561" s="2">
        <f t="shared" si="80"/>
        <v>1.4817182581204993E-4</v>
      </c>
      <c r="K1561">
        <v>1556</v>
      </c>
      <c r="L1561" s="14">
        <v>-3.2022398211633001E-4</v>
      </c>
      <c r="M1561" s="14">
        <v>0.146923239074572</v>
      </c>
    </row>
    <row r="1562" spans="1:13" x14ac:dyDescent="0.55000000000000004">
      <c r="A1562">
        <v>1557</v>
      </c>
      <c r="C1562">
        <f t="shared" si="78"/>
        <v>0.11343996365295184</v>
      </c>
      <c r="D1562">
        <f t="shared" si="79"/>
        <v>1.1133393353793299E-4</v>
      </c>
      <c r="E1562" s="2">
        <f t="shared" si="80"/>
        <v>2.9421501984590653E-3</v>
      </c>
      <c r="K1562">
        <v>1557</v>
      </c>
      <c r="L1562" s="14">
        <v>-1.86431445714224E-4</v>
      </c>
      <c r="M1562" s="14">
        <v>0.16768155469210799</v>
      </c>
    </row>
    <row r="1563" spans="1:13" x14ac:dyDescent="0.55000000000000004">
      <c r="A1563">
        <v>1558</v>
      </c>
      <c r="C1563">
        <f t="shared" si="78"/>
        <v>3.9313063469519238E-2</v>
      </c>
      <c r="D1563">
        <f t="shared" si="79"/>
        <v>2.7057025973639632E-4</v>
      </c>
      <c r="E1563" s="2">
        <f t="shared" si="80"/>
        <v>1.147682002631145E-2</v>
      </c>
      <c r="K1563">
        <v>1558</v>
      </c>
      <c r="L1563" s="14">
        <v>-5.9459971962654702E-6</v>
      </c>
      <c r="M1563" s="14">
        <v>0.14644298471615999</v>
      </c>
    </row>
    <row r="1564" spans="1:13" x14ac:dyDescent="0.55000000000000004">
      <c r="A1564">
        <v>1559</v>
      </c>
      <c r="C1564">
        <f t="shared" si="78"/>
        <v>-4.4680586990545806E-2</v>
      </c>
      <c r="D1564">
        <f t="shared" si="79"/>
        <v>3.618991539092406E-4</v>
      </c>
      <c r="E1564" s="2">
        <f t="shared" si="80"/>
        <v>1.774422413401034E-2</v>
      </c>
      <c r="K1564">
        <v>1559</v>
      </c>
      <c r="L1564" s="14">
        <v>1.76028663205786E-4</v>
      </c>
      <c r="M1564" s="14">
        <v>8.8526860751726999E-2</v>
      </c>
    </row>
    <row r="1565" spans="1:13" x14ac:dyDescent="0.55000000000000004">
      <c r="A1565">
        <v>1560</v>
      </c>
      <c r="C1565">
        <f t="shared" si="78"/>
        <v>-0.11746035190818936</v>
      </c>
      <c r="D1565">
        <f t="shared" si="79"/>
        <v>3.6239898868104979E-4</v>
      </c>
      <c r="E1565" s="2">
        <f t="shared" si="80"/>
        <v>1.5850554987916498E-2</v>
      </c>
      <c r="K1565">
        <v>1560</v>
      </c>
      <c r="L1565" s="14">
        <v>3.1391585290540099E-4</v>
      </c>
      <c r="M1565" s="14">
        <v>8.4386353312499406E-3</v>
      </c>
    </row>
    <row r="1566" spans="1:13" x14ac:dyDescent="0.55000000000000004">
      <c r="A1566">
        <v>1561</v>
      </c>
      <c r="C1566">
        <f t="shared" si="78"/>
        <v>-0.16076004436523736</v>
      </c>
      <c r="D1566">
        <f t="shared" si="79"/>
        <v>2.7194431605884813E-4</v>
      </c>
      <c r="E1566" s="2">
        <f t="shared" si="80"/>
        <v>7.5684685624869035E-3</v>
      </c>
      <c r="K1566">
        <v>1561</v>
      </c>
      <c r="L1566" s="14">
        <v>3.7318086985228799E-4</v>
      </c>
      <c r="M1566" s="14">
        <v>-7.3763098657431594E-2</v>
      </c>
    </row>
    <row r="1567" spans="1:13" x14ac:dyDescent="0.55000000000000004">
      <c r="A1567">
        <v>1562</v>
      </c>
      <c r="C1567">
        <f t="shared" si="78"/>
        <v>-0.16371235423961528</v>
      </c>
      <c r="D1567">
        <f t="shared" si="79"/>
        <v>1.1323735223854267E-4</v>
      </c>
      <c r="E1567" s="2">
        <f t="shared" si="80"/>
        <v>6.8759051733525826E-4</v>
      </c>
      <c r="K1567">
        <v>1562</v>
      </c>
      <c r="L1567" s="14">
        <v>3.3898042289862401E-4</v>
      </c>
      <c r="M1567" s="14">
        <v>-0.137490406994316</v>
      </c>
    </row>
    <row r="1568" spans="1:13" x14ac:dyDescent="0.55000000000000004">
      <c r="A1568">
        <v>1563</v>
      </c>
      <c r="C1568">
        <f t="shared" si="78"/>
        <v>-0.1255763139830546</v>
      </c>
      <c r="D1568">
        <f t="shared" si="79"/>
        <v>-7.3889800139235708E-5</v>
      </c>
      <c r="E1568" s="2">
        <f t="shared" si="80"/>
        <v>1.6979406983170771E-3</v>
      </c>
      <c r="K1568">
        <v>1563</v>
      </c>
      <c r="L1568" s="14">
        <v>2.1988022614812501E-4</v>
      </c>
      <c r="M1568" s="14">
        <v>-0.16678238997091199</v>
      </c>
    </row>
    <row r="1569" spans="1:13" x14ac:dyDescent="0.55000000000000004">
      <c r="A1569">
        <v>1564</v>
      </c>
      <c r="C1569">
        <f t="shared" si="78"/>
        <v>-5.5923265855294294E-2</v>
      </c>
      <c r="D1569">
        <f t="shared" si="79"/>
        <v>-2.4247217015677312E-4</v>
      </c>
      <c r="E1569" s="2">
        <f t="shared" si="80"/>
        <v>9.6785108464312302E-3</v>
      </c>
      <c r="K1569">
        <v>1564</v>
      </c>
      <c r="L1569" s="14">
        <v>4.5709662720934397E-5</v>
      </c>
      <c r="M1569" s="14">
        <v>-0.15430268873646</v>
      </c>
    </row>
    <row r="1570" spans="1:13" x14ac:dyDescent="0.55000000000000004">
      <c r="A1570">
        <v>1565</v>
      </c>
      <c r="C1570">
        <f t="shared" si="78"/>
        <v>2.7765343232627759E-2</v>
      </c>
      <c r="D1570">
        <f t="shared" si="79"/>
        <v>-3.5019913637230704E-4</v>
      </c>
      <c r="E1570" s="2">
        <f t="shared" si="80"/>
        <v>1.7145876793761925E-2</v>
      </c>
      <c r="K1570">
        <v>1565</v>
      </c>
      <c r="L1570" s="14">
        <v>-1.3990916929687501E-4</v>
      </c>
      <c r="M1570" s="14">
        <v>-0.103176921883575</v>
      </c>
    </row>
    <row r="1571" spans="1:13" x14ac:dyDescent="0.55000000000000004">
      <c r="A1571">
        <v>1566</v>
      </c>
      <c r="C1571">
        <f t="shared" si="78"/>
        <v>0.10448543641673462</v>
      </c>
      <c r="D1571">
        <f t="shared" si="79"/>
        <v>-3.7003350097153343E-4</v>
      </c>
      <c r="E1571" s="2">
        <f t="shared" si="80"/>
        <v>1.7081259167607409E-2</v>
      </c>
      <c r="K1571">
        <v>1566</v>
      </c>
      <c r="L1571" s="14">
        <v>-2.9048688193080802E-4</v>
      </c>
      <c r="M1571" s="14">
        <v>-2.62098548817946E-2</v>
      </c>
    </row>
    <row r="1572" spans="1:13" x14ac:dyDescent="0.55000000000000004">
      <c r="A1572">
        <v>1567</v>
      </c>
      <c r="C1572">
        <f t="shared" si="78"/>
        <v>0.1549818874382615</v>
      </c>
      <c r="D1572">
        <f t="shared" si="79"/>
        <v>-2.969972565150713E-4</v>
      </c>
      <c r="E1572" s="2">
        <f t="shared" si="80"/>
        <v>9.5375253224807329E-3</v>
      </c>
      <c r="K1572">
        <v>1567</v>
      </c>
      <c r="L1572" s="14">
        <v>-3.6831035293538302E-4</v>
      </c>
      <c r="M1572" s="14">
        <v>5.7321632869267398E-2</v>
      </c>
    </row>
    <row r="1573" spans="1:13" x14ac:dyDescent="0.55000000000000004">
      <c r="A1573">
        <v>1568</v>
      </c>
      <c r="C1573">
        <f t="shared" si="78"/>
        <v>0.16658115147231986</v>
      </c>
      <c r="D1573">
        <f t="shared" si="79"/>
        <v>-1.4942096087982952E-4</v>
      </c>
      <c r="E1573" s="2">
        <f t="shared" si="80"/>
        <v>1.6067743075023067E-3</v>
      </c>
      <c r="K1573">
        <v>1568</v>
      </c>
      <c r="L1573" s="14">
        <v>-3.5388821121574E-4</v>
      </c>
      <c r="M1573" s="14">
        <v>0.12649656207062701</v>
      </c>
    </row>
    <row r="1574" spans="1:13" x14ac:dyDescent="0.55000000000000004">
      <c r="A1574">
        <v>1569</v>
      </c>
      <c r="C1574">
        <f t="shared" si="78"/>
        <v>0.13637205773913369</v>
      </c>
      <c r="D1574">
        <f t="shared" si="79"/>
        <v>3.5656846393120195E-5</v>
      </c>
      <c r="E1574" s="2">
        <f t="shared" si="80"/>
        <v>7.627309920944116E-4</v>
      </c>
      <c r="K1574">
        <v>1569</v>
      </c>
      <c r="L1574" s="14">
        <v>-2.5083257163403599E-4</v>
      </c>
      <c r="M1574" s="14">
        <v>0.163989642573699</v>
      </c>
    </row>
    <row r="1575" spans="1:13" x14ac:dyDescent="0.55000000000000004">
      <c r="A1575">
        <v>1570</v>
      </c>
      <c r="C1575">
        <f t="shared" si="78"/>
        <v>7.1936452008878077E-2</v>
      </c>
      <c r="D1575">
        <f t="shared" si="79"/>
        <v>2.1178553680696274E-4</v>
      </c>
      <c r="E1575" s="2">
        <f t="shared" si="80"/>
        <v>7.827657128352412E-3</v>
      </c>
      <c r="K1575">
        <v>1570</v>
      </c>
      <c r="L1575" s="14">
        <v>-8.4954358434281998E-5</v>
      </c>
      <c r="M1575" s="14">
        <v>0.16041049977630201</v>
      </c>
    </row>
    <row r="1576" spans="1:13" x14ac:dyDescent="0.55000000000000004">
      <c r="A1576">
        <v>1571</v>
      </c>
      <c r="C1576">
        <f t="shared" si="78"/>
        <v>-1.0553686875253633E-2</v>
      </c>
      <c r="D1576">
        <f t="shared" si="79"/>
        <v>3.3476052156792082E-4</v>
      </c>
      <c r="E1576" s="2">
        <f t="shared" si="80"/>
        <v>1.6182190504943357E-2</v>
      </c>
      <c r="K1576">
        <v>1571</v>
      </c>
      <c r="L1576" s="14">
        <v>1.02201200853916E-4</v>
      </c>
      <c r="M1576" s="14">
        <v>0.116655552195434</v>
      </c>
    </row>
    <row r="1577" spans="1:13" x14ac:dyDescent="0.55000000000000004">
      <c r="A1577">
        <v>1572</v>
      </c>
      <c r="C1577">
        <f t="shared" si="78"/>
        <v>-9.0395072808316559E-2</v>
      </c>
      <c r="D1577">
        <f t="shared" si="79"/>
        <v>3.7371767160837788E-4</v>
      </c>
      <c r="E1577" s="2">
        <f t="shared" si="80"/>
        <v>1.797706312015868E-2</v>
      </c>
      <c r="K1577">
        <v>1572</v>
      </c>
      <c r="L1577" s="14">
        <v>2.6375983537803001E-4</v>
      </c>
      <c r="M1577" s="14">
        <v>4.3683497888714201E-2</v>
      </c>
    </row>
    <row r="1578" spans="1:13" x14ac:dyDescent="0.55000000000000004">
      <c r="A1578">
        <v>1573</v>
      </c>
      <c r="C1578">
        <f t="shared" si="78"/>
        <v>-0.14754920084315604</v>
      </c>
      <c r="D1578">
        <f t="shared" si="79"/>
        <v>3.1887956341933809E-4</v>
      </c>
      <c r="E1578" s="2">
        <f t="shared" si="80"/>
        <v>1.1517548355153574E-2</v>
      </c>
      <c r="K1578">
        <v>1573</v>
      </c>
      <c r="L1578" s="14">
        <v>3.5925818288448901E-4</v>
      </c>
      <c r="M1578" s="14">
        <v>-4.0229359456981903E-2</v>
      </c>
    </row>
    <row r="1579" spans="1:13" x14ac:dyDescent="0.55000000000000004">
      <c r="A1579">
        <v>1574</v>
      </c>
      <c r="C1579">
        <f t="shared" si="78"/>
        <v>-0.16767158955726957</v>
      </c>
      <c r="D1579">
        <f t="shared" si="79"/>
        <v>1.8400940626105738E-4</v>
      </c>
      <c r="E1579" s="2">
        <f t="shared" si="80"/>
        <v>2.8735030360473169E-3</v>
      </c>
      <c r="K1579">
        <v>1574</v>
      </c>
      <c r="L1579" s="14">
        <v>3.6477808981156201E-4</v>
      </c>
      <c r="M1579" s="14">
        <v>-0.114066524161849</v>
      </c>
    </row>
    <row r="1580" spans="1:13" x14ac:dyDescent="0.55000000000000004">
      <c r="A1580">
        <v>1575</v>
      </c>
      <c r="C1580">
        <f t="shared" si="78"/>
        <v>-0.14571194352948424</v>
      </c>
      <c r="D1580">
        <f t="shared" si="79"/>
        <v>2.9567667410777853E-6</v>
      </c>
      <c r="E1580" s="2">
        <f t="shared" si="80"/>
        <v>1.8558821996075527E-4</v>
      </c>
      <c r="K1580">
        <v>1575</v>
      </c>
      <c r="L1580" s="14">
        <v>2.7893706122634798E-4</v>
      </c>
      <c r="M1580" s="14">
        <v>-0.159335020273038</v>
      </c>
    </row>
    <row r="1581" spans="1:13" x14ac:dyDescent="0.55000000000000004">
      <c r="A1581">
        <v>1576</v>
      </c>
      <c r="C1581">
        <f t="shared" si="78"/>
        <v>-8.718167104039358E-2</v>
      </c>
      <c r="D1581">
        <f t="shared" si="79"/>
        <v>-1.788379589060192E-4</v>
      </c>
      <c r="E1581" s="2">
        <f t="shared" si="80"/>
        <v>6.0086374036237679E-3</v>
      </c>
      <c r="K1581">
        <v>1576</v>
      </c>
      <c r="L1581" s="14">
        <v>1.23234515257094E-4</v>
      </c>
      <c r="M1581" s="14">
        <v>-0.16469707211414</v>
      </c>
    </row>
    <row r="1582" spans="1:13" x14ac:dyDescent="0.55000000000000004">
      <c r="A1582">
        <v>1577</v>
      </c>
      <c r="C1582">
        <f t="shared" si="78"/>
        <v>-6.7706367636810368E-3</v>
      </c>
      <c r="D1582">
        <f t="shared" si="79"/>
        <v>-3.1574812647414287E-4</v>
      </c>
      <c r="E1582" s="2">
        <f t="shared" si="80"/>
        <v>1.4893537968425205E-2</v>
      </c>
      <c r="K1582">
        <v>1577</v>
      </c>
      <c r="L1582" s="14">
        <v>-6.3332879549729594E-5</v>
      </c>
      <c r="M1582" s="14">
        <v>-0.12880972053779499</v>
      </c>
    </row>
    <row r="1583" spans="1:13" x14ac:dyDescent="0.55000000000000004">
      <c r="A1583">
        <v>1578</v>
      </c>
      <c r="C1583">
        <f t="shared" si="78"/>
        <v>7.5339684626471018E-2</v>
      </c>
      <c r="D1583">
        <f t="shared" si="79"/>
        <v>-3.7341216973960973E-4</v>
      </c>
      <c r="E1583" s="2">
        <f t="shared" si="80"/>
        <v>1.8496233921212368E-2</v>
      </c>
      <c r="K1583">
        <v>1578</v>
      </c>
      <c r="L1583" s="14">
        <v>-2.34038161784663E-4</v>
      </c>
      <c r="M1583" s="14">
        <v>-6.06611753752671E-2</v>
      </c>
    </row>
    <row r="1584" spans="1:13" x14ac:dyDescent="0.55000000000000004">
      <c r="A1584">
        <v>1579</v>
      </c>
      <c r="C1584">
        <f t="shared" si="78"/>
        <v>0.13854133321019499</v>
      </c>
      <c r="D1584">
        <f t="shared" si="79"/>
        <v>-3.3735762930577827E-4</v>
      </c>
      <c r="E1584" s="2">
        <f t="shared" si="80"/>
        <v>1.3423770332841523E-2</v>
      </c>
      <c r="K1584">
        <v>1579</v>
      </c>
      <c r="L1584" s="14">
        <v>-3.4612713453327601E-4</v>
      </c>
      <c r="M1584" s="14">
        <v>2.2680337474608799E-2</v>
      </c>
    </row>
    <row r="1585" spans="1:13" x14ac:dyDescent="0.55000000000000004">
      <c r="A1585">
        <v>1580</v>
      </c>
      <c r="C1585">
        <f t="shared" si="78"/>
        <v>0.16697202737830605</v>
      </c>
      <c r="D1585">
        <f t="shared" si="79"/>
        <v>-2.1663343485089047E-4</v>
      </c>
      <c r="E1585" s="2">
        <f t="shared" si="80"/>
        <v>4.4396379588215861E-3</v>
      </c>
      <c r="K1585">
        <v>1580</v>
      </c>
      <c r="L1585" s="14">
        <v>-3.7152641922117601E-4</v>
      </c>
      <c r="M1585" s="14">
        <v>0.10034141910536901</v>
      </c>
    </row>
    <row r="1586" spans="1:13" x14ac:dyDescent="0.55000000000000004">
      <c r="A1586">
        <v>1581</v>
      </c>
      <c r="C1586">
        <f t="shared" si="78"/>
        <v>0.1534962621657931</v>
      </c>
      <c r="D1586">
        <f t="shared" si="79"/>
        <v>-4.1538814520280319E-5</v>
      </c>
      <c r="E1586" s="2">
        <f t="shared" si="80"/>
        <v>3.9049040856437101E-7</v>
      </c>
      <c r="K1586">
        <v>1581</v>
      </c>
      <c r="L1586" s="14">
        <v>-3.03874607432554E-4</v>
      </c>
      <c r="M1586" s="14">
        <v>0.152871369848218</v>
      </c>
    </row>
    <row r="1587" spans="1:13" x14ac:dyDescent="0.55000000000000004">
      <c r="A1587">
        <v>1582</v>
      </c>
      <c r="C1587">
        <f t="shared" si="78"/>
        <v>0.10149617059469981</v>
      </c>
      <c r="D1587">
        <f t="shared" si="79"/>
        <v>1.4398117268603496E-4</v>
      </c>
      <c r="E1587" s="2">
        <f t="shared" si="80"/>
        <v>4.3056651085469997E-3</v>
      </c>
      <c r="K1587">
        <v>1582</v>
      </c>
      <c r="L1587" s="14">
        <v>-1.60115515111243E-4</v>
      </c>
      <c r="M1587" s="14">
        <v>0.167113737667451</v>
      </c>
    </row>
    <row r="1588" spans="1:13" x14ac:dyDescent="0.55000000000000004">
      <c r="A1588">
        <v>1583</v>
      </c>
      <c r="C1588">
        <f t="shared" si="78"/>
        <v>2.4022679573620472E-2</v>
      </c>
      <c r="D1588">
        <f t="shared" si="79"/>
        <v>2.9336492043182728E-4</v>
      </c>
      <c r="E1588" s="2">
        <f t="shared" si="80"/>
        <v>1.3335342536678625E-2</v>
      </c>
      <c r="K1588">
        <v>1583</v>
      </c>
      <c r="L1588" s="14">
        <v>2.37455012542231E-5</v>
      </c>
      <c r="M1588" s="14">
        <v>0.139501433189507</v>
      </c>
    </row>
    <row r="1589" spans="1:13" x14ac:dyDescent="0.55000000000000004">
      <c r="A1589">
        <v>1584</v>
      </c>
      <c r="C1589">
        <f t="shared" si="78"/>
        <v>-5.9479997661958495E-2</v>
      </c>
      <c r="D1589">
        <f t="shared" si="79"/>
        <v>3.6912025679089553E-4</v>
      </c>
      <c r="E1589" s="2">
        <f t="shared" si="80"/>
        <v>1.8613179560643307E-2</v>
      </c>
      <c r="K1589">
        <v>1584</v>
      </c>
      <c r="L1589" s="14">
        <v>2.01659309524173E-4</v>
      </c>
      <c r="M1589" s="14">
        <v>7.69501293651879E-2</v>
      </c>
    </row>
    <row r="1590" spans="1:13" x14ac:dyDescent="0.55000000000000004">
      <c r="A1590">
        <v>1585</v>
      </c>
      <c r="C1590">
        <f t="shared" si="78"/>
        <v>-0.12805444922346934</v>
      </c>
      <c r="D1590">
        <f t="shared" si="79"/>
        <v>3.5223418913443065E-4</v>
      </c>
      <c r="E1590" s="2">
        <f t="shared" si="80"/>
        <v>1.5173469455123207E-2</v>
      </c>
      <c r="K1590">
        <v>1585</v>
      </c>
      <c r="L1590" s="14">
        <v>3.2906629272026099E-4</v>
      </c>
      <c r="M1590" s="14">
        <v>-4.87381172258933E-3</v>
      </c>
    </row>
    <row r="1591" spans="1:13" x14ac:dyDescent="0.55000000000000004">
      <c r="A1591">
        <v>1586</v>
      </c>
      <c r="C1591">
        <f t="shared" si="78"/>
        <v>-0.16448993320408509</v>
      </c>
      <c r="D1591">
        <f t="shared" si="79"/>
        <v>2.4694476451305836E-4</v>
      </c>
      <c r="E1591" s="2">
        <f t="shared" si="80"/>
        <v>6.243031535679359E-3</v>
      </c>
      <c r="K1591">
        <v>1586</v>
      </c>
      <c r="L1591" s="14">
        <v>3.7405658152548298E-4</v>
      </c>
      <c r="M1591" s="14">
        <v>-8.5477076429510995E-2</v>
      </c>
    </row>
    <row r="1592" spans="1:13" x14ac:dyDescent="0.55000000000000004">
      <c r="A1592">
        <v>1587</v>
      </c>
      <c r="C1592">
        <f t="shared" si="78"/>
        <v>-0.1596419111233533</v>
      </c>
      <c r="D1592">
        <f t="shared" si="79"/>
        <v>7.9677409182871955E-5</v>
      </c>
      <c r="E1592" s="2">
        <f t="shared" si="80"/>
        <v>2.2409593118446268E-4</v>
      </c>
      <c r="K1592">
        <v>1587</v>
      </c>
      <c r="L1592" s="14">
        <v>3.2536207900908198E-4</v>
      </c>
      <c r="M1592" s="14">
        <v>-0.14467207708337601</v>
      </c>
    </row>
    <row r="1593" spans="1:13" x14ac:dyDescent="0.55000000000000004">
      <c r="A1593">
        <v>1588</v>
      </c>
      <c r="C1593">
        <f t="shared" si="78"/>
        <v>-0.11472713433571706</v>
      </c>
      <c r="D1593">
        <f t="shared" si="79"/>
        <v>-1.0758729638540482E-4</v>
      </c>
      <c r="E1593" s="2">
        <f t="shared" si="80"/>
        <v>2.7990368171051118E-3</v>
      </c>
      <c r="K1593">
        <v>1588</v>
      </c>
      <c r="L1593" s="14">
        <v>1.95178625405054E-4</v>
      </c>
      <c r="M1593" s="14">
        <v>-0.16763305855130101</v>
      </c>
    </row>
    <row r="1594" spans="1:13" x14ac:dyDescent="0.55000000000000004">
      <c r="A1594">
        <v>1589</v>
      </c>
      <c r="C1594">
        <f t="shared" si="78"/>
        <v>-4.1018265085745929E-2</v>
      </c>
      <c r="D1594">
        <f t="shared" si="79"/>
        <v>-2.6784985832254842E-4</v>
      </c>
      <c r="E1594" s="2">
        <f t="shared" si="80"/>
        <v>1.1575830919813368E-2</v>
      </c>
      <c r="K1594">
        <v>1589</v>
      </c>
      <c r="L1594" s="14">
        <v>1.6111474268042501E-5</v>
      </c>
      <c r="M1594" s="14">
        <v>-0.148609300585054</v>
      </c>
    </row>
    <row r="1595" spans="1:13" x14ac:dyDescent="0.55000000000000004">
      <c r="A1595">
        <v>1590</v>
      </c>
      <c r="C1595">
        <f t="shared" si="78"/>
        <v>4.2985324103730668E-2</v>
      </c>
      <c r="D1595">
        <f t="shared" si="79"/>
        <v>-3.6088775164742285E-4</v>
      </c>
      <c r="E1595" s="2">
        <f t="shared" si="80"/>
        <v>1.8319824303573141E-2</v>
      </c>
      <c r="K1595">
        <v>1590</v>
      </c>
      <c r="L1595" s="14">
        <v>-1.66990895547731E-4</v>
      </c>
      <c r="M1595" s="14">
        <v>-9.2365421382111207E-2</v>
      </c>
    </row>
    <row r="1596" spans="1:13" x14ac:dyDescent="0.55000000000000004">
      <c r="A1596">
        <v>1591</v>
      </c>
      <c r="C1596">
        <f t="shared" si="78"/>
        <v>0.11620050300250377</v>
      </c>
      <c r="D1596">
        <f t="shared" si="79"/>
        <v>-3.6335042621998321E-4</v>
      </c>
      <c r="E1596" s="2">
        <f t="shared" si="80"/>
        <v>1.6689682071994685E-2</v>
      </c>
      <c r="K1596">
        <v>1591</v>
      </c>
      <c r="L1596" s="14">
        <v>-3.08269359637268E-4</v>
      </c>
      <c r="M1596" s="14">
        <v>-1.2988049400542699E-2</v>
      </c>
    </row>
    <row r="1597" spans="1:13" x14ac:dyDescent="0.55000000000000004">
      <c r="A1597">
        <v>1592</v>
      </c>
      <c r="C1597">
        <f t="shared" si="78"/>
        <v>0.16025180495973296</v>
      </c>
      <c r="D1597">
        <f t="shared" si="79"/>
        <v>-2.7461980263155224E-4</v>
      </c>
      <c r="E1597" s="2">
        <f t="shared" si="80"/>
        <v>8.2100896150848843E-3</v>
      </c>
      <c r="K1597">
        <v>1592</v>
      </c>
      <c r="L1597" s="14">
        <v>-3.72339850241381E-4</v>
      </c>
      <c r="M1597" s="14">
        <v>6.9642260125400604E-2</v>
      </c>
    </row>
    <row r="1598" spans="1:13" x14ac:dyDescent="0.55000000000000004">
      <c r="A1598">
        <v>1593</v>
      </c>
      <c r="C1598">
        <f t="shared" si="78"/>
        <v>0.16408328171267056</v>
      </c>
      <c r="D1598">
        <f t="shared" si="79"/>
        <v>-1.1696539710972306E-4</v>
      </c>
      <c r="E1598" s="2">
        <f t="shared" si="80"/>
        <v>8.5574082541975817E-4</v>
      </c>
      <c r="K1598">
        <v>1593</v>
      </c>
      <c r="L1598" s="14">
        <v>-3.43155515523803E-4</v>
      </c>
      <c r="M1598" s="14">
        <v>0.13483023357372001</v>
      </c>
    </row>
    <row r="1599" spans="1:13" x14ac:dyDescent="0.55000000000000004">
      <c r="A1599">
        <v>1594</v>
      </c>
      <c r="C1599">
        <f t="shared" si="78"/>
        <v>0.12673331335706534</v>
      </c>
      <c r="D1599">
        <f t="shared" si="79"/>
        <v>7.0044857652617974E-5</v>
      </c>
      <c r="E1599" s="2">
        <f t="shared" si="80"/>
        <v>1.5615004444292531E-3</v>
      </c>
      <c r="K1599">
        <v>1594</v>
      </c>
      <c r="L1599" s="14">
        <v>-2.2802575316101901E-4</v>
      </c>
      <c r="M1599" s="14">
        <v>0.16624913859745799</v>
      </c>
    </row>
    <row r="1600" spans="1:13" x14ac:dyDescent="0.55000000000000004">
      <c r="A1600">
        <v>1595</v>
      </c>
      <c r="C1600">
        <f t="shared" si="78"/>
        <v>5.7575954675700446E-2</v>
      </c>
      <c r="D1600">
        <f t="shared" si="79"/>
        <v>2.3947532957155945E-4</v>
      </c>
      <c r="E1600" s="2">
        <f t="shared" si="80"/>
        <v>9.6931824068524006E-3</v>
      </c>
      <c r="K1600">
        <v>1595</v>
      </c>
      <c r="L1600" s="14">
        <v>-5.5785526349983003E-5</v>
      </c>
      <c r="M1600" s="14">
        <v>0.15602991552468001</v>
      </c>
    </row>
    <row r="1601" spans="1:13" x14ac:dyDescent="0.55000000000000004">
      <c r="A1601">
        <v>1596</v>
      </c>
      <c r="C1601">
        <f t="shared" si="78"/>
        <v>-2.6031755024230257E-2</v>
      </c>
      <c r="D1601">
        <f t="shared" si="79"/>
        <v>3.4880254150832212E-4</v>
      </c>
      <c r="E1601" s="2">
        <f t="shared" si="80"/>
        <v>1.7626223190001646E-2</v>
      </c>
      <c r="K1601">
        <v>1596</v>
      </c>
      <c r="L1601" s="14">
        <v>1.3042653160368699E-4</v>
      </c>
      <c r="M1601" s="14">
        <v>0.10673203216942299</v>
      </c>
    </row>
    <row r="1602" spans="1:13" x14ac:dyDescent="0.55000000000000004">
      <c r="A1602">
        <v>1597</v>
      </c>
      <c r="C1602">
        <f t="shared" si="78"/>
        <v>-0.10310604291951128</v>
      </c>
      <c r="D1602">
        <f t="shared" si="79"/>
        <v>3.7058766770176261E-4</v>
      </c>
      <c r="E1602" s="2">
        <f t="shared" si="80"/>
        <v>1.7904712573968806E-2</v>
      </c>
      <c r="K1602">
        <v>1597</v>
      </c>
      <c r="L1602" s="14">
        <v>2.8397245560975301E-4</v>
      </c>
      <c r="M1602" s="14">
        <v>3.0702449239876001E-2</v>
      </c>
    </row>
    <row r="1603" spans="1:13" x14ac:dyDescent="0.55000000000000004">
      <c r="A1603">
        <v>1598</v>
      </c>
      <c r="C1603">
        <f t="shared" si="78"/>
        <v>-0.15430288734470152</v>
      </c>
      <c r="D1603">
        <f t="shared" si="79"/>
        <v>2.9936310067112359E-4</v>
      </c>
      <c r="E1603" s="2">
        <f t="shared" si="80"/>
        <v>1.0258881098416255E-2</v>
      </c>
      <c r="K1603">
        <v>1598</v>
      </c>
      <c r="L1603" s="14">
        <v>3.6639571647113599E-4</v>
      </c>
      <c r="M1603" s="14">
        <v>-5.3016752565965601E-2</v>
      </c>
    </row>
    <row r="1604" spans="1:13" x14ac:dyDescent="0.55000000000000004">
      <c r="A1604">
        <v>1599</v>
      </c>
      <c r="C1604">
        <f t="shared" si="78"/>
        <v>-0.16677295949371801</v>
      </c>
      <c r="D1604">
        <f t="shared" si="79"/>
        <v>1.5300470544658216E-4</v>
      </c>
      <c r="E1604" s="2">
        <f t="shared" si="80"/>
        <v>1.8762221180451772E-3</v>
      </c>
      <c r="K1604">
        <v>1599</v>
      </c>
      <c r="L1604" s="14">
        <v>3.5705289718831399E-4</v>
      </c>
      <c r="M1604" s="14">
        <v>-0.12345757979960501</v>
      </c>
    </row>
    <row r="1605" spans="1:13" x14ac:dyDescent="0.55000000000000004">
      <c r="A1605">
        <v>1600</v>
      </c>
      <c r="C1605">
        <f t="shared" si="78"/>
        <v>-0.13738653410511723</v>
      </c>
      <c r="D1605">
        <f t="shared" si="79"/>
        <v>-3.1754645762568881E-5</v>
      </c>
      <c r="E1605" s="2">
        <f t="shared" si="80"/>
        <v>6.5490727524819146E-4</v>
      </c>
      <c r="K1605">
        <v>1600</v>
      </c>
      <c r="L1605" s="14">
        <v>2.58283964809313E-4</v>
      </c>
      <c r="M1605" s="14">
        <v>-0.16297769029721201</v>
      </c>
    </row>
    <row r="1606" spans="1:13" x14ac:dyDescent="0.55000000000000004">
      <c r="A1606">
        <v>1601</v>
      </c>
      <c r="C1606">
        <f t="shared" ref="C1606:C1669" si="81">$D$1*COS($B$2*(A1606-$L$2)+$B$1)</f>
        <v>-7.351898453504753E-2</v>
      </c>
      <c r="D1606">
        <f t="shared" ref="D1606:D1669" si="82">$D$2*COS($B$2*(A1606-$L$3)+$B$3)</f>
        <v>-2.0854425021901008E-4</v>
      </c>
      <c r="E1606" s="2">
        <f t="shared" ref="E1606:E1669" si="83">(M1606-C1606)^2</f>
        <v>7.7721931261583331E-3</v>
      </c>
      <c r="K1606">
        <v>1601</v>
      </c>
      <c r="L1606" s="14">
        <v>9.4826211166427405E-5</v>
      </c>
      <c r="M1606" s="14">
        <v>-0.16167902721969199</v>
      </c>
    </row>
    <row r="1607" spans="1:13" x14ac:dyDescent="0.55000000000000004">
      <c r="A1607">
        <v>1602</v>
      </c>
      <c r="C1607">
        <f t="shared" si="81"/>
        <v>8.8002804964314729E-3</v>
      </c>
      <c r="D1607">
        <f t="shared" si="82"/>
        <v>-3.3299364363585112E-4</v>
      </c>
      <c r="E1607" s="2">
        <f t="shared" si="83"/>
        <v>1.6560377244274078E-2</v>
      </c>
      <c r="K1607">
        <v>1602</v>
      </c>
      <c r="L1607" s="14">
        <v>-9.2381355322197306E-5</v>
      </c>
      <c r="M1607" s="14">
        <v>-0.119886848791132</v>
      </c>
    </row>
    <row r="1608" spans="1:13" x14ac:dyDescent="0.55000000000000004">
      <c r="A1608">
        <v>1603</v>
      </c>
      <c r="C1608">
        <f t="shared" si="81"/>
        <v>8.8910860617983825E-2</v>
      </c>
      <c r="D1608">
        <f t="shared" si="82"/>
        <v>-3.7386865144923236E-4</v>
      </c>
      <c r="E1608" s="2">
        <f t="shared" si="83"/>
        <v>1.876328095336835E-2</v>
      </c>
      <c r="K1608">
        <v>1603</v>
      </c>
      <c r="L1608" s="14">
        <v>-2.56451438278055E-4</v>
      </c>
      <c r="M1608" s="14">
        <v>-4.8068265358817301E-2</v>
      </c>
    </row>
    <row r="1609" spans="1:13" x14ac:dyDescent="0.55000000000000004">
      <c r="A1609">
        <v>1604</v>
      </c>
      <c r="C1609">
        <f t="shared" si="81"/>
        <v>0.1467066888169791</v>
      </c>
      <c r="D1609">
        <f t="shared" si="82"/>
        <v>-3.2091050827607269E-4</v>
      </c>
      <c r="E1609" s="2">
        <f t="shared" si="83"/>
        <v>1.2302664185699773E-2</v>
      </c>
      <c r="K1609">
        <v>1604</v>
      </c>
      <c r="L1609" s="14">
        <v>-3.5629166760795103E-4</v>
      </c>
      <c r="M1609" s="14">
        <v>3.5789313326482698E-2</v>
      </c>
    </row>
    <row r="1610" spans="1:13" x14ac:dyDescent="0.55000000000000004">
      <c r="A1610">
        <v>1605</v>
      </c>
      <c r="C1610">
        <f t="shared" si="81"/>
        <v>0.16768223045507094</v>
      </c>
      <c r="D1610">
        <f t="shared" si="82"/>
        <v>-1.8741059178238207E-4</v>
      </c>
      <c r="E1610" s="2">
        <f t="shared" si="83"/>
        <v>3.2488853154943736E-3</v>
      </c>
      <c r="K1610">
        <v>1605</v>
      </c>
      <c r="L1610" s="14">
        <v>-3.6689643851239498E-4</v>
      </c>
      <c r="M1610" s="14">
        <v>0.110683236468384</v>
      </c>
    </row>
    <row r="1611" spans="1:13" x14ac:dyDescent="0.55000000000000004">
      <c r="A1611">
        <v>1606</v>
      </c>
      <c r="C1611">
        <f t="shared" si="81"/>
        <v>0.14657306671021458</v>
      </c>
      <c r="D1611">
        <f t="shared" si="82"/>
        <v>-6.8745670545146516E-6</v>
      </c>
      <c r="E1611" s="2">
        <f t="shared" si="83"/>
        <v>1.2730134336057168E-4</v>
      </c>
      <c r="K1611">
        <v>1606</v>
      </c>
      <c r="L1611" s="14">
        <v>-2.8560972033114698E-4</v>
      </c>
      <c r="M1611" s="14">
        <v>0.15785585640782801</v>
      </c>
    </row>
    <row r="1612" spans="1:13" x14ac:dyDescent="0.55000000000000004">
      <c r="A1612">
        <v>1607</v>
      </c>
      <c r="C1612">
        <f t="shared" si="81"/>
        <v>8.8677152736722178E-2</v>
      </c>
      <c r="D1612">
        <f t="shared" si="82"/>
        <v>1.7538682909963552E-4</v>
      </c>
      <c r="E1612" s="2">
        <f t="shared" si="83"/>
        <v>5.9005972438417285E-3</v>
      </c>
      <c r="K1612">
        <v>1607</v>
      </c>
      <c r="L1612" s="14">
        <v>-1.3279027589889E-4</v>
      </c>
      <c r="M1612" s="14">
        <v>0.16549249784329401</v>
      </c>
    </row>
    <row r="1613" spans="1:13" x14ac:dyDescent="0.55000000000000004">
      <c r="A1613">
        <v>1608</v>
      </c>
      <c r="C1613">
        <f t="shared" si="81"/>
        <v>8.5251425920880291E-3</v>
      </c>
      <c r="D1613">
        <f t="shared" si="82"/>
        <v>3.1362982801217006E-4</v>
      </c>
      <c r="E1613" s="2">
        <f t="shared" si="83"/>
        <v>1.5167246135447884E-2</v>
      </c>
      <c r="K1613">
        <v>1608</v>
      </c>
      <c r="L1613" s="14">
        <v>5.3287316903309902E-5</v>
      </c>
      <c r="M1613" s="14">
        <v>0.13168051655298299</v>
      </c>
    </row>
    <row r="1614" spans="1:13" x14ac:dyDescent="0.55000000000000004">
      <c r="A1614">
        <v>1609</v>
      </c>
      <c r="C1614">
        <f t="shared" si="81"/>
        <v>-7.3766498646864395E-2</v>
      </c>
      <c r="D1614">
        <f t="shared" si="82"/>
        <v>3.7315835088579986E-4</v>
      </c>
      <c r="E1614" s="2">
        <f t="shared" si="83"/>
        <v>1.9225162340506634E-2</v>
      </c>
      <c r="K1614">
        <v>1609</v>
      </c>
      <c r="L1614" s="14">
        <v>2.2601877061656099E-4</v>
      </c>
      <c r="M1614" s="14">
        <v>6.4888333005359802E-2</v>
      </c>
    </row>
    <row r="1615" spans="1:13" x14ac:dyDescent="0.55000000000000004">
      <c r="A1615">
        <v>1610</v>
      </c>
      <c r="C1615">
        <f t="shared" si="81"/>
        <v>-0.13754430360013506</v>
      </c>
      <c r="D1615">
        <f t="shared" si="82"/>
        <v>3.3903199324235978E-4</v>
      </c>
      <c r="E1615" s="2">
        <f t="shared" si="83"/>
        <v>1.4253677809630605E-2</v>
      </c>
      <c r="K1615">
        <v>1610</v>
      </c>
      <c r="L1615" s="14">
        <v>3.4214242111023499E-4</v>
      </c>
      <c r="M1615" s="14">
        <v>-1.81555360814501E-2</v>
      </c>
    </row>
    <row r="1616" spans="1:13" x14ac:dyDescent="0.55000000000000004">
      <c r="A1616">
        <v>1611</v>
      </c>
      <c r="C1616">
        <f t="shared" si="81"/>
        <v>-0.16680138755420401</v>
      </c>
      <c r="D1616">
        <f t="shared" si="82"/>
        <v>2.1981575152258713E-4</v>
      </c>
      <c r="E1616" s="2">
        <f t="shared" si="83"/>
        <v>4.9209031091157459E-3</v>
      </c>
      <c r="K1616">
        <v>1611</v>
      </c>
      <c r="L1616" s="14">
        <v>3.7257437973936298E-4</v>
      </c>
      <c r="M1616" s="14">
        <v>-9.6652238527891898E-2</v>
      </c>
    </row>
    <row r="1617" spans="1:13" x14ac:dyDescent="0.55000000000000004">
      <c r="A1617">
        <v>1612</v>
      </c>
      <c r="C1617">
        <f t="shared" si="81"/>
        <v>-0.15419483912669057</v>
      </c>
      <c r="D1617">
        <f t="shared" si="82"/>
        <v>4.5430389520407815E-5</v>
      </c>
      <c r="E1617" s="2">
        <f t="shared" si="83"/>
        <v>1.0582340018926583E-5</v>
      </c>
      <c r="K1617">
        <v>1612</v>
      </c>
      <c r="L1617" s="14">
        <v>3.09692773679115E-4</v>
      </c>
      <c r="M1617" s="14">
        <v>-0.15094178824806501</v>
      </c>
    </row>
    <row r="1618" spans="1:13" x14ac:dyDescent="0.55000000000000004">
      <c r="A1618">
        <v>1613</v>
      </c>
      <c r="C1618">
        <f t="shared" si="81"/>
        <v>-0.102888636248248</v>
      </c>
      <c r="D1618">
        <f t="shared" si="82"/>
        <v>-1.4035704265460237E-4</v>
      </c>
      <c r="E1618" s="2">
        <f t="shared" si="83"/>
        <v>4.1652043618481526E-3</v>
      </c>
      <c r="K1618">
        <v>1613</v>
      </c>
      <c r="L1618" s="14">
        <v>1.6924669125644299E-4</v>
      </c>
      <c r="M1618" s="14">
        <v>-0.16742703072663701</v>
      </c>
    </row>
    <row r="1619" spans="1:13" x14ac:dyDescent="0.55000000000000004">
      <c r="A1619">
        <v>1614</v>
      </c>
      <c r="C1619">
        <f t="shared" si="81"/>
        <v>-2.5759554391631814E-2</v>
      </c>
      <c r="D1619">
        <f t="shared" si="82"/>
        <v>-2.9091781561637762E-4</v>
      </c>
      <c r="E1619" s="2">
        <f t="shared" si="83"/>
        <v>1.3506990851197399E-2</v>
      </c>
      <c r="K1619">
        <v>1614</v>
      </c>
      <c r="L1619" s="14">
        <v>-1.3588274921653399E-5</v>
      </c>
      <c r="M1619" s="14">
        <v>-0.141979134717829</v>
      </c>
    </row>
    <row r="1620" spans="1:13" x14ac:dyDescent="0.55000000000000004">
      <c r="A1620">
        <v>1615</v>
      </c>
      <c r="C1620">
        <f t="shared" si="81"/>
        <v>5.7834632648386286E-2</v>
      </c>
      <c r="D1620">
        <f t="shared" si="82"/>
        <v>-3.6846434891921577E-4</v>
      </c>
      <c r="E1620" s="2">
        <f t="shared" si="83"/>
        <v>1.9267193442754509E-2</v>
      </c>
      <c r="K1620">
        <v>1615</v>
      </c>
      <c r="L1620" s="14">
        <v>-1.9301997335008399E-4</v>
      </c>
      <c r="M1620" s="14">
        <v>-8.0971683644333298E-2</v>
      </c>
    </row>
    <row r="1621" spans="1:13" x14ac:dyDescent="0.55000000000000004">
      <c r="A1621">
        <v>1616</v>
      </c>
      <c r="C1621">
        <f t="shared" si="81"/>
        <v>0.12691354595159307</v>
      </c>
      <c r="D1621">
        <f t="shared" si="82"/>
        <v>-3.5353409725642434E-4</v>
      </c>
      <c r="E1621" s="2">
        <f t="shared" si="83"/>
        <v>1.6027032852530872E-2</v>
      </c>
      <c r="K1621">
        <v>1616</v>
      </c>
      <c r="L1621" s="14">
        <v>-3.2410862204400298E-4</v>
      </c>
      <c r="M1621" s="14">
        <v>3.1562790974345301E-4</v>
      </c>
    </row>
    <row r="1622" spans="1:13" x14ac:dyDescent="0.55000000000000004">
      <c r="A1622">
        <v>1617</v>
      </c>
      <c r="C1622">
        <f t="shared" si="81"/>
        <v>0.16413983434611776</v>
      </c>
      <c r="D1622">
        <f t="shared" si="82"/>
        <v>-2.4987423909078626E-4</v>
      </c>
      <c r="E1622" s="2">
        <f t="shared" si="83"/>
        <v>6.8253945087407347E-3</v>
      </c>
      <c r="K1622">
        <v>1617</v>
      </c>
      <c r="L1622" s="14">
        <v>-3.7402225572308101E-4</v>
      </c>
      <c r="M1622" s="14">
        <v>8.1523888495811506E-2</v>
      </c>
    </row>
    <row r="1623" spans="1:13" x14ac:dyDescent="0.55000000000000004">
      <c r="A1623">
        <v>1618</v>
      </c>
      <c r="C1623">
        <f t="shared" si="81"/>
        <v>0.16017048411353893</v>
      </c>
      <c r="D1623">
        <f t="shared" si="82"/>
        <v>-8.3501213845301153E-5</v>
      </c>
      <c r="E1623" s="2">
        <f t="shared" si="83"/>
        <v>3.1885454378474432E-4</v>
      </c>
      <c r="K1623">
        <v>1618</v>
      </c>
      <c r="L1623" s="14">
        <v>-3.3025969519069002E-4</v>
      </c>
      <c r="M1623" s="14">
        <v>0.142313985470615</v>
      </c>
    </row>
    <row r="1624" spans="1:13" x14ac:dyDescent="0.55000000000000004">
      <c r="A1624">
        <v>1619</v>
      </c>
      <c r="C1624">
        <f t="shared" si="81"/>
        <v>0.116001718494515</v>
      </c>
      <c r="D1624">
        <f t="shared" si="82"/>
        <v>1.0382885601043076E-4</v>
      </c>
      <c r="E1624" s="2">
        <f t="shared" si="83"/>
        <v>2.6480228597468439E-3</v>
      </c>
      <c r="K1624">
        <v>1619</v>
      </c>
      <c r="L1624" s="14">
        <v>-2.0378154521538301E-4</v>
      </c>
      <c r="M1624" s="14">
        <v>0.167460661932433</v>
      </c>
    </row>
    <row r="1625" spans="1:13" x14ac:dyDescent="0.55000000000000004">
      <c r="A1625">
        <v>1620</v>
      </c>
      <c r="C1625">
        <f t="shared" si="81"/>
        <v>4.2718966656176832E-2</v>
      </c>
      <c r="D1625">
        <f t="shared" si="82"/>
        <v>2.6510007154522086E-4</v>
      </c>
      <c r="E1625" s="2">
        <f t="shared" si="83"/>
        <v>1.1652513812183921E-2</v>
      </c>
      <c r="K1625">
        <v>1620</v>
      </c>
      <c r="L1625" s="14">
        <v>-2.6265043071955301E-5</v>
      </c>
      <c r="M1625" s="14">
        <v>0.15066577676274701</v>
      </c>
    </row>
    <row r="1626" spans="1:13" x14ac:dyDescent="0.55000000000000004">
      <c r="A1626">
        <v>1621</v>
      </c>
      <c r="C1626">
        <f t="shared" si="81"/>
        <v>-4.1285345368339062E-2</v>
      </c>
      <c r="D1626">
        <f t="shared" si="82"/>
        <v>3.5983675698923832E-4</v>
      </c>
      <c r="E1626" s="2">
        <f t="shared" si="83"/>
        <v>1.8884547321609435E-2</v>
      </c>
      <c r="K1626">
        <v>1621</v>
      </c>
      <c r="L1626" s="14">
        <v>1.5782970204534101E-4</v>
      </c>
      <c r="M1626" s="14">
        <v>9.6135713140207704E-2</v>
      </c>
    </row>
    <row r="1627" spans="1:13" x14ac:dyDescent="0.55000000000000004">
      <c r="A1627">
        <v>1622</v>
      </c>
      <c r="C1627">
        <f t="shared" si="81"/>
        <v>-0.11492790593202455</v>
      </c>
      <c r="D1627">
        <f t="shared" si="82"/>
        <v>3.6426200118694655E-4</v>
      </c>
      <c r="E1627" s="2">
        <f t="shared" si="83"/>
        <v>1.7544530929749586E-2</v>
      </c>
      <c r="K1627">
        <v>1622</v>
      </c>
      <c r="L1627" s="14">
        <v>3.0239501918099399E-4</v>
      </c>
      <c r="M1627" s="14">
        <v>1.7527863779036298E-2</v>
      </c>
    </row>
    <row r="1628" spans="1:13" x14ac:dyDescent="0.55000000000000004">
      <c r="A1628">
        <v>1623</v>
      </c>
      <c r="C1628">
        <f t="shared" si="81"/>
        <v>-0.15972598459463241</v>
      </c>
      <c r="D1628">
        <f t="shared" si="82"/>
        <v>2.7726516112142079E-4</v>
      </c>
      <c r="E1628" s="2">
        <f t="shared" si="83"/>
        <v>8.8842004721241576E-3</v>
      </c>
      <c r="K1628">
        <v>1623</v>
      </c>
      <c r="L1628" s="14">
        <v>3.7122362784025901E-4</v>
      </c>
      <c r="M1628" s="14">
        <v>-6.5469947800567294E-2</v>
      </c>
    </row>
    <row r="1629" spans="1:13" x14ac:dyDescent="0.55000000000000004">
      <c r="A1629">
        <v>1624</v>
      </c>
      <c r="C1629">
        <f t="shared" si="81"/>
        <v>-0.16443620788117316</v>
      </c>
      <c r="D1629">
        <f t="shared" si="82"/>
        <v>1.2068060990128197E-4</v>
      </c>
      <c r="E1629" s="2">
        <f t="shared" si="83"/>
        <v>1.0475452086071571E-3</v>
      </c>
      <c r="K1629">
        <v>1624</v>
      </c>
      <c r="L1629" s="14">
        <v>3.4707697600273499E-4</v>
      </c>
      <c r="M1629" s="14">
        <v>-0.132070404807448</v>
      </c>
    </row>
    <row r="1630" spans="1:13" x14ac:dyDescent="0.55000000000000004">
      <c r="A1630">
        <v>1625</v>
      </c>
      <c r="C1630">
        <f t="shared" si="81"/>
        <v>-0.12787640902997643</v>
      </c>
      <c r="D1630">
        <f t="shared" si="82"/>
        <v>-6.6192230659567366E-5</v>
      </c>
      <c r="E1630" s="2">
        <f t="shared" si="83"/>
        <v>1.4225419604440783E-3</v>
      </c>
      <c r="K1630">
        <v>1625</v>
      </c>
      <c r="L1630" s="14">
        <v>2.36002742416082E-4</v>
      </c>
      <c r="M1630" s="14">
        <v>-0.16559300962499399</v>
      </c>
    </row>
    <row r="1631" spans="1:13" x14ac:dyDescent="0.55000000000000004">
      <c r="A1631">
        <v>1626</v>
      </c>
      <c r="C1631">
        <f t="shared" si="81"/>
        <v>-5.9222326933662146E-2</v>
      </c>
      <c r="D1631">
        <f t="shared" si="82"/>
        <v>-2.3645221654533007E-4</v>
      </c>
      <c r="E1631" s="2">
        <f t="shared" si="83"/>
        <v>9.6863962055193167E-3</v>
      </c>
      <c r="K1631">
        <v>1626</v>
      </c>
      <c r="L1631" s="14">
        <v>6.5820157936597194E-5</v>
      </c>
      <c r="M1631" s="14">
        <v>-0.157641817917508</v>
      </c>
    </row>
    <row r="1632" spans="1:13" x14ac:dyDescent="0.55000000000000004">
      <c r="A1632">
        <v>1627</v>
      </c>
      <c r="C1632">
        <f t="shared" si="81"/>
        <v>2.4295310915186812E-2</v>
      </c>
      <c r="D1632">
        <f t="shared" si="82"/>
        <v>-3.4736768009632031E-4</v>
      </c>
      <c r="E1632" s="2">
        <f t="shared" si="83"/>
        <v>1.8091209236837144E-2</v>
      </c>
      <c r="K1632">
        <v>1627</v>
      </c>
      <c r="L1632" s="14">
        <v>-1.20847493416724E-4</v>
      </c>
      <c r="M1632" s="14">
        <v>-0.110208254973741</v>
      </c>
    </row>
    <row r="1633" spans="1:13" x14ac:dyDescent="0.55000000000000004">
      <c r="A1633">
        <v>1628</v>
      </c>
      <c r="C1633">
        <f t="shared" si="81"/>
        <v>0.10171533782941607</v>
      </c>
      <c r="D1633">
        <f t="shared" si="82"/>
        <v>-3.7110117787393101E-4</v>
      </c>
      <c r="E1633" s="2">
        <f t="shared" si="83"/>
        <v>1.8738239322785805E-2</v>
      </c>
      <c r="K1633">
        <v>1628</v>
      </c>
      <c r="L1633" s="14">
        <v>-2.7724814036040398E-4</v>
      </c>
      <c r="M1633" s="14">
        <v>-3.5172350889423103E-2</v>
      </c>
    </row>
    <row r="1634" spans="1:13" x14ac:dyDescent="0.55000000000000004">
      <c r="A1634">
        <v>1629</v>
      </c>
      <c r="C1634">
        <f t="shared" si="81"/>
        <v>0.15360695893742515</v>
      </c>
      <c r="D1634">
        <f t="shared" si="82"/>
        <v>-3.0169610219817208E-4</v>
      </c>
      <c r="E1634" s="2">
        <f t="shared" si="83"/>
        <v>1.1011201496593006E-2</v>
      </c>
      <c r="K1634">
        <v>1629</v>
      </c>
      <c r="L1634" s="14">
        <v>-3.6421027062822497E-4</v>
      </c>
      <c r="M1634" s="14">
        <v>4.8672686668575799E-2</v>
      </c>
    </row>
    <row r="1635" spans="1:13" x14ac:dyDescent="0.55000000000000004">
      <c r="A1635">
        <v>1630</v>
      </c>
      <c r="C1635">
        <f t="shared" si="81"/>
        <v>0.16694647113042038</v>
      </c>
      <c r="D1635">
        <f t="shared" si="82"/>
        <v>-1.565716641197643E-4</v>
      </c>
      <c r="E1635" s="2">
        <f t="shared" si="83"/>
        <v>2.1733426501201738E-3</v>
      </c>
      <c r="K1635">
        <v>1630</v>
      </c>
      <c r="L1635" s="14">
        <v>-3.5995367922071899E-4</v>
      </c>
      <c r="M1635" s="14">
        <v>0.120327347907003</v>
      </c>
    </row>
    <row r="1636" spans="1:13" x14ac:dyDescent="0.55000000000000004">
      <c r="A1636">
        <v>1631</v>
      </c>
      <c r="C1636">
        <f t="shared" si="81"/>
        <v>0.13838593802242688</v>
      </c>
      <c r="D1636">
        <f t="shared" si="82"/>
        <v>2.7848961382525433E-5</v>
      </c>
      <c r="E1636" s="2">
        <f t="shared" si="83"/>
        <v>5.5034065120639812E-4</v>
      </c>
      <c r="K1636">
        <v>1631</v>
      </c>
      <c r="L1636" s="14">
        <v>-2.6554445586187298E-4</v>
      </c>
      <c r="M1636" s="14">
        <v>0.16184527840544699</v>
      </c>
    </row>
    <row r="1637" spans="1:13" x14ac:dyDescent="0.55000000000000004">
      <c r="A1637">
        <v>1632</v>
      </c>
      <c r="C1637">
        <f t="shared" si="81"/>
        <v>7.5093451415422952E-2</v>
      </c>
      <c r="D1637">
        <f t="shared" si="82"/>
        <v>2.0528008458742958E-4</v>
      </c>
      <c r="E1637" s="2">
        <f t="shared" si="83"/>
        <v>7.6973606507070302E-3</v>
      </c>
      <c r="K1637">
        <v>1632</v>
      </c>
      <c r="L1637" s="14">
        <v>-1.0462797621421201E-4</v>
      </c>
      <c r="M1637" s="14">
        <v>0.16282805491203101</v>
      </c>
    </row>
    <row r="1638" spans="1:13" x14ac:dyDescent="0.55000000000000004">
      <c r="A1638">
        <v>1633</v>
      </c>
      <c r="C1638">
        <f t="shared" si="81"/>
        <v>-7.0459086528306437E-3</v>
      </c>
      <c r="D1638">
        <f t="shared" si="82"/>
        <v>3.3119023352310903E-4</v>
      </c>
      <c r="E1638" s="2">
        <f t="shared" si="83"/>
        <v>1.6919621029508055E-2</v>
      </c>
      <c r="K1638">
        <v>1633</v>
      </c>
      <c r="L1638" s="14">
        <v>8.2493229141141104E-5</v>
      </c>
      <c r="M1638" s="14">
        <v>0.123029534953978</v>
      </c>
    </row>
    <row r="1639" spans="1:13" x14ac:dyDescent="0.55000000000000004">
      <c r="A1639">
        <v>1634</v>
      </c>
      <c r="C1639">
        <f t="shared" si="81"/>
        <v>-8.7416894164673659E-2</v>
      </c>
      <c r="D1639">
        <f t="shared" si="82"/>
        <v>3.7397861478074369E-4</v>
      </c>
      <c r="E1639" s="2">
        <f t="shared" si="83"/>
        <v>1.9553659118954653E-2</v>
      </c>
      <c r="K1639">
        <v>1634</v>
      </c>
      <c r="L1639" s="14">
        <v>2.4895349350725503E-4</v>
      </c>
      <c r="M1639" s="14">
        <v>5.2417504746876897E-2</v>
      </c>
    </row>
    <row r="1640" spans="1:13" x14ac:dyDescent="0.55000000000000004">
      <c r="A1640">
        <v>1635</v>
      </c>
      <c r="C1640">
        <f t="shared" si="81"/>
        <v>-0.14584808184342093</v>
      </c>
      <c r="D1640">
        <f t="shared" si="82"/>
        <v>3.2290624657347158E-4</v>
      </c>
      <c r="E1640" s="2">
        <f t="shared" si="83"/>
        <v>1.3116036814576043E-2</v>
      </c>
      <c r="K1640">
        <v>1635</v>
      </c>
      <c r="L1640" s="14">
        <v>3.5306181102912602E-4</v>
      </c>
      <c r="M1640" s="14">
        <v>-3.1322814698672298E-2</v>
      </c>
    </row>
    <row r="1641" spans="1:13" x14ac:dyDescent="0.55000000000000004">
      <c r="A1641">
        <v>1636</v>
      </c>
      <c r="C1641">
        <f t="shared" si="81"/>
        <v>-0.16767447521363218</v>
      </c>
      <c r="D1641">
        <f t="shared" si="82"/>
        <v>1.9079121679986113E-4</v>
      </c>
      <c r="E1641" s="2">
        <f t="shared" si="83"/>
        <v>3.6549683598141505E-3</v>
      </c>
      <c r="K1641">
        <v>1636</v>
      </c>
      <c r="L1641" s="14">
        <v>3.6874360774228802E-4</v>
      </c>
      <c r="M1641" s="14">
        <v>-0.107218140890303</v>
      </c>
    </row>
    <row r="1642" spans="1:13" x14ac:dyDescent="0.55000000000000004">
      <c r="A1642">
        <v>1637</v>
      </c>
      <c r="C1642">
        <f t="shared" si="81"/>
        <v>-0.14741810960302326</v>
      </c>
      <c r="D1642">
        <f t="shared" si="82"/>
        <v>1.0791613170607801E-5</v>
      </c>
      <c r="E1642" s="2">
        <f t="shared" si="83"/>
        <v>7.8179354054766297E-5</v>
      </c>
      <c r="K1642">
        <v>1637</v>
      </c>
      <c r="L1642" s="14">
        <v>2.92071280377124E-4</v>
      </c>
      <c r="M1642" s="14">
        <v>-0.156260018562901</v>
      </c>
    </row>
    <row r="1643" spans="1:13" x14ac:dyDescent="0.55000000000000004">
      <c r="A1643">
        <v>1638</v>
      </c>
      <c r="C1643">
        <f t="shared" si="81"/>
        <v>-9.0162905809777164E-2</v>
      </c>
      <c r="D1643">
        <f t="shared" si="82"/>
        <v>-1.7191645789527276E-4</v>
      </c>
      <c r="E1643" s="2">
        <f t="shared" si="83"/>
        <v>5.7764103175859637E-3</v>
      </c>
      <c r="K1643">
        <v>1638</v>
      </c>
      <c r="L1643" s="14">
        <v>1.4224788896282899E-4</v>
      </c>
      <c r="M1643" s="14">
        <v>-0.16616560521963999</v>
      </c>
    </row>
    <row r="1644" spans="1:13" x14ac:dyDescent="0.55000000000000004">
      <c r="A1644">
        <v>1639</v>
      </c>
      <c r="C1644">
        <f t="shared" si="81"/>
        <v>-1.0278713141248083E-2</v>
      </c>
      <c r="D1644">
        <f t="shared" si="82"/>
        <v>-3.1147712174221142E-4</v>
      </c>
      <c r="E1644" s="2">
        <f t="shared" si="83"/>
        <v>1.541949819894713E-2</v>
      </c>
      <c r="K1644">
        <v>1639</v>
      </c>
      <c r="L1644" s="14">
        <v>-4.32023686840449E-5</v>
      </c>
      <c r="M1644" s="14">
        <v>-0.13445398523254301</v>
      </c>
    </row>
    <row r="1645" spans="1:13" x14ac:dyDescent="0.55000000000000004">
      <c r="A1645">
        <v>1640</v>
      </c>
      <c r="C1645">
        <f t="shared" si="81"/>
        <v>7.2185219867101261E-2</v>
      </c>
      <c r="D1645">
        <f t="shared" si="82"/>
        <v>-3.7286359344854288E-4</v>
      </c>
      <c r="E1645" s="2">
        <f t="shared" si="83"/>
        <v>1.9952339500956984E-2</v>
      </c>
      <c r="K1645">
        <v>1640</v>
      </c>
      <c r="L1645" s="14">
        <v>-2.17832325085961E-4</v>
      </c>
      <c r="M1645" s="14">
        <v>-6.9067530551986098E-2</v>
      </c>
    </row>
    <row r="1646" spans="1:13" x14ac:dyDescent="0.55000000000000004">
      <c r="A1646">
        <v>1641</v>
      </c>
      <c r="C1646">
        <f t="shared" si="81"/>
        <v>0.13653218423312588</v>
      </c>
      <c r="D1646">
        <f t="shared" si="82"/>
        <v>-3.4066916254099893E-4</v>
      </c>
      <c r="E1646" s="2">
        <f t="shared" si="83"/>
        <v>1.5108064926386307E-2</v>
      </c>
      <c r="K1646">
        <v>1641</v>
      </c>
      <c r="L1646" s="14">
        <v>-3.37904824336461E-4</v>
      </c>
      <c r="M1646" s="14">
        <v>1.36173156191689E-2</v>
      </c>
    </row>
    <row r="1647" spans="1:13" x14ac:dyDescent="0.55000000000000004">
      <c r="A1647">
        <v>1642</v>
      </c>
      <c r="C1647">
        <f t="shared" si="81"/>
        <v>0.1666124482266679</v>
      </c>
      <c r="D1647">
        <f t="shared" si="82"/>
        <v>-2.2297395257295217E-4</v>
      </c>
      <c r="E1647" s="2">
        <f t="shared" si="83"/>
        <v>5.4347604233349446E-3</v>
      </c>
      <c r="K1647">
        <v>1642</v>
      </c>
      <c r="L1647" s="14">
        <v>-3.7334696412254801E-4</v>
      </c>
      <c r="M1647" s="14">
        <v>9.2891620617810006E-2</v>
      </c>
    </row>
    <row r="1648" spans="1:13" x14ac:dyDescent="0.55000000000000004">
      <c r="A1648">
        <v>1643</v>
      </c>
      <c r="C1648">
        <f t="shared" si="81"/>
        <v>0.15487649962766234</v>
      </c>
      <c r="D1648">
        <f t="shared" si="82"/>
        <v>-4.9316980427889374E-5</v>
      </c>
      <c r="E1648" s="2">
        <f t="shared" si="83"/>
        <v>3.5710862733862088E-5</v>
      </c>
      <c r="K1648">
        <v>1643</v>
      </c>
      <c r="L1648" s="14">
        <v>-3.15282040667725E-4</v>
      </c>
      <c r="M1648" s="14">
        <v>0.14890064297494199</v>
      </c>
    </row>
    <row r="1649" spans="1:13" x14ac:dyDescent="0.55000000000000004">
      <c r="A1649">
        <v>1644</v>
      </c>
      <c r="C1649">
        <f t="shared" si="81"/>
        <v>0.10426981415977173</v>
      </c>
      <c r="D1649">
        <f t="shared" si="82"/>
        <v>1.3671751428619898E-4</v>
      </c>
      <c r="E1649" s="2">
        <f t="shared" si="83"/>
        <v>4.0128121832514081E-3</v>
      </c>
      <c r="K1649">
        <v>1644</v>
      </c>
      <c r="L1649" s="14">
        <v>-1.7825277425988399E-4</v>
      </c>
      <c r="M1649" s="14">
        <v>0.167616575586473</v>
      </c>
    </row>
    <row r="1650" spans="1:13" x14ac:dyDescent="0.55000000000000004">
      <c r="A1650">
        <v>1645</v>
      </c>
      <c r="C1650">
        <f t="shared" si="81"/>
        <v>2.7493603171676925E-2</v>
      </c>
      <c r="D1650">
        <f t="shared" si="82"/>
        <v>2.8843879469013322E-4</v>
      </c>
      <c r="E1650" s="2">
        <f t="shared" si="83"/>
        <v>1.365586084222243E-2</v>
      </c>
      <c r="K1650">
        <v>1645</v>
      </c>
      <c r="L1650" s="14">
        <v>3.4210052612738702E-6</v>
      </c>
      <c r="M1650" s="14">
        <v>0.144351897024627</v>
      </c>
    </row>
    <row r="1651" spans="1:13" x14ac:dyDescent="0.55000000000000004">
      <c r="A1651">
        <v>1646</v>
      </c>
      <c r="C1651">
        <f t="shared" si="81"/>
        <v>-5.6182922693238505E-2</v>
      </c>
      <c r="D1651">
        <f t="shared" si="82"/>
        <v>3.6776801743525526E-4</v>
      </c>
      <c r="E1651" s="2">
        <f t="shared" si="83"/>
        <v>1.9913813809402853E-2</v>
      </c>
      <c r="K1651">
        <v>1646</v>
      </c>
      <c r="L1651" s="14">
        <v>1.8423797279237E-4</v>
      </c>
      <c r="M1651" s="14">
        <v>8.4933390358806801E-2</v>
      </c>
    </row>
    <row r="1652" spans="1:13" x14ac:dyDescent="0.55000000000000004">
      <c r="A1652">
        <v>1647</v>
      </c>
      <c r="C1652">
        <f t="shared" si="81"/>
        <v>-0.12575871920480025</v>
      </c>
      <c r="D1652">
        <f t="shared" si="82"/>
        <v>3.5479521973972986E-4</v>
      </c>
      <c r="E1652" s="2">
        <f t="shared" si="83"/>
        <v>1.6900392184694926E-2</v>
      </c>
      <c r="K1652">
        <v>1647</v>
      </c>
      <c r="L1652" s="14">
        <v>3.1891139710821102E-4</v>
      </c>
      <c r="M1652" s="14">
        <v>4.2427891891215902E-3</v>
      </c>
    </row>
    <row r="1653" spans="1:13" x14ac:dyDescent="0.55000000000000004">
      <c r="A1653">
        <v>1648</v>
      </c>
      <c r="C1653">
        <f t="shared" si="81"/>
        <v>-0.1637717279793022</v>
      </c>
      <c r="D1653">
        <f t="shared" si="82"/>
        <v>2.5277630038039121E-4</v>
      </c>
      <c r="E1653" s="2">
        <f t="shared" si="83"/>
        <v>7.4410089665387386E-3</v>
      </c>
      <c r="K1653">
        <v>1648</v>
      </c>
      <c r="L1653" s="14">
        <v>3.7371148363562302E-4</v>
      </c>
      <c r="M1653" s="14">
        <v>-7.7510444853332305E-2</v>
      </c>
    </row>
    <row r="1654" spans="1:13" x14ac:dyDescent="0.55000000000000004">
      <c r="A1654">
        <v>1649</v>
      </c>
      <c r="C1654">
        <f t="shared" si="81"/>
        <v>-0.16068148506570346</v>
      </c>
      <c r="D1654">
        <f t="shared" si="82"/>
        <v>8.7315857728123458E-5</v>
      </c>
      <c r="E1654" s="2">
        <f t="shared" si="83"/>
        <v>4.3392130889090361E-4</v>
      </c>
      <c r="K1654">
        <v>1649</v>
      </c>
      <c r="L1654" s="14">
        <v>3.3491321074876002E-4</v>
      </c>
      <c r="M1654" s="14">
        <v>-0.13985070714237799</v>
      </c>
    </row>
    <row r="1655" spans="1:13" x14ac:dyDescent="0.55000000000000004">
      <c r="A1655">
        <v>1650</v>
      </c>
      <c r="C1655">
        <f t="shared" si="81"/>
        <v>-0.11726357629771804</v>
      </c>
      <c r="D1655">
        <f t="shared" si="82"/>
        <v>-1.0005902474265671E-4</v>
      </c>
      <c r="E1655" s="2">
        <f t="shared" si="83"/>
        <v>2.4901014135566596E-3</v>
      </c>
      <c r="K1655">
        <v>1650</v>
      </c>
      <c r="L1655" s="14">
        <v>2.1223384657914599E-4</v>
      </c>
      <c r="M1655" s="14">
        <v>-0.16716449225681301</v>
      </c>
    </row>
    <row r="1656" spans="1:13" x14ac:dyDescent="0.55000000000000004">
      <c r="A1656">
        <v>1651</v>
      </c>
      <c r="C1656">
        <f t="shared" si="81"/>
        <v>-4.4414981599664852E-2</v>
      </c>
      <c r="D1656">
        <f t="shared" si="82"/>
        <v>-2.6232120107895799E-4</v>
      </c>
      <c r="E1656" s="2">
        <f t="shared" si="83"/>
        <v>1.1706355302674182E-2</v>
      </c>
      <c r="K1656">
        <v>1651</v>
      </c>
      <c r="L1656" s="14">
        <v>3.6399198930587601E-5</v>
      </c>
      <c r="M1656" s="14">
        <v>-0.15261089327230701</v>
      </c>
    </row>
    <row r="1657" spans="1:13" x14ac:dyDescent="0.55000000000000004">
      <c r="A1657">
        <v>1652</v>
      </c>
      <c r="C1657">
        <f t="shared" si="81"/>
        <v>3.9580837286217058E-2</v>
      </c>
      <c r="D1657">
        <f t="shared" si="82"/>
        <v>-3.5874628523756692E-4</v>
      </c>
      <c r="E1657" s="2">
        <f t="shared" si="83"/>
        <v>1.9436761560189281E-2</v>
      </c>
      <c r="K1657">
        <v>1652</v>
      </c>
      <c r="L1657" s="14">
        <v>-1.4855185389437401E-4</v>
      </c>
      <c r="M1657" s="14">
        <v>-9.9834949338502302E-2</v>
      </c>
    </row>
    <row r="1658" spans="1:13" x14ac:dyDescent="0.55000000000000004">
      <c r="A1658">
        <v>1653</v>
      </c>
      <c r="C1658">
        <f t="shared" si="81"/>
        <v>0.11364270031169986</v>
      </c>
      <c r="D1658">
        <f t="shared" si="82"/>
        <v>-3.6513361357422541E-4</v>
      </c>
      <c r="E1658" s="2">
        <f t="shared" si="83"/>
        <v>1.8413790696638944E-2</v>
      </c>
      <c r="K1658">
        <v>1653</v>
      </c>
      <c r="L1658" s="14">
        <v>-2.9629717336269199E-4</v>
      </c>
      <c r="M1658" s="14">
        <v>-2.20547230118067E-2</v>
      </c>
    </row>
    <row r="1659" spans="1:13" x14ac:dyDescent="0.55000000000000004">
      <c r="A1659">
        <v>1654</v>
      </c>
      <c r="C1659">
        <f t="shared" si="81"/>
        <v>0.15918264095681542</v>
      </c>
      <c r="D1659">
        <f t="shared" si="82"/>
        <v>-2.7988010131056365E-4</v>
      </c>
      <c r="E1659" s="2">
        <f t="shared" si="83"/>
        <v>9.5909499435926256E-3</v>
      </c>
      <c r="K1659">
        <v>1654</v>
      </c>
      <c r="L1659" s="14">
        <v>-3.69833027668106E-4</v>
      </c>
      <c r="M1659" s="14">
        <v>6.12492455107643E-2</v>
      </c>
    </row>
    <row r="1660" spans="1:13" x14ac:dyDescent="0.55000000000000004">
      <c r="A1660">
        <v>1655</v>
      </c>
      <c r="C1660">
        <f t="shared" si="81"/>
        <v>0.16477109402606568</v>
      </c>
      <c r="D1660">
        <f t="shared" si="82"/>
        <v>-1.2438258302210567E-4</v>
      </c>
      <c r="E1660" s="2">
        <f t="shared" si="83"/>
        <v>1.2643808575512156E-3</v>
      </c>
      <c r="K1660">
        <v>1655</v>
      </c>
      <c r="L1660" s="14">
        <v>-3.5074190591650301E-4</v>
      </c>
      <c r="M1660" s="14">
        <v>0.12921296053243</v>
      </c>
    </row>
    <row r="1661" spans="1:13" x14ac:dyDescent="0.55000000000000004">
      <c r="A1661">
        <v>1656</v>
      </c>
      <c r="C1661">
        <f t="shared" si="81"/>
        <v>0.12900547559425427</v>
      </c>
      <c r="D1661">
        <f t="shared" si="82"/>
        <v>6.2332341826732188E-5</v>
      </c>
      <c r="E1661" s="2">
        <f t="shared" si="83"/>
        <v>1.2822853701721965E-3</v>
      </c>
      <c r="K1661">
        <v>1656</v>
      </c>
      <c r="L1661" s="14">
        <v>-2.4380529798329401E-4</v>
      </c>
      <c r="M1661" s="14">
        <v>0.164814488009737</v>
      </c>
    </row>
    <row r="1662" spans="1:13" x14ac:dyDescent="0.55000000000000004">
      <c r="A1662">
        <v>1657</v>
      </c>
      <c r="C1662">
        <f t="shared" si="81"/>
        <v>6.0862202008411012E-2</v>
      </c>
      <c r="D1662">
        <f t="shared" si="82"/>
        <v>2.334031627387984E-4</v>
      </c>
      <c r="E1662" s="2">
        <f t="shared" si="83"/>
        <v>9.6579761206476104E-3</v>
      </c>
      <c r="K1662">
        <v>1657</v>
      </c>
      <c r="L1662" s="14">
        <v>-7.5806140711904394E-5</v>
      </c>
      <c r="M1662" s="14">
        <v>0.15913720453014901</v>
      </c>
    </row>
    <row r="1663" spans="1:13" x14ac:dyDescent="0.55000000000000004">
      <c r="A1663">
        <v>1658</v>
      </c>
      <c r="C1663">
        <f t="shared" si="81"/>
        <v>-2.2556201408503611E-2</v>
      </c>
      <c r="D1663">
        <f t="shared" si="82"/>
        <v>3.4589470955308411E-4</v>
      </c>
      <c r="E1663" s="2">
        <f t="shared" si="83"/>
        <v>1.853933383611571E-2</v>
      </c>
      <c r="K1663">
        <v>1658</v>
      </c>
      <c r="L1663" s="14">
        <v>1.11179134767937E-4</v>
      </c>
      <c r="M1663" s="14">
        <v>0.113603020960441</v>
      </c>
    </row>
    <row r="1664" spans="1:13" x14ac:dyDescent="0.55000000000000004">
      <c r="A1664">
        <v>1659</v>
      </c>
      <c r="C1664">
        <f t="shared" si="81"/>
        <v>-0.10031347371839663</v>
      </c>
      <c r="D1664">
        <f t="shared" si="82"/>
        <v>3.7157397515168969E-4</v>
      </c>
      <c r="E1664" s="2">
        <f t="shared" si="83"/>
        <v>1.9580329272836091E-2</v>
      </c>
      <c r="K1664">
        <v>1659</v>
      </c>
      <c r="L1664" s="14">
        <v>2.7031890623987001E-4</v>
      </c>
      <c r="M1664" s="14">
        <v>3.9616256049212401E-2</v>
      </c>
    </row>
    <row r="1665" spans="1:13" x14ac:dyDescent="0.55000000000000004">
      <c r="A1665">
        <v>1660</v>
      </c>
      <c r="C1665">
        <f t="shared" si="81"/>
        <v>-0.1528941785655831</v>
      </c>
      <c r="D1665">
        <f t="shared" si="82"/>
        <v>3.0399600514649077E-4</v>
      </c>
      <c r="E1665" s="2">
        <f t="shared" si="83"/>
        <v>1.1794292886246806E-2</v>
      </c>
      <c r="K1665">
        <v>1660</v>
      </c>
      <c r="L1665" s="14">
        <v>3.6175563070727803E-4</v>
      </c>
      <c r="M1665" s="14">
        <v>-4.4292645950951899E-2</v>
      </c>
    </row>
    <row r="1666" spans="1:13" x14ac:dyDescent="0.55000000000000004">
      <c r="A1666">
        <v>1661</v>
      </c>
      <c r="C1666">
        <f t="shared" si="81"/>
        <v>-0.16710166734687379</v>
      </c>
      <c r="D1666">
        <f t="shared" si="82"/>
        <v>1.6012144557673674E-4</v>
      </c>
      <c r="E1666" s="2">
        <f t="shared" si="83"/>
        <v>2.4993487769947439E-3</v>
      </c>
      <c r="K1666">
        <v>1661</v>
      </c>
      <c r="L1666" s="14">
        <v>3.6258841329504099E-4</v>
      </c>
      <c r="M1666" s="14">
        <v>-0.117108180001073</v>
      </c>
    </row>
    <row r="1667" spans="1:13" x14ac:dyDescent="0.55000000000000004">
      <c r="A1667">
        <v>1662</v>
      </c>
      <c r="C1667">
        <f t="shared" si="81"/>
        <v>-0.13937015984811729</v>
      </c>
      <c r="D1667">
        <f t="shared" si="82"/>
        <v>-2.3940221739142003E-5</v>
      </c>
      <c r="E1667" s="2">
        <f t="shared" si="83"/>
        <v>4.5041929597376543E-4</v>
      </c>
      <c r="K1667">
        <v>1662</v>
      </c>
      <c r="L1667" s="14">
        <v>2.72608678437847E-4</v>
      </c>
      <c r="M1667" s="14">
        <v>-0.16059324388352</v>
      </c>
    </row>
    <row r="1668" spans="1:13" x14ac:dyDescent="0.55000000000000004">
      <c r="A1668">
        <v>1663</v>
      </c>
      <c r="C1668">
        <f t="shared" si="81"/>
        <v>-7.6659679917855578E-2</v>
      </c>
      <c r="D1668">
        <f t="shared" si="82"/>
        <v>-2.0199339801841605E-4</v>
      </c>
      <c r="E1668" s="2">
        <f t="shared" si="83"/>
        <v>7.6033261686112184E-3</v>
      </c>
      <c r="K1668">
        <v>1663</v>
      </c>
      <c r="L1668" s="14">
        <v>1.1435240892442901E-4</v>
      </c>
      <c r="M1668" s="14">
        <v>-0.163856733587181</v>
      </c>
    </row>
    <row r="1669" spans="1:13" x14ac:dyDescent="0.55000000000000004">
      <c r="A1669">
        <v>1664</v>
      </c>
      <c r="C1669">
        <f t="shared" si="81"/>
        <v>5.2907638142836765E-3</v>
      </c>
      <c r="D1669">
        <f t="shared" si="82"/>
        <v>-3.2935048907943278E-4</v>
      </c>
      <c r="E1669" s="2">
        <f t="shared" si="83"/>
        <v>1.7258615963883926E-2</v>
      </c>
      <c r="K1669">
        <v>1664</v>
      </c>
      <c r="L1669" s="14">
        <v>-7.2544130794954703E-5</v>
      </c>
      <c r="M1669" s="14">
        <v>-0.126081287870555</v>
      </c>
    </row>
    <row r="1670" spans="1:13" x14ac:dyDescent="0.55000000000000004">
      <c r="A1670">
        <v>1665</v>
      </c>
      <c r="C1670">
        <f t="shared" ref="C1670:C1733" si="84">$D$1*COS($B$2*(A1670-$L$2)+$B$1)</f>
        <v>8.5913337348966543E-2</v>
      </c>
      <c r="D1670">
        <f t="shared" ref="D1670:D1733" si="85">$D$2*COS($B$2*(A1670-$L$3)+$B$3)</f>
        <v>-3.7404754953901718E-4</v>
      </c>
      <c r="E1670" s="2">
        <f t="shared" ref="E1670:E1733" si="86">(M1670-C1670)^2</f>
        <v>2.0346551535851531E-2</v>
      </c>
      <c r="K1670">
        <v>1665</v>
      </c>
      <c r="L1670" s="14">
        <v>-2.41271542925627E-4</v>
      </c>
      <c r="M1670" s="14">
        <v>-5.6728001455222797E-2</v>
      </c>
    </row>
    <row r="1671" spans="1:13" x14ac:dyDescent="0.55000000000000004">
      <c r="A1671">
        <v>1666</v>
      </c>
      <c r="C1671">
        <f t="shared" si="84"/>
        <v>0.14497347411913433</v>
      </c>
      <c r="D1671">
        <f t="shared" si="85"/>
        <v>-3.2486655936172311E-4</v>
      </c>
      <c r="E1671" s="2">
        <f t="shared" si="86"/>
        <v>1.3957132676677659E-2</v>
      </c>
      <c r="K1671">
        <v>1666</v>
      </c>
      <c r="L1671" s="14">
        <v>-3.4957100039058699E-4</v>
      </c>
      <c r="M1671" s="14">
        <v>2.68331648395423E-2</v>
      </c>
    </row>
    <row r="1672" spans="1:13" x14ac:dyDescent="0.55000000000000004">
      <c r="A1672">
        <v>1667</v>
      </c>
      <c r="C1672">
        <f t="shared" si="84"/>
        <v>0.16764832468376109</v>
      </c>
      <c r="D1672">
        <f t="shared" si="85"/>
        <v>-1.9415091042954897E-4</v>
      </c>
      <c r="E1672" s="2">
        <f t="shared" si="86"/>
        <v>4.0927399953988673E-3</v>
      </c>
      <c r="K1672">
        <v>1667</v>
      </c>
      <c r="L1672" s="14">
        <v>-3.7031823222667698E-4</v>
      </c>
      <c r="M1672" s="14">
        <v>0.103673798539374</v>
      </c>
    </row>
    <row r="1673" spans="1:13" x14ac:dyDescent="0.55000000000000004">
      <c r="A1673">
        <v>1668</v>
      </c>
      <c r="C1673">
        <f t="shared" si="84"/>
        <v>0.14824697949965679</v>
      </c>
      <c r="D1673">
        <f t="shared" si="85"/>
        <v>-1.4707475356727888E-5</v>
      </c>
      <c r="E1673" s="2">
        <f t="shared" si="86"/>
        <v>3.9711507960590894E-5</v>
      </c>
      <c r="K1673">
        <v>1668</v>
      </c>
      <c r="L1673" s="14">
        <v>-2.9831696551406499E-4</v>
      </c>
      <c r="M1673" s="14">
        <v>0.15454868624946599</v>
      </c>
    </row>
    <row r="1674" spans="1:13" x14ac:dyDescent="0.55000000000000004">
      <c r="A1674">
        <v>1669</v>
      </c>
      <c r="C1674">
        <f t="shared" si="84"/>
        <v>9.1638767259543563E-2</v>
      </c>
      <c r="D1674">
        <f t="shared" si="85"/>
        <v>1.6842722602281208E-4</v>
      </c>
      <c r="E1674" s="2">
        <f t="shared" si="86"/>
        <v>5.6365753707151517E-3</v>
      </c>
      <c r="K1674">
        <v>1669</v>
      </c>
      <c r="L1674" s="14">
        <v>-1.5160036416435701E-4</v>
      </c>
      <c r="M1674" s="14">
        <v>0.16671589673793499</v>
      </c>
    </row>
    <row r="1675" spans="1:13" x14ac:dyDescent="0.55000000000000004">
      <c r="A1675">
        <v>1670</v>
      </c>
      <c r="C1675">
        <f t="shared" si="84"/>
        <v>1.2031156029846175E-2</v>
      </c>
      <c r="D1675">
        <f t="shared" si="85"/>
        <v>3.0929024383409966E-4</v>
      </c>
      <c r="E1675" s="2">
        <f t="shared" si="86"/>
        <v>1.5649239550658878E-2</v>
      </c>
      <c r="K1675">
        <v>1670</v>
      </c>
      <c r="L1675" s="14">
        <v>3.3085488850696399E-5</v>
      </c>
      <c r="M1675" s="14">
        <v>0.13712807665804899</v>
      </c>
    </row>
    <row r="1676" spans="1:13" x14ac:dyDescent="0.55000000000000004">
      <c r="A1676">
        <v>1671</v>
      </c>
      <c r="C1676">
        <f t="shared" si="84"/>
        <v>-7.0596021766652514E-2</v>
      </c>
      <c r="D1676">
        <f t="shared" si="85"/>
        <v>3.7252792976518817E-4</v>
      </c>
      <c r="E1676" s="2">
        <f t="shared" si="86"/>
        <v>2.0676053237643842E-2</v>
      </c>
      <c r="K1676">
        <v>1671</v>
      </c>
      <c r="L1676" s="14">
        <v>2.0948487593562101E-4</v>
      </c>
      <c r="M1676" s="14">
        <v>7.3195679098327304E-2</v>
      </c>
    </row>
    <row r="1677" spans="1:13" x14ac:dyDescent="0.55000000000000004">
      <c r="A1677">
        <v>1672</v>
      </c>
      <c r="C1677">
        <f t="shared" si="84"/>
        <v>-0.13550508614640061</v>
      </c>
      <c r="D1677">
        <f t="shared" si="85"/>
        <v>3.4226895759170603E-4</v>
      </c>
      <c r="E1677" s="2">
        <f t="shared" si="86"/>
        <v>1.5986076201658934E-2</v>
      </c>
      <c r="K1677">
        <v>1672</v>
      </c>
      <c r="L1677" s="14">
        <v>3.3341747629264603E-4</v>
      </c>
      <c r="M1677" s="14">
        <v>-9.0690303645986695E-3</v>
      </c>
    </row>
    <row r="1678" spans="1:13" x14ac:dyDescent="0.55000000000000004">
      <c r="A1678">
        <v>1673</v>
      </c>
      <c r="C1678">
        <f t="shared" si="84"/>
        <v>-0.16640523012391786</v>
      </c>
      <c r="D1678">
        <f t="shared" si="85"/>
        <v>2.261076915209892E-4</v>
      </c>
      <c r="E1678" s="2">
        <f t="shared" si="86"/>
        <v>5.9819218928217803E-3</v>
      </c>
      <c r="K1678">
        <v>1673</v>
      </c>
      <c r="L1678" s="14">
        <v>3.7384360134031902E-4</v>
      </c>
      <c r="M1678" s="14">
        <v>-8.90623449125309E-2</v>
      </c>
    </row>
    <row r="1679" spans="1:13" x14ac:dyDescent="0.55000000000000004">
      <c r="A1679">
        <v>1674</v>
      </c>
      <c r="C1679">
        <f t="shared" si="84"/>
        <v>-0.15554116888486605</v>
      </c>
      <c r="D1679">
        <f t="shared" si="85"/>
        <v>5.3198160851286075E-5</v>
      </c>
      <c r="E1679" s="2">
        <f t="shared" si="86"/>
        <v>7.7294449759039469E-5</v>
      </c>
      <c r="K1679">
        <v>1674</v>
      </c>
      <c r="L1679" s="14">
        <v>3.2063827727497603E-4</v>
      </c>
      <c r="M1679" s="14">
        <v>-0.14674944267444301</v>
      </c>
    </row>
    <row r="1680" spans="1:13" x14ac:dyDescent="0.55000000000000004">
      <c r="A1680">
        <v>1675</v>
      </c>
      <c r="C1680">
        <f t="shared" si="84"/>
        <v>-0.1056395528034937</v>
      </c>
      <c r="D1680">
        <f t="shared" si="85"/>
        <v>-1.3306298686491437E-4</v>
      </c>
      <c r="E1680" s="2">
        <f t="shared" si="86"/>
        <v>3.8492940606288991E-3</v>
      </c>
      <c r="K1680">
        <v>1675</v>
      </c>
      <c r="L1680" s="14">
        <v>1.8712710757065099E-4</v>
      </c>
      <c r="M1680" s="14">
        <v>-0.16768223215109199</v>
      </c>
    </row>
    <row r="1681" spans="1:13" x14ac:dyDescent="0.55000000000000004">
      <c r="A1681">
        <v>1676</v>
      </c>
      <c r="C1681">
        <f t="shared" si="84"/>
        <v>-2.9224635674141665E-2</v>
      </c>
      <c r="D1681">
        <f t="shared" si="85"/>
        <v>-2.8592812962236614E-4</v>
      </c>
      <c r="E1681" s="2">
        <f t="shared" si="86"/>
        <v>1.3781194089625177E-2</v>
      </c>
      <c r="K1681">
        <v>1676</v>
      </c>
      <c r="L1681" s="14">
        <v>6.7487929229594503E-6</v>
      </c>
      <c r="M1681" s="14">
        <v>-0.14661796636045099</v>
      </c>
    </row>
    <row r="1682" spans="1:13" x14ac:dyDescent="0.55000000000000004">
      <c r="A1682">
        <v>1677</v>
      </c>
      <c r="C1682">
        <f t="shared" si="84"/>
        <v>5.4525049002873451E-2</v>
      </c>
      <c r="D1682">
        <f t="shared" si="85"/>
        <v>-3.6703133873238576E-4</v>
      </c>
      <c r="E1682" s="2">
        <f t="shared" si="86"/>
        <v>2.0551335632485547E-2</v>
      </c>
      <c r="K1682">
        <v>1677</v>
      </c>
      <c r="L1682" s="14">
        <v>-1.7531979877875899E-4</v>
      </c>
      <c r="M1682" s="14">
        <v>-8.8832321343005699E-2</v>
      </c>
    </row>
    <row r="1683" spans="1:13" x14ac:dyDescent="0.55000000000000004">
      <c r="A1683">
        <v>1678</v>
      </c>
      <c r="C1683">
        <f t="shared" si="84"/>
        <v>0.12459009567761073</v>
      </c>
      <c r="D1683">
        <f t="shared" si="85"/>
        <v>-3.5601741822823403E-4</v>
      </c>
      <c r="E1683" s="2">
        <f t="shared" si="86"/>
        <v>1.7792402841409097E-2</v>
      </c>
      <c r="K1683">
        <v>1678</v>
      </c>
      <c r="L1683" s="14">
        <v>-3.1347845927126599E-4</v>
      </c>
      <c r="M1683" s="14">
        <v>-8.7980703694906896E-3</v>
      </c>
    </row>
    <row r="1684" spans="1:13" x14ac:dyDescent="0.55000000000000004">
      <c r="A1684">
        <v>1679</v>
      </c>
      <c r="C1684">
        <f t="shared" si="84"/>
        <v>0.16338565448797704</v>
      </c>
      <c r="D1684">
        <f t="shared" si="85"/>
        <v>-2.5565063000154497E-4</v>
      </c>
      <c r="E1684" s="2">
        <f t="shared" si="86"/>
        <v>8.0902725867211447E-3</v>
      </c>
      <c r="K1684">
        <v>1679</v>
      </c>
      <c r="L1684" s="14">
        <v>-3.7312449496010699E-4</v>
      </c>
      <c r="M1684" s="14">
        <v>7.3439711907329494E-2</v>
      </c>
    </row>
    <row r="1685" spans="1:13" x14ac:dyDescent="0.55000000000000004">
      <c r="A1685">
        <v>1680</v>
      </c>
      <c r="C1685">
        <f t="shared" si="84"/>
        <v>0.16117485791861214</v>
      </c>
      <c r="D1685">
        <f t="shared" si="85"/>
        <v>-9.1120922331768708E-5</v>
      </c>
      <c r="E1685" s="2">
        <f t="shared" si="86"/>
        <v>5.7077009378566637E-4</v>
      </c>
      <c r="K1685">
        <v>1680</v>
      </c>
      <c r="L1685" s="14">
        <v>-3.3931918618986798E-4</v>
      </c>
      <c r="M1685" s="14">
        <v>0.137284062750061</v>
      </c>
    </row>
    <row r="1686" spans="1:13" x14ac:dyDescent="0.55000000000000004">
      <c r="A1686">
        <v>1681</v>
      </c>
      <c r="C1686">
        <f t="shared" si="84"/>
        <v>0.11851256930855565</v>
      </c>
      <c r="D1686">
        <f t="shared" si="85"/>
        <v>9.6278216165318652E-5</v>
      </c>
      <c r="E1686" s="2">
        <f t="shared" si="86"/>
        <v>2.3263450319503005E-3</v>
      </c>
      <c r="K1686">
        <v>1681</v>
      </c>
      <c r="L1686" s="14">
        <v>-2.20529282254968E-4</v>
      </c>
      <c r="M1686" s="14">
        <v>0.16674476842854499</v>
      </c>
    </row>
    <row r="1687" spans="1:13" x14ac:dyDescent="0.55000000000000004">
      <c r="A1687">
        <v>1682</v>
      </c>
      <c r="C1687">
        <f t="shared" si="84"/>
        <v>4.6106123849224932E-2</v>
      </c>
      <c r="D1687">
        <f t="shared" si="85"/>
        <v>2.5951355178902735E-4</v>
      </c>
      <c r="E1687" s="2">
        <f t="shared" si="86"/>
        <v>1.1736924765333846E-2</v>
      </c>
      <c r="K1687">
        <v>1682</v>
      </c>
      <c r="L1687" s="14">
        <v>-4.6506451514964399E-5</v>
      </c>
      <c r="M1687" s="14">
        <v>0.154443212444654</v>
      </c>
    </row>
    <row r="1688" spans="1:13" x14ac:dyDescent="0.55000000000000004">
      <c r="A1688">
        <v>1683</v>
      </c>
      <c r="C1688">
        <f t="shared" si="84"/>
        <v>-3.7871986856712121E-2</v>
      </c>
      <c r="D1688">
        <f t="shared" si="85"/>
        <v>3.5761645602665421E-4</v>
      </c>
      <c r="E1688" s="2">
        <f t="shared" si="86"/>
        <v>1.9974842389647026E-2</v>
      </c>
      <c r="K1688">
        <v>1683</v>
      </c>
      <c r="L1688" s="14">
        <v>1.3916420851204099E-4</v>
      </c>
      <c r="M1688" s="14">
        <v>0.10346039580786701</v>
      </c>
    </row>
    <row r="1689" spans="1:13" x14ac:dyDescent="0.55000000000000004">
      <c r="A1689">
        <v>1684</v>
      </c>
      <c r="C1689">
        <f t="shared" si="84"/>
        <v>-0.11234502713930561</v>
      </c>
      <c r="D1689">
        <f t="shared" si="85"/>
        <v>3.6596516775867116E-4</v>
      </c>
      <c r="E1689" s="2">
        <f t="shared" si="86"/>
        <v>1.9296073768283007E-2</v>
      </c>
      <c r="K1689">
        <v>1684</v>
      </c>
      <c r="L1689" s="14">
        <v>2.89980329205133E-4</v>
      </c>
      <c r="M1689" s="14">
        <v>2.65652812193004E-2</v>
      </c>
    </row>
    <row r="1690" spans="1:13" x14ac:dyDescent="0.55000000000000004">
      <c r="A1690">
        <v>1685</v>
      </c>
      <c r="C1690">
        <f t="shared" si="84"/>
        <v>-0.15862183365561083</v>
      </c>
      <c r="D1690">
        <f t="shared" si="85"/>
        <v>2.8246433631823206E-4</v>
      </c>
      <c r="E1690" s="2">
        <f t="shared" si="86"/>
        <v>1.0330397042700799E-2</v>
      </c>
      <c r="K1690">
        <v>1685</v>
      </c>
      <c r="L1690" s="14">
        <v>3.6816907754143698E-4</v>
      </c>
      <c r="M1690" s="14">
        <v>-5.6983272849680501E-2</v>
      </c>
    </row>
    <row r="1691" spans="1:13" x14ac:dyDescent="0.55000000000000004">
      <c r="A1691">
        <v>1686</v>
      </c>
      <c r="C1691">
        <f t="shared" si="84"/>
        <v>-0.16508790340777743</v>
      </c>
      <c r="D1691">
        <f t="shared" si="85"/>
        <v>1.280709103374378E-4</v>
      </c>
      <c r="E1691" s="2">
        <f t="shared" si="86"/>
        <v>1.5076050941050768E-3</v>
      </c>
      <c r="K1691">
        <v>1686</v>
      </c>
      <c r="L1691" s="14">
        <v>3.5414759645234598E-4</v>
      </c>
      <c r="M1691" s="14">
        <v>-0.12626001273489801</v>
      </c>
    </row>
    <row r="1692" spans="1:13" x14ac:dyDescent="0.55000000000000004">
      <c r="A1692">
        <v>1687</v>
      </c>
      <c r="C1692">
        <f t="shared" si="84"/>
        <v>-0.13012038918187971</v>
      </c>
      <c r="D1692">
        <f t="shared" si="85"/>
        <v>-5.8465614616111095E-5</v>
      </c>
      <c r="E1692" s="2">
        <f t="shared" si="86"/>
        <v>1.1420182141621208E-3</v>
      </c>
      <c r="K1692">
        <v>1687</v>
      </c>
      <c r="L1692" s="14">
        <v>2.51427652859576E-4</v>
      </c>
      <c r="M1692" s="14">
        <v>-0.163914149170406</v>
      </c>
    </row>
    <row r="1693" spans="1:13" x14ac:dyDescent="0.55000000000000004">
      <c r="A1693">
        <v>1688</v>
      </c>
      <c r="C1693">
        <f t="shared" si="84"/>
        <v>-6.2495399991973843E-2</v>
      </c>
      <c r="D1693">
        <f t="shared" si="85"/>
        <v>-2.3032850265859793E-4</v>
      </c>
      <c r="E1693" s="2">
        <f t="shared" si="86"/>
        <v>9.607836123501013E-3</v>
      </c>
      <c r="K1693">
        <v>1688</v>
      </c>
      <c r="L1693" s="14">
        <v>8.5736093864204502E-5</v>
      </c>
      <c r="M1693" s="14">
        <v>-0.16051497009662699</v>
      </c>
    </row>
    <row r="1694" spans="1:13" x14ac:dyDescent="0.55000000000000004">
      <c r="A1694">
        <v>1689</v>
      </c>
      <c r="C1694">
        <f t="shared" si="84"/>
        <v>2.0814617297790633E-2</v>
      </c>
      <c r="D1694">
        <f t="shared" si="85"/>
        <v>-3.4438379147474455E-4</v>
      </c>
      <c r="E1694" s="2">
        <f t="shared" si="86"/>
        <v>1.8969122715828776E-2</v>
      </c>
      <c r="K1694">
        <v>1689</v>
      </c>
      <c r="L1694" s="14">
        <v>-1.0142860170757001E-4</v>
      </c>
      <c r="M1694" s="14">
        <v>-0.116913820999566</v>
      </c>
    </row>
    <row r="1695" spans="1:13" x14ac:dyDescent="0.55000000000000004">
      <c r="A1695">
        <v>1690</v>
      </c>
      <c r="C1695">
        <f t="shared" si="84"/>
        <v>9.8900604382638327E-2</v>
      </c>
      <c r="D1695">
        <f t="shared" si="85"/>
        <v>-3.7200600766523398E-4</v>
      </c>
      <c r="E1695" s="2">
        <f t="shared" si="86"/>
        <v>2.0429409271410917E-2</v>
      </c>
      <c r="K1695">
        <v>1690</v>
      </c>
      <c r="L1695" s="14">
        <v>-2.6318987476432E-4</v>
      </c>
      <c r="M1695" s="14">
        <v>-4.4030880152473501E-2</v>
      </c>
    </row>
    <row r="1696" spans="1:13" x14ac:dyDescent="0.55000000000000004">
      <c r="A1696">
        <v>1691</v>
      </c>
      <c r="C1696">
        <f t="shared" si="84"/>
        <v>0.15216462442738349</v>
      </c>
      <c r="D1696">
        <f t="shared" si="85"/>
        <v>-3.0626255719676222E-4</v>
      </c>
      <c r="E1696" s="2">
        <f t="shared" si="86"/>
        <v>1.2607866576135504E-2</v>
      </c>
      <c r="K1696">
        <v>1691</v>
      </c>
      <c r="L1696" s="14">
        <v>-3.5903361097489701E-4</v>
      </c>
      <c r="M1696" s="14">
        <v>3.9879867776556201E-2</v>
      </c>
    </row>
    <row r="1697" spans="1:13" x14ac:dyDescent="0.55000000000000004">
      <c r="A1697">
        <v>1692</v>
      </c>
      <c r="C1697">
        <f t="shared" si="84"/>
        <v>0.16723853111669534</v>
      </c>
      <c r="D1697">
        <f t="shared" si="85"/>
        <v>-1.6365366037562461E-4</v>
      </c>
      <c r="E1697" s="2">
        <f t="shared" si="86"/>
        <v>2.855414185413237E-3</v>
      </c>
      <c r="K1697">
        <v>1692</v>
      </c>
      <c r="L1697" s="14">
        <v>-3.6495515203398998E-4</v>
      </c>
      <c r="M1697" s="14">
        <v>0.113802455424208</v>
      </c>
    </row>
    <row r="1698" spans="1:13" x14ac:dyDescent="0.55000000000000004">
      <c r="A1698">
        <v>1693</v>
      </c>
      <c r="C1698">
        <f t="shared" si="84"/>
        <v>0.1403390916048452</v>
      </c>
      <c r="D1698">
        <f t="shared" si="85"/>
        <v>2.0028855653758586E-5</v>
      </c>
      <c r="E1698" s="2">
        <f t="shared" si="86"/>
        <v>3.565835707936259E-4</v>
      </c>
      <c r="K1698">
        <v>1693</v>
      </c>
      <c r="L1698" s="14">
        <v>-2.7947141124877299E-4</v>
      </c>
      <c r="M1698" s="14">
        <v>0.159222512131689</v>
      </c>
    </row>
    <row r="1699" spans="1:13" x14ac:dyDescent="0.55000000000000004">
      <c r="A1699">
        <v>1694</v>
      </c>
      <c r="C1699">
        <f t="shared" si="84"/>
        <v>7.8217498213475886E-2</v>
      </c>
      <c r="D1699">
        <f t="shared" si="85"/>
        <v>1.9868455109005209E-4</v>
      </c>
      <c r="E1699" s="2">
        <f t="shared" si="86"/>
        <v>7.4903494068187934E-3</v>
      </c>
      <c r="K1699">
        <v>1694</v>
      </c>
      <c r="L1699" s="14">
        <v>-1.23992321801533E-4</v>
      </c>
      <c r="M1699" s="14">
        <v>0.164764302931032</v>
      </c>
    </row>
    <row r="1700" spans="1:13" x14ac:dyDescent="0.55000000000000004">
      <c r="A1700">
        <v>1695</v>
      </c>
      <c r="C1700">
        <f t="shared" si="84"/>
        <v>-3.5350385348182746E-3</v>
      </c>
      <c r="D1700">
        <f t="shared" si="85"/>
        <v>3.2747461214013233E-4</v>
      </c>
      <c r="E1700" s="2">
        <f t="shared" si="86"/>
        <v>1.7576101583818511E-2</v>
      </c>
      <c r="K1700">
        <v>1695</v>
      </c>
      <c r="L1700" s="14">
        <v>6.25414138334211E-5</v>
      </c>
      <c r="M1700" s="14">
        <v>0.12903985193776901</v>
      </c>
    </row>
    <row r="1701" spans="1:13" x14ac:dyDescent="0.55000000000000004">
      <c r="A1701">
        <v>1696</v>
      </c>
      <c r="C1701">
        <f t="shared" si="84"/>
        <v>-8.440035512358568E-2</v>
      </c>
      <c r="D1701">
        <f t="shared" si="85"/>
        <v>3.7407544816133489E-4</v>
      </c>
      <c r="E1701" s="2">
        <f t="shared" si="86"/>
        <v>2.1140265696268212E-2</v>
      </c>
      <c r="K1701">
        <v>1696</v>
      </c>
      <c r="L1701" s="14">
        <v>2.3341126439503201E-4</v>
      </c>
      <c r="M1701" s="14">
        <v>6.0996569521566998E-2</v>
      </c>
    </row>
    <row r="1702" spans="1:13" x14ac:dyDescent="0.55000000000000004">
      <c r="A1702">
        <v>1697</v>
      </c>
      <c r="C1702">
        <f t="shared" si="84"/>
        <v>-0.14408296159527384</v>
      </c>
      <c r="D1702">
        <f t="shared" si="85"/>
        <v>3.2679123157952606E-4</v>
      </c>
      <c r="E1702" s="2">
        <f t="shared" si="86"/>
        <v>1.4825322136740969E-2</v>
      </c>
      <c r="K1702">
        <v>1697</v>
      </c>
      <c r="L1702" s="14">
        <v>3.4582181581054499E-4</v>
      </c>
      <c r="M1702" s="14">
        <v>-2.2323682126557502E-2</v>
      </c>
    </row>
    <row r="1703" spans="1:13" x14ac:dyDescent="0.55000000000000004">
      <c r="A1703">
        <v>1698</v>
      </c>
      <c r="C1703">
        <f t="shared" si="84"/>
        <v>-0.16760378173438892</v>
      </c>
      <c r="D1703">
        <f t="shared" si="85"/>
        <v>1.9748930408503259E-4</v>
      </c>
      <c r="E1703" s="2">
        <f t="shared" si="86"/>
        <v>4.5631312018114276E-3</v>
      </c>
      <c r="K1703">
        <v>1698</v>
      </c>
      <c r="L1703" s="14">
        <v>3.7161914813351197E-4</v>
      </c>
      <c r="M1703" s="14">
        <v>-0.10005282910001501</v>
      </c>
    </row>
    <row r="1704" spans="1:13" x14ac:dyDescent="0.55000000000000004">
      <c r="A1704">
        <v>1699</v>
      </c>
      <c r="C1704">
        <f t="shared" si="84"/>
        <v>-0.14905958546617432</v>
      </c>
      <c r="D1704">
        <f t="shared" si="85"/>
        <v>1.8621724010132548E-5</v>
      </c>
      <c r="E1704" s="2">
        <f t="shared" si="86"/>
        <v>1.3421517099705219E-5</v>
      </c>
      <c r="K1704">
        <v>1699</v>
      </c>
      <c r="L1704" s="14">
        <v>3.0434215944861499E-4</v>
      </c>
      <c r="M1704" s="14">
        <v>-0.15272312434268501</v>
      </c>
    </row>
    <row r="1705" spans="1:13" x14ac:dyDescent="0.55000000000000004">
      <c r="A1705">
        <v>1700</v>
      </c>
      <c r="C1705">
        <f t="shared" si="84"/>
        <v>-9.3104575172735973E-2</v>
      </c>
      <c r="D1705">
        <f t="shared" si="85"/>
        <v>-1.6491951627766824E-4</v>
      </c>
      <c r="E1705" s="2">
        <f t="shared" si="86"/>
        <v>5.4816832671659241E-3</v>
      </c>
      <c r="K1705">
        <v>1700</v>
      </c>
      <c r="L1705" s="14">
        <v>1.6084078892812301E-4</v>
      </c>
      <c r="M1705" s="14">
        <v>-0.16714296566824799</v>
      </c>
    </row>
    <row r="1706" spans="1:13" x14ac:dyDescent="0.55000000000000004">
      <c r="A1706">
        <v>1701</v>
      </c>
      <c r="C1706">
        <f t="shared" si="84"/>
        <v>-1.3782279000281044E-2</v>
      </c>
      <c r="D1706">
        <f t="shared" si="85"/>
        <v>-3.0706943420658105E-4</v>
      </c>
      <c r="E1706" s="2">
        <f t="shared" si="86"/>
        <v>1.5855477547770416E-2</v>
      </c>
      <c r="K1706">
        <v>1701</v>
      </c>
      <c r="L1706" s="14">
        <v>-2.2944154963232299E-5</v>
      </c>
      <c r="M1706" s="14">
        <v>-0.139700814362516</v>
      </c>
    </row>
    <row r="1707" spans="1:13" x14ac:dyDescent="0.55000000000000004">
      <c r="A1707">
        <v>1702</v>
      </c>
      <c r="C1707">
        <f t="shared" si="84"/>
        <v>6.8999078693804616E-2</v>
      </c>
      <c r="D1707">
        <f t="shared" si="85"/>
        <v>-3.7215139666084131E-4</v>
      </c>
      <c r="E1707" s="2">
        <f t="shared" si="86"/>
        <v>2.1394563653296204E-2</v>
      </c>
      <c r="K1707">
        <v>1702</v>
      </c>
      <c r="L1707" s="14">
        <v>-2.00982592908842E-4</v>
      </c>
      <c r="M1707" s="14">
        <v>-7.7269727458758902E-2</v>
      </c>
    </row>
    <row r="1708" spans="1:13" x14ac:dyDescent="0.55000000000000004">
      <c r="A1708">
        <v>1703</v>
      </c>
      <c r="C1708">
        <f t="shared" si="84"/>
        <v>0.13446312202153482</v>
      </c>
      <c r="D1708">
        <f t="shared" si="85"/>
        <v>-3.4383120288304571E-4</v>
      </c>
      <c r="E1708" s="2">
        <f t="shared" si="86"/>
        <v>1.6886763389701881E-2</v>
      </c>
      <c r="K1708">
        <v>1703</v>
      </c>
      <c r="L1708" s="14">
        <v>-3.28683693654944E-4</v>
      </c>
      <c r="M1708" s="14">
        <v>4.5140420336338702E-3</v>
      </c>
    </row>
    <row r="1709" spans="1:13" x14ac:dyDescent="0.55000000000000004">
      <c r="A1709">
        <v>1704</v>
      </c>
      <c r="C1709">
        <f t="shared" si="84"/>
        <v>0.16617975597950804</v>
      </c>
      <c r="D1709">
        <f t="shared" si="85"/>
        <v>-2.2921662456939837E-4</v>
      </c>
      <c r="E1709" s="2">
        <f t="shared" si="86"/>
        <v>6.5630274705972772E-3</v>
      </c>
      <c r="K1709">
        <v>1704</v>
      </c>
      <c r="L1709" s="14">
        <v>-3.7406392431956202E-4</v>
      </c>
      <c r="M1709" s="14">
        <v>8.5167241695619303E-2</v>
      </c>
    </row>
    <row r="1710" spans="1:13" x14ac:dyDescent="0.55000000000000004">
      <c r="A1710">
        <v>1705</v>
      </c>
      <c r="C1710">
        <f t="shared" si="84"/>
        <v>0.15618877397831846</v>
      </c>
      <c r="D1710">
        <f t="shared" si="85"/>
        <v>-5.7073504991389221E-5</v>
      </c>
      <c r="E1710" s="2">
        <f t="shared" si="86"/>
        <v>1.3686652244338985E-4</v>
      </c>
      <c r="K1710">
        <v>1705</v>
      </c>
      <c r="L1710" s="14">
        <v>-3.2575752461422801E-4</v>
      </c>
      <c r="M1710" s="14">
        <v>0.14448977733572599</v>
      </c>
    </row>
    <row r="1711" spans="1:13" x14ac:dyDescent="0.55000000000000004">
      <c r="A1711">
        <v>1706</v>
      </c>
      <c r="C1711">
        <f t="shared" si="84"/>
        <v>0.1069977019071786</v>
      </c>
      <c r="D1711">
        <f t="shared" si="85"/>
        <v>1.2939386132414894E-4</v>
      </c>
      <c r="E1711" s="2">
        <f t="shared" si="86"/>
        <v>3.6755421872944438E-3</v>
      </c>
      <c r="K1711">
        <v>1706</v>
      </c>
      <c r="L1711" s="14">
        <v>-1.95863132016292E-4</v>
      </c>
      <c r="M1711" s="14">
        <v>0.16762395189259699</v>
      </c>
    </row>
    <row r="1712" spans="1:13" x14ac:dyDescent="0.55000000000000004">
      <c r="A1712">
        <v>1707</v>
      </c>
      <c r="C1712">
        <f t="shared" si="84"/>
        <v>3.0952461990322706E-2</v>
      </c>
      <c r="D1712">
        <f t="shared" si="85"/>
        <v>2.8338609585397471E-4</v>
      </c>
      <c r="E1712" s="2">
        <f t="shared" si="86"/>
        <v>1.3882307835390658E-2</v>
      </c>
      <c r="K1712">
        <v>1707</v>
      </c>
      <c r="L1712" s="14">
        <v>-1.6913602958216602E-5</v>
      </c>
      <c r="M1712" s="14">
        <v>0.148775667834463</v>
      </c>
    </row>
    <row r="1713" spans="1:13" x14ac:dyDescent="0.55000000000000004">
      <c r="A1713">
        <v>1708</v>
      </c>
      <c r="C1713">
        <f t="shared" si="84"/>
        <v>-5.286119346044147E-2</v>
      </c>
      <c r="D1713">
        <f t="shared" si="85"/>
        <v>3.6625439363068197E-4</v>
      </c>
      <c r="E1713" s="2">
        <f t="shared" si="86"/>
        <v>2.1178046110116536E-2</v>
      </c>
      <c r="K1713">
        <v>1708</v>
      </c>
      <c r="L1713" s="14">
        <v>1.6627204288511901E-4</v>
      </c>
      <c r="M1713" s="14">
        <v>9.2665594829950404E-2</v>
      </c>
    </row>
    <row r="1714" spans="1:13" x14ac:dyDescent="0.55000000000000004">
      <c r="A1714">
        <v>1709</v>
      </c>
      <c r="C1714">
        <f t="shared" si="84"/>
        <v>-0.12340780357777244</v>
      </c>
      <c r="D1714">
        <f t="shared" si="85"/>
        <v>3.5720055863656887E-4</v>
      </c>
      <c r="E1714" s="2">
        <f t="shared" si="86"/>
        <v>1.8701834931829402E-2</v>
      </c>
      <c r="K1714">
        <v>1709</v>
      </c>
      <c r="L1714" s="14">
        <v>3.0781382411100799E-4</v>
      </c>
      <c r="M1714" s="14">
        <v>1.3346848744660101E-2</v>
      </c>
    </row>
    <row r="1715" spans="1:13" x14ac:dyDescent="0.55000000000000004">
      <c r="A1715">
        <v>1710</v>
      </c>
      <c r="C1715">
        <f t="shared" si="84"/>
        <v>-0.16298165622762442</v>
      </c>
      <c r="D1715">
        <f t="shared" si="85"/>
        <v>2.5849691261631454E-4</v>
      </c>
      <c r="E1715" s="2">
        <f t="shared" si="86"/>
        <v>8.7734989874513943E-3</v>
      </c>
      <c r="K1715">
        <v>1710</v>
      </c>
      <c r="L1715" s="14">
        <v>3.72261723549962E-4</v>
      </c>
      <c r="M1715" s="14">
        <v>-6.9314698406568898E-2</v>
      </c>
    </row>
    <row r="1716" spans="1:13" x14ac:dyDescent="0.55000000000000004">
      <c r="A1716">
        <v>1711</v>
      </c>
      <c r="C1716">
        <f t="shared" si="84"/>
        <v>-0.16165054854549074</v>
      </c>
      <c r="D1716">
        <f t="shared" si="85"/>
        <v>9.4915990211556639E-5</v>
      </c>
      <c r="E1716" s="2">
        <f t="shared" si="86"/>
        <v>7.3086955394734122E-4</v>
      </c>
      <c r="K1716">
        <v>1711</v>
      </c>
      <c r="L1716" s="14">
        <v>3.4347436498175302E-4</v>
      </c>
      <c r="M1716" s="14">
        <v>-0.134615949344701</v>
      </c>
    </row>
    <row r="1717" spans="1:13" x14ac:dyDescent="0.55000000000000004">
      <c r="A1717">
        <v>1712</v>
      </c>
      <c r="C1717">
        <f t="shared" si="84"/>
        <v>-0.11974856050207726</v>
      </c>
      <c r="D1717">
        <f t="shared" si="85"/>
        <v>-9.2486845064651673E-5</v>
      </c>
      <c r="E1717" s="2">
        <f t="shared" si="86"/>
        <v>2.1579035223524379E-3</v>
      </c>
      <c r="K1717">
        <v>1712</v>
      </c>
      <c r="L1717" s="14">
        <v>2.2866172094359699E-4</v>
      </c>
      <c r="M1717" s="14">
        <v>-0.16620180067273099</v>
      </c>
    </row>
    <row r="1718" spans="1:13" x14ac:dyDescent="0.55000000000000004">
      <c r="A1718">
        <v>1713</v>
      </c>
      <c r="C1718">
        <f t="shared" si="84"/>
        <v>-4.7792207872447208E-2</v>
      </c>
      <c r="D1718">
        <f t="shared" si="85"/>
        <v>-2.566774316979734E-4</v>
      </c>
      <c r="E1718" s="2">
        <f t="shared" si="86"/>
        <v>1.1743877463527383E-2</v>
      </c>
      <c r="K1718">
        <v>1713</v>
      </c>
      <c r="L1718" s="14">
        <v>5.6579330380784099E-5</v>
      </c>
      <c r="M1718" s="14">
        <v>-0.15616137998115801</v>
      </c>
    </row>
    <row r="1719" spans="1:13" x14ac:dyDescent="0.55000000000000004">
      <c r="A1719">
        <v>1714</v>
      </c>
      <c r="C1719">
        <f t="shared" si="84"/>
        <v>3.6158981553782096E-2</v>
      </c>
      <c r="D1719">
        <f t="shared" si="85"/>
        <v>-3.5644739330740316E-4</v>
      </c>
      <c r="E1719" s="2">
        <f t="shared" si="86"/>
        <v>2.0497177722282118E-2</v>
      </c>
      <c r="K1719">
        <v>1714</v>
      </c>
      <c r="L1719" s="14">
        <v>-1.2967370446858E-4</v>
      </c>
      <c r="M1719" s="14">
        <v>-0.107009372918434</v>
      </c>
    </row>
    <row r="1720" spans="1:13" x14ac:dyDescent="0.55000000000000004">
      <c r="A1720">
        <v>1715</v>
      </c>
      <c r="C1720">
        <f t="shared" si="84"/>
        <v>0.11103502878041215</v>
      </c>
      <c r="D1720">
        <f t="shared" si="85"/>
        <v>-3.6675657251185421E-4</v>
      </c>
      <c r="E1720" s="2">
        <f t="shared" si="86"/>
        <v>2.0189918595135796E-2</v>
      </c>
      <c r="K1720">
        <v>1715</v>
      </c>
      <c r="L1720" s="14">
        <v>-2.8344915559652797E-4</v>
      </c>
      <c r="M1720" s="14">
        <v>-3.1056204570332601E-2</v>
      </c>
    </row>
    <row r="1721" spans="1:13" x14ac:dyDescent="0.55000000000000004">
      <c r="A1721">
        <v>1716</v>
      </c>
      <c r="C1721">
        <f t="shared" si="84"/>
        <v>0.1580436242164609</v>
      </c>
      <c r="D1721">
        <f t="shared" si="85"/>
        <v>-2.8501758263141017E-4</v>
      </c>
      <c r="E1721" s="2">
        <f t="shared" si="86"/>
        <v>1.1102508431547684E-2</v>
      </c>
      <c r="K1721">
        <v>1716</v>
      </c>
      <c r="L1721" s="14">
        <v>-3.6623300731442298E-4</v>
      </c>
      <c r="M1721" s="14">
        <v>5.2675182871114598E-2</v>
      </c>
    </row>
    <row r="1722" spans="1:13" x14ac:dyDescent="0.55000000000000004">
      <c r="A1722">
        <v>1717</v>
      </c>
      <c r="C1722">
        <f t="shared" si="84"/>
        <v>0.16538660126955743</v>
      </c>
      <c r="D1722">
        <f t="shared" si="85"/>
        <v>-1.3174518720572101E-4</v>
      </c>
      <c r="E1722" s="2">
        <f t="shared" si="86"/>
        <v>1.7785498911742146E-3</v>
      </c>
      <c r="K1722">
        <v>1717</v>
      </c>
      <c r="L1722" s="14">
        <v>-3.57291530405786E-4</v>
      </c>
      <c r="M1722" s="14">
        <v>0.12321374398938</v>
      </c>
    </row>
    <row r="1723" spans="1:13" x14ac:dyDescent="0.55000000000000004">
      <c r="A1723">
        <v>1718</v>
      </c>
      <c r="C1723">
        <f t="shared" si="84"/>
        <v>0.13122102747753311</v>
      </c>
      <c r="D1723">
        <f t="shared" si="85"/>
        <v>5.459247323992983E-5</v>
      </c>
      <c r="E1723" s="2">
        <f t="shared" si="86"/>
        <v>1.0030922156094785E-3</v>
      </c>
      <c r="K1723">
        <v>1718</v>
      </c>
      <c r="L1723" s="14">
        <v>-2.5886417323128103E-4</v>
      </c>
      <c r="M1723" s="14">
        <v>0.16289265856293</v>
      </c>
    </row>
    <row r="1724" spans="1:13" x14ac:dyDescent="0.55000000000000004">
      <c r="A1724">
        <v>1719</v>
      </c>
      <c r="C1724">
        <f t="shared" si="84"/>
        <v>6.4121741708346378E-2</v>
      </c>
      <c r="D1724">
        <f t="shared" si="85"/>
        <v>2.2722857362166484E-4</v>
      </c>
      <c r="E1724" s="2">
        <f t="shared" si="86"/>
        <v>9.5359823546972821E-3</v>
      </c>
      <c r="K1724">
        <v>1719</v>
      </c>
      <c r="L1724" s="14">
        <v>-9.5602677994257603E-5</v>
      </c>
      <c r="M1724" s="14">
        <v>0.161774096286704</v>
      </c>
    </row>
    <row r="1725" spans="1:13" x14ac:dyDescent="0.55000000000000004">
      <c r="A1725">
        <v>1720</v>
      </c>
      <c r="C1725">
        <f t="shared" si="84"/>
        <v>-1.9070749649954231E-2</v>
      </c>
      <c r="D1725">
        <f t="shared" si="85"/>
        <v>3.4283509162212172E-4</v>
      </c>
      <c r="E1725" s="2">
        <f t="shared" si="86"/>
        <v>1.9379133896066839E-2</v>
      </c>
      <c r="K1725">
        <v>1720</v>
      </c>
      <c r="L1725" s="14">
        <v>9.1603101022384994E-5</v>
      </c>
      <c r="M1725" s="14">
        <v>0.120138208021838</v>
      </c>
    </row>
    <row r="1726" spans="1:13" x14ac:dyDescent="0.55000000000000004">
      <c r="A1726">
        <v>1721</v>
      </c>
      <c r="C1726">
        <f t="shared" si="84"/>
        <v>-9.7476884825691432E-2</v>
      </c>
      <c r="D1726">
        <f t="shared" si="85"/>
        <v>3.7239722801699364E-4</v>
      </c>
      <c r="E1726" s="2">
        <f t="shared" si="86"/>
        <v>2.1283846903377892E-2</v>
      </c>
      <c r="K1726">
        <v>1721</v>
      </c>
      <c r="L1726" s="14">
        <v>2.5586631512358802E-4</v>
      </c>
      <c r="M1726" s="14">
        <v>4.8412960274568699E-2</v>
      </c>
    </row>
    <row r="1727" spans="1:13" x14ac:dyDescent="0.55000000000000004">
      <c r="A1727">
        <v>1722</v>
      </c>
      <c r="C1727">
        <f t="shared" si="84"/>
        <v>-0.15141837656049334</v>
      </c>
      <c r="D1727">
        <f t="shared" si="85"/>
        <v>3.0849550969089658E-4</v>
      </c>
      <c r="E1727" s="2">
        <f t="shared" si="86"/>
        <v>1.3451537352387072E-2</v>
      </c>
      <c r="K1727">
        <v>1722</v>
      </c>
      <c r="L1727" s="14">
        <v>3.5604622332270598E-4</v>
      </c>
      <c r="M1727" s="14">
        <v>-3.5437613705668697E-2</v>
      </c>
    </row>
    <row r="1728" spans="1:13" x14ac:dyDescent="0.55000000000000004">
      <c r="A1728">
        <v>1723</v>
      </c>
      <c r="C1728">
        <f t="shared" si="84"/>
        <v>-0.16735704742478807</v>
      </c>
      <c r="D1728">
        <f t="shared" si="85"/>
        <v>1.6716792100300381E-4</v>
      </c>
      <c r="E1728" s="2">
        <f t="shared" si="86"/>
        <v>3.2426681001053049E-3</v>
      </c>
      <c r="K1728">
        <v>1723</v>
      </c>
      <c r="L1728" s="14">
        <v>3.6705214614023802E-4</v>
      </c>
      <c r="M1728" s="14">
        <v>-0.110412617494326</v>
      </c>
    </row>
    <row r="1729" spans="1:13" x14ac:dyDescent="0.55000000000000004">
      <c r="A1729">
        <v>1724</v>
      </c>
      <c r="C1729">
        <f t="shared" si="84"/>
        <v>-0.14129262699271547</v>
      </c>
      <c r="D1729">
        <f t="shared" si="85"/>
        <v>-1.6115292235857797E-5</v>
      </c>
      <c r="E1729" s="2">
        <f t="shared" si="86"/>
        <v>2.70321912370033E-4</v>
      </c>
      <c r="K1729">
        <v>1724</v>
      </c>
      <c r="L1729" s="14">
        <v>2.86127581930744E-4</v>
      </c>
      <c r="M1729" s="14">
        <v>-0.15773409628137799</v>
      </c>
    </row>
    <row r="1730" spans="1:13" x14ac:dyDescent="0.55000000000000004">
      <c r="A1730">
        <v>1725</v>
      </c>
      <c r="C1730">
        <f t="shared" si="84"/>
        <v>-7.9766735397705887E-2</v>
      </c>
      <c r="D1730">
        <f t="shared" si="85"/>
        <v>-1.9535390680814487E-4</v>
      </c>
      <c r="E1730" s="2">
        <f t="shared" si="86"/>
        <v>7.3587842945701757E-3</v>
      </c>
      <c r="K1730">
        <v>1725</v>
      </c>
      <c r="L1730" s="14">
        <v>1.3354058982004201E-4</v>
      </c>
      <c r="M1730" s="14">
        <v>-0.165550092143465</v>
      </c>
    </row>
    <row r="1731" spans="1:13" x14ac:dyDescent="0.55000000000000004">
      <c r="A1731">
        <v>1726</v>
      </c>
      <c r="C1731">
        <f t="shared" si="84"/>
        <v>1.7789254321413518E-3</v>
      </c>
      <c r="D1731">
        <f t="shared" si="85"/>
        <v>-3.2556280850455383E-4</v>
      </c>
      <c r="E1731" s="2">
        <f t="shared" si="86"/>
        <v>1.7870867996769135E-2</v>
      </c>
      <c r="K1731">
        <v>1726</v>
      </c>
      <c r="L1731" s="14">
        <v>-5.2492471436764902E-5</v>
      </c>
      <c r="M1731" s="14">
        <v>-0.131903040430009</v>
      </c>
    </row>
    <row r="1732" spans="1:13" x14ac:dyDescent="0.55000000000000004">
      <c r="A1732">
        <v>1727</v>
      </c>
      <c r="C1732">
        <f t="shared" si="84"/>
        <v>8.2878113475300344E-2</v>
      </c>
      <c r="D1732">
        <f t="shared" si="85"/>
        <v>-3.7406230758698527E-4</v>
      </c>
      <c r="E1732" s="2">
        <f t="shared" si="86"/>
        <v>2.1933067201782234E-2</v>
      </c>
      <c r="K1732">
        <v>1727</v>
      </c>
      <c r="L1732" s="14">
        <v>-2.2537846758258201E-4</v>
      </c>
      <c r="M1732" s="14">
        <v>-6.5220053973801595E-2</v>
      </c>
    </row>
    <row r="1733" spans="1:13" x14ac:dyDescent="0.55000000000000004">
      <c r="A1733">
        <v>1728</v>
      </c>
      <c r="C1733">
        <f t="shared" si="84"/>
        <v>0.14317664196879173</v>
      </c>
      <c r="D1733">
        <f t="shared" si="85"/>
        <v>-3.2868005207359823E-4</v>
      </c>
      <c r="E1733" s="2">
        <f t="shared" si="86"/>
        <v>1.5719879190523242E-2</v>
      </c>
      <c r="K1733">
        <v>1728</v>
      </c>
      <c r="L1733" s="14">
        <v>-3.41817028375835E-4</v>
      </c>
      <c r="M1733" s="14">
        <v>1.7797699595986399E-2</v>
      </c>
    </row>
    <row r="1734" spans="1:13" x14ac:dyDescent="0.55000000000000004">
      <c r="A1734">
        <v>1729</v>
      </c>
      <c r="C1734">
        <f t="shared" ref="C1734:C1797" si="87">$D$1*COS($B$2*(A1734-$L$2)+$B$1)</f>
        <v>0.16754085125224868</v>
      </c>
      <c r="D1734">
        <f t="shared" ref="D1734:D1797" si="88">$D$2*COS($B$2*(A1734-$L$3)+$B$3)</f>
        <v>-2.0080603151668389E-4</v>
      </c>
      <c r="E1734" s="2">
        <f t="shared" ref="E1734:E1797" si="89">(M1734-C1734)^2</f>
        <v>5.0670112829134155E-3</v>
      </c>
      <c r="K1734">
        <v>1729</v>
      </c>
      <c r="L1734" s="14">
        <v>-3.7264539393346198E-4</v>
      </c>
      <c r="M1734" s="14">
        <v>9.6357908893047101E-2</v>
      </c>
    </row>
    <row r="1735" spans="1:13" x14ac:dyDescent="0.55000000000000004">
      <c r="A1735">
        <v>1730</v>
      </c>
      <c r="C1735">
        <f t="shared" si="87"/>
        <v>0.14985583835264993</v>
      </c>
      <c r="D1735">
        <f t="shared" si="88"/>
        <v>-2.2533929703739019E-5</v>
      </c>
      <c r="E1735" s="2">
        <f t="shared" si="89"/>
        <v>8.6275079388282479E-7</v>
      </c>
      <c r="K1735">
        <v>1730</v>
      </c>
      <c r="L1735" s="14">
        <v>-3.1014240885626E-4</v>
      </c>
      <c r="M1735" s="14">
        <v>0.15078468214677401</v>
      </c>
    </row>
    <row r="1736" spans="1:13" x14ac:dyDescent="0.55000000000000004">
      <c r="A1736">
        <v>1731</v>
      </c>
      <c r="C1736">
        <f t="shared" si="87"/>
        <v>9.4560168737486336E-2</v>
      </c>
      <c r="D1736">
        <f t="shared" si="88"/>
        <v>1.613937134860653E-4</v>
      </c>
      <c r="E1736" s="2">
        <f t="shared" si="89"/>
        <v>5.3124167537984407E-3</v>
      </c>
      <c r="K1736">
        <v>1731</v>
      </c>
      <c r="L1736" s="14">
        <v>-1.6996233349718401E-4</v>
      </c>
      <c r="M1736" s="14">
        <v>0.16744649635658401</v>
      </c>
    </row>
    <row r="1737" spans="1:13" x14ac:dyDescent="0.55000000000000004">
      <c r="A1737">
        <v>1732</v>
      </c>
      <c r="C1737">
        <f t="shared" si="87"/>
        <v>1.5531889939757459E-2</v>
      </c>
      <c r="D1737">
        <f t="shared" si="88"/>
        <v>3.0481493650099458E-4</v>
      </c>
      <c r="E1737" s="2">
        <f t="shared" si="89"/>
        <v>1.6037286089881111E-2</v>
      </c>
      <c r="K1737">
        <v>1732</v>
      </c>
      <c r="L1737" s="14">
        <v>1.27858626560315E-5</v>
      </c>
      <c r="M1737" s="14">
        <v>0.14217029679123799</v>
      </c>
    </row>
    <row r="1738" spans="1:13" x14ac:dyDescent="0.55000000000000004">
      <c r="A1738">
        <v>1733</v>
      </c>
      <c r="C1738">
        <f t="shared" si="87"/>
        <v>-6.7394565847090651E-2</v>
      </c>
      <c r="D1738">
        <f t="shared" si="88"/>
        <v>3.7173403544447654E-4</v>
      </c>
      <c r="E1738" s="2">
        <f t="shared" si="89"/>
        <v>2.2106108237909206E-2</v>
      </c>
      <c r="K1738">
        <v>1733</v>
      </c>
      <c r="L1738" s="14">
        <v>1.9233176018931E-4</v>
      </c>
      <c r="M1738" s="14">
        <v>8.1286664434035302E-2</v>
      </c>
    </row>
    <row r="1739" spans="1:13" x14ac:dyDescent="0.55000000000000004">
      <c r="A1739">
        <v>1734</v>
      </c>
      <c r="C1739">
        <f t="shared" si="87"/>
        <v>-0.13340640617068364</v>
      </c>
      <c r="D1739">
        <f t="shared" si="88"/>
        <v>3.4535572702367947E-4</v>
      </c>
      <c r="E1739" s="2">
        <f t="shared" si="89"/>
        <v>1.78090863609866E-2</v>
      </c>
      <c r="K1739">
        <v>1734</v>
      </c>
      <c r="L1739" s="14">
        <v>3.23706975243558E-4</v>
      </c>
      <c r="M1739" s="14">
        <v>4.4282703471667E-5</v>
      </c>
    </row>
    <row r="1740" spans="1:13" x14ac:dyDescent="0.55000000000000004">
      <c r="A1740">
        <v>1735</v>
      </c>
      <c r="C1740">
        <f t="shared" si="87"/>
        <v>-0.16593605052983273</v>
      </c>
      <c r="D1740">
        <f t="shared" si="88"/>
        <v>2.3230041064229405E-4</v>
      </c>
      <c r="E1740" s="2">
        <f t="shared" si="89"/>
        <v>7.1786409113590976E-3</v>
      </c>
      <c r="K1740">
        <v>1735</v>
      </c>
      <c r="L1740" s="14">
        <v>3.7400777021577201E-4</v>
      </c>
      <c r="M1740" s="14">
        <v>-8.1209189904886306E-2</v>
      </c>
    </row>
    <row r="1741" spans="1:13" x14ac:dyDescent="0.55000000000000004">
      <c r="A1741">
        <v>1736</v>
      </c>
      <c r="C1741">
        <f t="shared" si="87"/>
        <v>-0.15681924386078927</v>
      </c>
      <c r="D1741">
        <f t="shared" si="88"/>
        <v>6.094258769331607E-5</v>
      </c>
      <c r="E1741" s="2">
        <f t="shared" si="89"/>
        <v>2.1597026287863071E-4</v>
      </c>
      <c r="K1741">
        <v>1736</v>
      </c>
      <c r="L1741" s="14">
        <v>3.3063599896168401E-4</v>
      </c>
      <c r="M1741" s="14">
        <v>-0.142123317116326</v>
      </c>
    </row>
    <row r="1742" spans="1:13" x14ac:dyDescent="0.55000000000000004">
      <c r="A1742">
        <v>1737</v>
      </c>
      <c r="C1742">
        <f t="shared" si="87"/>
        <v>-0.10834411247054201</v>
      </c>
      <c r="D1742">
        <f t="shared" si="88"/>
        <v>-1.257105401975772E-4</v>
      </c>
      <c r="E1742" s="2">
        <f t="shared" si="89"/>
        <v>3.492534057667457E-3</v>
      </c>
      <c r="K1742">
        <v>1737</v>
      </c>
      <c r="L1742" s="14">
        <v>2.0445439065081599E-4</v>
      </c>
      <c r="M1742" s="14">
        <v>-0.16744177788693099</v>
      </c>
    </row>
    <row r="1743" spans="1:13" x14ac:dyDescent="0.55000000000000004">
      <c r="A1743">
        <v>1738</v>
      </c>
      <c r="C1743">
        <f t="shared" si="87"/>
        <v>-3.267689256326211E-2</v>
      </c>
      <c r="D1743">
        <f t="shared" si="88"/>
        <v>-2.8081297226726536E-4</v>
      </c>
      <c r="E1743" s="2">
        <f t="shared" si="89"/>
        <v>1.3958598791409423E-2</v>
      </c>
      <c r="K1743">
        <v>1738</v>
      </c>
      <c r="L1743" s="14">
        <v>2.70659118584922E-5</v>
      </c>
      <c r="M1743" s="14">
        <v>-0.15082340665237701</v>
      </c>
    </row>
    <row r="1744" spans="1:13" x14ac:dyDescent="0.55000000000000004">
      <c r="A1744">
        <v>1739</v>
      </c>
      <c r="C1744">
        <f t="shared" si="87"/>
        <v>5.1191538603617318E-2</v>
      </c>
      <c r="D1744">
        <f t="shared" si="88"/>
        <v>-3.6543726736696215E-4</v>
      </c>
      <c r="E1744" s="2">
        <f t="shared" si="89"/>
        <v>2.179223013809117E-2</v>
      </c>
      <c r="K1744">
        <v>1739</v>
      </c>
      <c r="L1744" s="14">
        <v>-1.5710139246351699E-4</v>
      </c>
      <c r="M1744" s="14">
        <v>-9.6430377581247201E-2</v>
      </c>
    </row>
    <row r="1745" spans="1:13" x14ac:dyDescent="0.55000000000000004">
      <c r="A1745">
        <v>1740</v>
      </c>
      <c r="C1745">
        <f t="shared" si="87"/>
        <v>0.12221197261258973</v>
      </c>
      <c r="D1745">
        <f t="shared" si="88"/>
        <v>-3.5834451116436357E-4</v>
      </c>
      <c r="E1745" s="2">
        <f t="shared" si="89"/>
        <v>1.962737530921858E-2</v>
      </c>
      <c r="K1745">
        <v>1740</v>
      </c>
      <c r="L1745" s="14">
        <v>-3.0192167845675602E-4</v>
      </c>
      <c r="M1745" s="14">
        <v>-1.7885762234261301E-2</v>
      </c>
    </row>
    <row r="1746" spans="1:13" x14ac:dyDescent="0.55000000000000004">
      <c r="A1746">
        <v>1741</v>
      </c>
      <c r="C1746">
        <f t="shared" si="87"/>
        <v>0.16255977752037265</v>
      </c>
      <c r="D1746">
        <f t="shared" si="88"/>
        <v>-2.613148359627836E-4</v>
      </c>
      <c r="E1746" s="2">
        <f t="shared" si="89"/>
        <v>9.4909144285340863E-3</v>
      </c>
      <c r="K1746">
        <v>1741</v>
      </c>
      <c r="L1746" s="14">
        <v>-3.7112380709438498E-4</v>
      </c>
      <c r="M1746" s="14">
        <v>6.5138453219508799E-2</v>
      </c>
    </row>
    <row r="1747" spans="1:13" x14ac:dyDescent="0.55000000000000004">
      <c r="A1747">
        <v>1742</v>
      </c>
      <c r="C1747">
        <f t="shared" si="87"/>
        <v>0.16210850475893551</v>
      </c>
      <c r="D1747">
        <f t="shared" si="88"/>
        <v>-9.8700645015564493E-5</v>
      </c>
      <c r="E1747" s="2">
        <f t="shared" si="89"/>
        <v>9.1567763328179164E-4</v>
      </c>
      <c r="K1747">
        <v>1742</v>
      </c>
      <c r="L1747" s="14">
        <v>-3.4737567596027102E-4</v>
      </c>
      <c r="M1747" s="14">
        <v>0.13184833897482601</v>
      </c>
    </row>
    <row r="1748" spans="1:13" x14ac:dyDescent="0.55000000000000004">
      <c r="A1748">
        <v>1743</v>
      </c>
      <c r="C1748">
        <f t="shared" si="87"/>
        <v>0.12097141427974001</v>
      </c>
      <c r="D1748">
        <f t="shared" si="88"/>
        <v>8.8685327385687687E-5</v>
      </c>
      <c r="E1748" s="2">
        <f t="shared" si="89"/>
        <v>1.9860014364167056E-3</v>
      </c>
      <c r="K1748">
        <v>1743</v>
      </c>
      <c r="L1748" s="14">
        <v>-2.3662515181966401E-4</v>
      </c>
      <c r="M1748" s="14">
        <v>0.16553599030618399</v>
      </c>
    </row>
    <row r="1749" spans="1:13" x14ac:dyDescent="0.55000000000000004">
      <c r="A1749">
        <v>1744</v>
      </c>
      <c r="C1749">
        <f t="shared" si="87"/>
        <v>4.9473048691268548E-2</v>
      </c>
      <c r="D1749">
        <f t="shared" si="88"/>
        <v>2.538131519528247E-4</v>
      </c>
      <c r="E1749" s="2">
        <f t="shared" si="89"/>
        <v>1.1726957414858885E-2</v>
      </c>
      <c r="K1749">
        <v>1744</v>
      </c>
      <c r="L1749" s="14">
        <v>-6.6610390489950705E-5</v>
      </c>
      <c r="M1749" s="14">
        <v>0.15776412595462799</v>
      </c>
    </row>
    <row r="1750" spans="1:13" x14ac:dyDescent="0.55000000000000004">
      <c r="A1750">
        <v>1745</v>
      </c>
      <c r="C1750">
        <f t="shared" si="87"/>
        <v>-3.4442009308988948E-2</v>
      </c>
      <c r="D1750">
        <f t="shared" si="88"/>
        <v>3.5523922533613043E-4</v>
      </c>
      <c r="E1750" s="2">
        <f t="shared" si="89"/>
        <v>2.1002173590956769E-2</v>
      </c>
      <c r="K1750">
        <v>1745</v>
      </c>
      <c r="L1750" s="14">
        <v>1.20087356358833E-4</v>
      </c>
      <c r="M1750" s="14">
        <v>0.11047925756015201</v>
      </c>
    </row>
    <row r="1751" spans="1:13" x14ac:dyDescent="0.55000000000000004">
      <c r="A1751">
        <v>1746</v>
      </c>
      <c r="C1751">
        <f t="shared" si="87"/>
        <v>-0.10971284895276556</v>
      </c>
      <c r="D1751">
        <f t="shared" si="88"/>
        <v>3.6750774101007225E-4</v>
      </c>
      <c r="E1751" s="2">
        <f t="shared" si="89"/>
        <v>2.1093792762453649E-2</v>
      </c>
      <c r="K1751">
        <v>1746</v>
      </c>
      <c r="L1751" s="14">
        <v>2.7670847983967398E-4</v>
      </c>
      <c r="M1751" s="14">
        <v>3.5524173746178701E-2</v>
      </c>
    </row>
    <row r="1752" spans="1:13" x14ac:dyDescent="0.55000000000000004">
      <c r="A1752">
        <v>1747</v>
      </c>
      <c r="C1752">
        <f t="shared" si="87"/>
        <v>-0.15744807607336203</v>
      </c>
      <c r="D1752">
        <f t="shared" si="88"/>
        <v>2.8753956013945556E-4</v>
      </c>
      <c r="E1752" s="2">
        <f t="shared" si="89"/>
        <v>1.1907156136562558E-2</v>
      </c>
      <c r="K1752">
        <v>1747</v>
      </c>
      <c r="L1752" s="14">
        <v>3.6402624796988197E-4</v>
      </c>
      <c r="M1752" s="14">
        <v>-4.8328159758499703E-2</v>
      </c>
    </row>
    <row r="1753" spans="1:13" x14ac:dyDescent="0.55000000000000004">
      <c r="A1753">
        <v>1748</v>
      </c>
      <c r="C1753">
        <f t="shared" si="87"/>
        <v>-0.16566715484175895</v>
      </c>
      <c r="D1753">
        <f t="shared" si="88"/>
        <v>1.3540501052813721E-4</v>
      </c>
      <c r="E1753" s="2">
        <f t="shared" si="89"/>
        <v>2.0785163940376986E-3</v>
      </c>
      <c r="K1753">
        <v>1748</v>
      </c>
      <c r="L1753" s="14">
        <v>3.6017138404113999E-4</v>
      </c>
      <c r="M1753" s="14">
        <v>-0.120076405845524</v>
      </c>
    </row>
    <row r="1754" spans="1:13" x14ac:dyDescent="0.55000000000000004">
      <c r="A1754">
        <v>1749</v>
      </c>
      <c r="C1754">
        <f t="shared" si="87"/>
        <v>-0.13230726973201351</v>
      </c>
      <c r="D1754">
        <f t="shared" si="88"/>
        <v>-5.0713342614101553E-5</v>
      </c>
      <c r="E1754" s="2">
        <f t="shared" si="89"/>
        <v>8.6691977802371561E-4</v>
      </c>
      <c r="K1754">
        <v>1749</v>
      </c>
      <c r="L1754" s="14">
        <v>2.6610936263824002E-4</v>
      </c>
      <c r="M1754" s="14">
        <v>-0.16175077118859499</v>
      </c>
    </row>
    <row r="1755" spans="1:13" x14ac:dyDescent="0.55000000000000004">
      <c r="A1755">
        <v>1750</v>
      </c>
      <c r="C1755">
        <f t="shared" si="87"/>
        <v>-6.574104873540744E-2</v>
      </c>
      <c r="D1755">
        <f t="shared" si="88"/>
        <v>-2.2410371571391637E-4</v>
      </c>
      <c r="E1755" s="2">
        <f t="shared" si="89"/>
        <v>9.4425149143343157E-3</v>
      </c>
      <c r="K1755">
        <v>1750</v>
      </c>
      <c r="L1755" s="14">
        <v>1.0539860053995701E-4</v>
      </c>
      <c r="M1755" s="14">
        <v>-0.162913652458547</v>
      </c>
    </row>
    <row r="1756" spans="1:13" x14ac:dyDescent="0.55000000000000004">
      <c r="A1756">
        <v>1751</v>
      </c>
      <c r="C1756">
        <f t="shared" si="87"/>
        <v>1.732478978182023E-2</v>
      </c>
      <c r="D1756">
        <f t="shared" si="88"/>
        <v>-3.4124877990050631E-4</v>
      </c>
      <c r="E1756" s="2">
        <f t="shared" si="89"/>
        <v>1.9767963118884506E-2</v>
      </c>
      <c r="K1756">
        <v>1751</v>
      </c>
      <c r="L1756" s="14">
        <v>-8.1709894909007304E-5</v>
      </c>
      <c r="M1756" s="14">
        <v>-0.123273798827328</v>
      </c>
    </row>
    <row r="1757" spans="1:13" x14ac:dyDescent="0.55000000000000004">
      <c r="A1757">
        <v>1752</v>
      </c>
      <c r="C1757">
        <f t="shared" si="87"/>
        <v>9.6042471241465963E-2</v>
      </c>
      <c r="D1757">
        <f t="shared" si="88"/>
        <v>-3.7274759328683317E-4</v>
      </c>
      <c r="E1757" s="2">
        <f t="shared" si="89"/>
        <v>2.2141954489744761E-2</v>
      </c>
      <c r="K1757">
        <v>1752</v>
      </c>
      <c r="L1757" s="14">
        <v>-2.4835364028662199E-4</v>
      </c>
      <c r="M1757" s="14">
        <v>-5.2759257544676703E-2</v>
      </c>
    </row>
    <row r="1758" spans="1:13" x14ac:dyDescent="0.55000000000000004">
      <c r="A1758">
        <v>1753</v>
      </c>
      <c r="C1758">
        <f t="shared" si="87"/>
        <v>0.15065551683477832</v>
      </c>
      <c r="D1758">
        <f t="shared" si="88"/>
        <v>-3.1069461765458826E-4</v>
      </c>
      <c r="E1758" s="2">
        <f t="shared" si="89"/>
        <v>1.4324822316495345E-2</v>
      </c>
      <c r="K1758">
        <v>1753</v>
      </c>
      <c r="L1758" s="14">
        <v>-3.5279567578032199E-4</v>
      </c>
      <c r="M1758" s="14">
        <v>3.09691670847114E-2</v>
      </c>
    </row>
    <row r="1759" spans="1:13" x14ac:dyDescent="0.55000000000000004">
      <c r="A1759">
        <v>1754</v>
      </c>
      <c r="C1759">
        <f t="shared" si="87"/>
        <v>0.16745720326892441</v>
      </c>
      <c r="D1759">
        <f t="shared" si="88"/>
        <v>-1.706638419151725E-4</v>
      </c>
      <c r="E1759" s="2">
        <f t="shared" si="89"/>
        <v>3.6621900769759613E-3</v>
      </c>
      <c r="K1759">
        <v>1754</v>
      </c>
      <c r="L1759" s="14">
        <v>-3.6887784568935799E-4</v>
      </c>
      <c r="M1759" s="14">
        <v>0.106941171698968</v>
      </c>
    </row>
    <row r="1760" spans="1:13" x14ac:dyDescent="0.55000000000000004">
      <c r="A1760">
        <v>1755</v>
      </c>
      <c r="C1760">
        <f t="shared" si="87"/>
        <v>0.14223066140061991</v>
      </c>
      <c r="D1760">
        <f t="shared" si="88"/>
        <v>1.2199960837348105E-5</v>
      </c>
      <c r="E1760" s="2">
        <f t="shared" si="89"/>
        <v>1.9316649672048976E-4</v>
      </c>
      <c r="K1760">
        <v>1755</v>
      </c>
      <c r="L1760" s="14">
        <v>-2.9257227079347299E-4</v>
      </c>
      <c r="M1760" s="14">
        <v>0.156129096446354</v>
      </c>
    </row>
    <row r="1761" spans="1:13" x14ac:dyDescent="0.55000000000000004">
      <c r="A1761">
        <v>1756</v>
      </c>
      <c r="C1761">
        <f t="shared" si="87"/>
        <v>8.1307221505762375E-2</v>
      </c>
      <c r="D1761">
        <f t="shared" si="88"/>
        <v>1.9200183057329706E-4</v>
      </c>
      <c r="E1761" s="2">
        <f t="shared" si="89"/>
        <v>7.2090795977170566E-3</v>
      </c>
      <c r="K1761">
        <v>1756</v>
      </c>
      <c r="L1761" s="14">
        <v>-1.42990155690763E-4</v>
      </c>
      <c r="M1761" s="14">
        <v>0.166213520434152</v>
      </c>
    </row>
    <row r="1762" spans="1:13" x14ac:dyDescent="0.55000000000000004">
      <c r="A1762">
        <v>1757</v>
      </c>
      <c r="C1762">
        <f t="shared" si="87"/>
        <v>-2.2617166507263449E-5</v>
      </c>
      <c r="D1762">
        <f t="shared" si="88"/>
        <v>3.236152879135016E-4</v>
      </c>
      <c r="E1762" s="2">
        <f t="shared" si="89"/>
        <v>1.814176091829291E-2</v>
      </c>
      <c r="K1762">
        <v>1757</v>
      </c>
      <c r="L1762" s="14">
        <v>4.2404730951224599E-5</v>
      </c>
      <c r="M1762" s="14">
        <v>0.13466873711539501</v>
      </c>
    </row>
    <row r="1763" spans="1:13" x14ac:dyDescent="0.55000000000000004">
      <c r="A1763">
        <v>1758</v>
      </c>
      <c r="C1763">
        <f t="shared" si="87"/>
        <v>-8.1346779407249131E-2</v>
      </c>
      <c r="D1763">
        <f t="shared" si="88"/>
        <v>3.7400812925762495E-4</v>
      </c>
      <c r="E1763" s="2">
        <f t="shared" si="89"/>
        <v>2.2723184501808196E-2</v>
      </c>
      <c r="K1763">
        <v>1758</v>
      </c>
      <c r="L1763" s="14">
        <v>2.17179089666626E-4</v>
      </c>
      <c r="M1763" s="14">
        <v>6.9395333161893905E-2</v>
      </c>
    </row>
    <row r="1764" spans="1:13" x14ac:dyDescent="0.55000000000000004">
      <c r="A1764">
        <v>1759</v>
      </c>
      <c r="C1764">
        <f t="shared" si="87"/>
        <v>-0.14225461467051026</v>
      </c>
      <c r="D1764">
        <f t="shared" si="88"/>
        <v>3.3053281362457757E-4</v>
      </c>
      <c r="E1764" s="2">
        <f t="shared" si="89"/>
        <v>1.6639981480892567E-2</v>
      </c>
      <c r="K1764">
        <v>1759</v>
      </c>
      <c r="L1764" s="14">
        <v>3.3755959809376101E-4</v>
      </c>
      <c r="M1764" s="14">
        <v>-1.3258562479396401E-2</v>
      </c>
    </row>
    <row r="1765" spans="1:13" x14ac:dyDescent="0.55000000000000004">
      <c r="A1765">
        <v>1760</v>
      </c>
      <c r="C1765">
        <f t="shared" si="87"/>
        <v>-0.16745954014133921</v>
      </c>
      <c r="D1765">
        <f t="shared" si="88"/>
        <v>2.0410072885184021E-4</v>
      </c>
      <c r="E1765" s="2">
        <f t="shared" si="89"/>
        <v>5.6051831710090712E-3</v>
      </c>
      <c r="K1765">
        <v>1760</v>
      </c>
      <c r="L1765" s="14">
        <v>3.7339621111059598E-4</v>
      </c>
      <c r="M1765" s="14">
        <v>-9.2591768897571897E-2</v>
      </c>
    </row>
    <row r="1766" spans="1:13" x14ac:dyDescent="0.55000000000000004">
      <c r="A1766">
        <v>1761</v>
      </c>
      <c r="C1766">
        <f t="shared" si="87"/>
        <v>-0.15063565080405394</v>
      </c>
      <c r="D1766">
        <f t="shared" si="88"/>
        <v>2.644366323867027E-5</v>
      </c>
      <c r="E1766" s="2">
        <f t="shared" si="89"/>
        <v>3.6132626809418171E-6</v>
      </c>
      <c r="K1766">
        <v>1761</v>
      </c>
      <c r="L1766" s="14">
        <v>3.15713426672857E-4</v>
      </c>
      <c r="M1766" s="14">
        <v>-0.148734792397717</v>
      </c>
    </row>
    <row r="1767" spans="1:13" x14ac:dyDescent="0.55000000000000004">
      <c r="A1767">
        <v>1762</v>
      </c>
      <c r="C1767">
        <f t="shared" si="87"/>
        <v>-9.6005388263040087E-2</v>
      </c>
      <c r="D1767">
        <f t="shared" si="88"/>
        <v>-1.5785020445797669E-4</v>
      </c>
      <c r="E1767" s="2">
        <f t="shared" si="89"/>
        <v>5.1295499069608499E-3</v>
      </c>
      <c r="K1767">
        <v>1762</v>
      </c>
      <c r="L1767" s="14">
        <v>1.7895825598099199E-4</v>
      </c>
      <c r="M1767" s="14">
        <v>-0.16762626445818901</v>
      </c>
    </row>
    <row r="1768" spans="1:13" x14ac:dyDescent="0.55000000000000004">
      <c r="A1768">
        <v>1763</v>
      </c>
      <c r="C1768">
        <f t="shared" si="87"/>
        <v>-1.7279796901362606E-2</v>
      </c>
      <c r="D1768">
        <f t="shared" si="88"/>
        <v>-3.025269980545424E-4</v>
      </c>
      <c r="E1768" s="2">
        <f t="shared" si="89"/>
        <v>1.6193810033627822E-2</v>
      </c>
      <c r="K1768">
        <v>1763</v>
      </c>
      <c r="L1768" s="14">
        <v>-2.6181200977334398E-6</v>
      </c>
      <c r="M1768" s="14">
        <v>-0.14453469870725699</v>
      </c>
    </row>
    <row r="1769" spans="1:13" x14ac:dyDescent="0.55000000000000004">
      <c r="A1769">
        <v>1764</v>
      </c>
      <c r="C1769">
        <f t="shared" si="87"/>
        <v>6.5782659253837902E-2</v>
      </c>
      <c r="D1769">
        <f t="shared" si="88"/>
        <v>-3.7127589190381031E-4</v>
      </c>
      <c r="E1769" s="2">
        <f t="shared" si="89"/>
        <v>2.2808907133215848E-2</v>
      </c>
      <c r="K1769">
        <v>1764</v>
      </c>
      <c r="L1769" s="14">
        <v>-1.8353877175634399E-4</v>
      </c>
      <c r="M1769" s="14">
        <v>-8.5243521036917805E-2</v>
      </c>
    </row>
    <row r="1770" spans="1:13" x14ac:dyDescent="0.55000000000000004">
      <c r="A1770">
        <v>1765</v>
      </c>
      <c r="C1770">
        <f t="shared" si="87"/>
        <v>0.13233505452438951</v>
      </c>
      <c r="D1770">
        <f t="shared" si="88"/>
        <v>-3.4684236276059368E-4</v>
      </c>
      <c r="E1770" s="2">
        <f t="shared" si="89"/>
        <v>1.875191430046361E-2</v>
      </c>
      <c r="K1770">
        <v>1765</v>
      </c>
      <c r="L1770" s="14">
        <v>-3.1849099943670001E-4</v>
      </c>
      <c r="M1770" s="14">
        <v>-4.6025747104691296E-3</v>
      </c>
    </row>
    <row r="1771" spans="1:13" x14ac:dyDescent="0.55000000000000004">
      <c r="A1771">
        <v>1766</v>
      </c>
      <c r="C1771">
        <f t="shared" si="87"/>
        <v>0.16567414051150647</v>
      </c>
      <c r="D1771">
        <f t="shared" si="88"/>
        <v>-2.3535871142156567E-4</v>
      </c>
      <c r="E1771" s="2">
        <f t="shared" si="89"/>
        <v>7.8292458028704787E-3</v>
      </c>
      <c r="K1771">
        <v>1766</v>
      </c>
      <c r="L1771" s="14">
        <v>-3.7367518053341403E-4</v>
      </c>
      <c r="M1771" s="14">
        <v>7.7191115004517405E-2</v>
      </c>
    </row>
    <row r="1772" spans="1:13" x14ac:dyDescent="0.55000000000000004">
      <c r="A1772">
        <v>1767</v>
      </c>
      <c r="C1772">
        <f t="shared" si="87"/>
        <v>0.15743250936424605</v>
      </c>
      <c r="D1772">
        <f t="shared" si="88"/>
        <v>-6.4804984485076792E-5</v>
      </c>
      <c r="E1772" s="2">
        <f t="shared" si="89"/>
        <v>3.1615323049001982E-4</v>
      </c>
      <c r="K1772">
        <v>1767</v>
      </c>
      <c r="L1772" s="14">
        <v>-3.3527009455300999E-4</v>
      </c>
      <c r="M1772" s="14">
        <v>0.139651811107709</v>
      </c>
    </row>
    <row r="1773" spans="1:13" x14ac:dyDescent="0.55000000000000004">
      <c r="A1773">
        <v>1768</v>
      </c>
      <c r="C1773">
        <f t="shared" si="87"/>
        <v>0.10967863678111529</v>
      </c>
      <c r="D1773">
        <f t="shared" si="88"/>
        <v>1.2201342757624765E-4</v>
      </c>
      <c r="E1773" s="2">
        <f t="shared" si="89"/>
        <v>3.3013307512610663E-3</v>
      </c>
      <c r="K1773">
        <v>1768</v>
      </c>
      <c r="L1773" s="14">
        <v>-2.12894533527135E-4</v>
      </c>
      <c r="M1773" s="14">
        <v>0.167135844782036</v>
      </c>
    </row>
    <row r="1774" spans="1:13" x14ac:dyDescent="0.55000000000000004">
      <c r="A1774">
        <v>1769</v>
      </c>
      <c r="C1774">
        <f t="shared" si="87"/>
        <v>3.4397738207946227E-2</v>
      </c>
      <c r="D1774">
        <f t="shared" si="88"/>
        <v>2.7820904115626657E-4</v>
      </c>
      <c r="E1774" s="2">
        <f t="shared" si="89"/>
        <v>1.400954673070239E-2</v>
      </c>
      <c r="K1774">
        <v>1769</v>
      </c>
      <c r="L1774" s="14">
        <v>-3.7198215877586903E-5</v>
      </c>
      <c r="M1774" s="14">
        <v>0.15275966929519399</v>
      </c>
    </row>
    <row r="1775" spans="1:13" x14ac:dyDescent="0.55000000000000004">
      <c r="A1775">
        <v>1770</v>
      </c>
      <c r="C1775">
        <f t="shared" si="87"/>
        <v>-4.9516267608041509E-2</v>
      </c>
      <c r="D1775">
        <f t="shared" si="88"/>
        <v>3.6458004958705553E-4</v>
      </c>
      <c r="E1775" s="2">
        <f t="shared" si="89"/>
        <v>2.2392175865487016E-2</v>
      </c>
      <c r="K1775">
        <v>1770</v>
      </c>
      <c r="L1775" s="14">
        <v>1.4781462569948099E-4</v>
      </c>
      <c r="M1775" s="14">
        <v>0.10012388698118301</v>
      </c>
    </row>
    <row r="1776" spans="1:13" x14ac:dyDescent="0.55000000000000004">
      <c r="A1776">
        <v>1771</v>
      </c>
      <c r="C1776">
        <f t="shared" si="87"/>
        <v>-0.1210027339746934</v>
      </c>
      <c r="D1776">
        <f t="shared" si="88"/>
        <v>3.5944915031048457E-4</v>
      </c>
      <c r="E1776" s="2">
        <f t="shared" si="89"/>
        <v>2.0567629900218699E-2</v>
      </c>
      <c r="K1776">
        <v>1771</v>
      </c>
      <c r="L1776" s="14">
        <v>2.9580637729474901E-4</v>
      </c>
      <c r="M1776" s="14">
        <v>2.2411456049232399E-2</v>
      </c>
    </row>
    <row r="1777" spans="1:13" x14ac:dyDescent="0.55000000000000004">
      <c r="A1777">
        <v>1772</v>
      </c>
      <c r="C1777">
        <f t="shared" si="87"/>
        <v>-0.16212006464954157</v>
      </c>
      <c r="D1777">
        <f t="shared" si="88"/>
        <v>2.6410409089321551E-4</v>
      </c>
      <c r="E1777" s="2">
        <f t="shared" si="89"/>
        <v>1.0242654753526433E-2</v>
      </c>
      <c r="K1777">
        <v>1772</v>
      </c>
      <c r="L1777" s="14">
        <v>3.6971158664700701E-4</v>
      </c>
      <c r="M1777" s="14">
        <v>-6.0914063080828099E-2</v>
      </c>
    </row>
    <row r="1778" spans="1:13" x14ac:dyDescent="0.55000000000000004">
      <c r="A1778">
        <v>1773</v>
      </c>
      <c r="C1778">
        <f t="shared" si="87"/>
        <v>-0.16254867631733019</v>
      </c>
      <c r="D1778">
        <f t="shared" si="88"/>
        <v>1.0247447153559409E-4</v>
      </c>
      <c r="E1778" s="2">
        <f t="shared" si="89"/>
        <v>1.1266360159667985E-3</v>
      </c>
      <c r="K1778">
        <v>1773</v>
      </c>
      <c r="L1778" s="14">
        <v>3.5102023559934701E-4</v>
      </c>
      <c r="M1778" s="14">
        <v>-0.128983277228882</v>
      </c>
    </row>
    <row r="1779" spans="1:13" x14ac:dyDescent="0.55000000000000004">
      <c r="A1779">
        <v>1774</v>
      </c>
      <c r="C1779">
        <f t="shared" si="87"/>
        <v>-0.12218099648428525</v>
      </c>
      <c r="D1779">
        <f t="shared" si="88"/>
        <v>-8.4874080186622954E-5</v>
      </c>
      <c r="E1779" s="2">
        <f t="shared" si="89"/>
        <v>1.8119352679479145E-3</v>
      </c>
      <c r="K1779">
        <v>1774</v>
      </c>
      <c r="L1779" s="14">
        <v>2.4441368897438098E-4</v>
      </c>
      <c r="M1779" s="14">
        <v>-0.16474782944080099</v>
      </c>
    </row>
    <row r="1780" spans="1:13" x14ac:dyDescent="0.55000000000000004">
      <c r="A1780">
        <v>1775</v>
      </c>
      <c r="C1780">
        <f t="shared" si="87"/>
        <v>-5.1148461904599554E-2</v>
      </c>
      <c r="D1780">
        <f t="shared" si="88"/>
        <v>-2.5092102678696938E-4</v>
      </c>
      <c r="E1780" s="2">
        <f t="shared" si="89"/>
        <v>1.1685999994183405E-2</v>
      </c>
      <c r="K1780">
        <v>1775</v>
      </c>
      <c r="L1780" s="14">
        <v>7.6592217713332606E-5</v>
      </c>
      <c r="M1780" s="14">
        <v>-0.15925026574793699</v>
      </c>
    </row>
    <row r="1781" spans="1:13" x14ac:dyDescent="0.55000000000000004">
      <c r="A1781">
        <v>1776</v>
      </c>
      <c r="C1781">
        <f t="shared" si="87"/>
        <v>3.272125848850848E-2</v>
      </c>
      <c r="D1781">
        <f t="shared" si="88"/>
        <v>-3.5399208465893911E-4</v>
      </c>
      <c r="E1781" s="2">
        <f t="shared" si="89"/>
        <v>2.1488259741455983E-2</v>
      </c>
      <c r="K1781">
        <v>1776</v>
      </c>
      <c r="L1781" s="14">
        <v>-1.10412249617643E-4</v>
      </c>
      <c r="M1781" s="14">
        <v>-0.113867485081576</v>
      </c>
    </row>
    <row r="1782" spans="1:13" x14ac:dyDescent="0.55000000000000004">
      <c r="A1782">
        <v>1777</v>
      </c>
      <c r="C1782">
        <f t="shared" si="87"/>
        <v>0.10837863271052071</v>
      </c>
      <c r="D1782">
        <f t="shared" si="88"/>
        <v>-3.6821859084387596E-4</v>
      </c>
      <c r="E1782" s="2">
        <f t="shared" si="89"/>
        <v>2.2006096348333622E-2</v>
      </c>
      <c r="K1782">
        <v>1777</v>
      </c>
      <c r="L1782" s="14">
        <v>-2.6976328408401099E-4</v>
      </c>
      <c r="M1782" s="14">
        <v>-3.9965886393939699E-2</v>
      </c>
    </row>
    <row r="1783" spans="1:13" x14ac:dyDescent="0.55000000000000004">
      <c r="A1783">
        <v>1778</v>
      </c>
      <c r="C1783">
        <f t="shared" si="87"/>
        <v>0.15683525456311057</v>
      </c>
      <c r="D1783">
        <f t="shared" si="88"/>
        <v>-2.9002999215950865E-4</v>
      </c>
      <c r="E1783" s="2">
        <f t="shared" si="89"/>
        <v>1.2744115544368492E-2</v>
      </c>
      <c r="K1783">
        <v>1778</v>
      </c>
      <c r="L1783" s="14">
        <v>-3.6155043056161802E-4</v>
      </c>
      <c r="M1783" s="14">
        <v>4.3945416471418301E-2</v>
      </c>
    </row>
    <row r="1784" spans="1:13" x14ac:dyDescent="0.55000000000000004">
      <c r="A1784">
        <v>1779</v>
      </c>
      <c r="C1784">
        <f t="shared" si="87"/>
        <v>0.16592953334531516</v>
      </c>
      <c r="D1784">
        <f t="shared" si="88"/>
        <v>-1.3904997879154296E-4</v>
      </c>
      <c r="E1784" s="2">
        <f t="shared" si="89"/>
        <v>2.4087694609784514E-3</v>
      </c>
      <c r="K1784">
        <v>1779</v>
      </c>
      <c r="L1784" s="14">
        <v>-3.6278502880903102E-4</v>
      </c>
      <c r="M1784" s="14">
        <v>0.116850317163937</v>
      </c>
    </row>
    <row r="1785" spans="1:13" x14ac:dyDescent="0.55000000000000004">
      <c r="A1785">
        <v>1780</v>
      </c>
      <c r="C1785">
        <f t="shared" si="87"/>
        <v>0.13337899677511603</v>
      </c>
      <c r="D1785">
        <f t="shared" si="88"/>
        <v>4.6828648312960302E-5</v>
      </c>
      <c r="E1785" s="2">
        <f t="shared" si="89"/>
        <v>7.3497022373729241E-4</v>
      </c>
      <c r="K1785">
        <v>1780</v>
      </c>
      <c r="L1785" s="14">
        <v>-2.73157866036294E-4</v>
      </c>
      <c r="M1785" s="14">
        <v>0.16048933103600799</v>
      </c>
    </row>
    <row r="1786" spans="1:13" x14ac:dyDescent="0.55000000000000004">
      <c r="A1786">
        <v>1781</v>
      </c>
      <c r="C1786">
        <f t="shared" si="87"/>
        <v>6.7353143421104142E-2</v>
      </c>
      <c r="D1786">
        <f t="shared" si="88"/>
        <v>2.209542717594004E-4</v>
      </c>
      <c r="E1786" s="2">
        <f t="shared" si="89"/>
        <v>9.327629359205572E-3</v>
      </c>
      <c r="K1786">
        <v>1781</v>
      </c>
      <c r="L1786" s="14">
        <v>-1.15116621166389E-4</v>
      </c>
      <c r="M1786" s="14">
        <v>0.16393279634658101</v>
      </c>
    </row>
    <row r="1787" spans="1:13" x14ac:dyDescent="0.55000000000000004">
      <c r="A1787">
        <v>1782</v>
      </c>
      <c r="C1787">
        <f t="shared" si="87"/>
        <v>-1.5576929239748467E-2</v>
      </c>
      <c r="D1787">
        <f t="shared" si="88"/>
        <v>3.3962503034152506E-4</v>
      </c>
      <c r="E1787" s="2">
        <f t="shared" si="89"/>
        <v>2.0134249226586281E-2</v>
      </c>
      <c r="K1787">
        <v>1782</v>
      </c>
      <c r="L1787" s="14">
        <v>7.1756295606309107E-5</v>
      </c>
      <c r="M1787" s="14">
        <v>0.12631827584691499</v>
      </c>
    </row>
    <row r="1788" spans="1:13" x14ac:dyDescent="0.55000000000000004">
      <c r="A1788">
        <v>1783</v>
      </c>
      <c r="C1788">
        <f t="shared" si="87"/>
        <v>-9.4597520997599646E-2</v>
      </c>
      <c r="D1788">
        <f t="shared" si="88"/>
        <v>3.730570650366598E-4</v>
      </c>
      <c r="E1788" s="2">
        <f t="shared" si="89"/>
        <v>2.300199332522385E-2</v>
      </c>
      <c r="K1788">
        <v>1783</v>
      </c>
      <c r="L1788" s="14">
        <v>2.4065740300066699E-4</v>
      </c>
      <c r="M1788" s="14">
        <v>5.7066559539697803E-2</v>
      </c>
    </row>
    <row r="1789" spans="1:13" x14ac:dyDescent="0.55000000000000004">
      <c r="A1789">
        <v>1784</v>
      </c>
      <c r="C1789">
        <f t="shared" si="87"/>
        <v>-0.14987612894231303</v>
      </c>
      <c r="D1789">
        <f t="shared" si="88"/>
        <v>3.1285963982735166E-4</v>
      </c>
      <c r="E1789" s="2">
        <f t="shared" si="89"/>
        <v>1.522714002897302E-2</v>
      </c>
      <c r="K1789">
        <v>1784</v>
      </c>
      <c r="L1789" s="14">
        <v>3.4928437088336601E-4</v>
      </c>
      <c r="M1789" s="14">
        <v>-2.6477830619471399E-2</v>
      </c>
    </row>
    <row r="1790" spans="1:13" x14ac:dyDescent="0.55000000000000004">
      <c r="A1790">
        <v>1785</v>
      </c>
      <c r="C1790">
        <f t="shared" si="87"/>
        <v>-0.16753898766117292</v>
      </c>
      <c r="D1790">
        <f t="shared" si="88"/>
        <v>1.741410395804487E-4</v>
      </c>
      <c r="E1790" s="2">
        <f t="shared" si="89"/>
        <v>4.1150048826899873E-3</v>
      </c>
      <c r="K1790">
        <v>1785</v>
      </c>
      <c r="L1790" s="14">
        <v>3.70430901275398E-4</v>
      </c>
      <c r="M1790" s="14">
        <v>-0.103390683843457</v>
      </c>
    </row>
    <row r="1791" spans="1:13" x14ac:dyDescent="0.55000000000000004">
      <c r="A1791">
        <v>1786</v>
      </c>
      <c r="C1791">
        <f t="shared" si="87"/>
        <v>-0.14315309191901179</v>
      </c>
      <c r="D1791">
        <f t="shared" si="88"/>
        <v>-8.2832910000202571E-6</v>
      </c>
      <c r="E1791" s="2">
        <f t="shared" si="89"/>
        <v>1.2668868872684841E-4</v>
      </c>
      <c r="K1791">
        <v>1786</v>
      </c>
      <c r="L1791" s="14">
        <v>2.9880071445652898E-4</v>
      </c>
      <c r="M1791" s="14">
        <v>-0.15440869890961201</v>
      </c>
    </row>
    <row r="1792" spans="1:13" x14ac:dyDescent="0.55000000000000004">
      <c r="A1792">
        <v>1787</v>
      </c>
      <c r="C1792">
        <f t="shared" si="87"/>
        <v>-8.2838787533470779E-2</v>
      </c>
      <c r="D1792">
        <f t="shared" si="88"/>
        <v>-1.8862869013622983E-4</v>
      </c>
      <c r="E1792" s="2">
        <f t="shared" si="89"/>
        <v>7.0417792386939437E-3</v>
      </c>
      <c r="K1792">
        <v>1787</v>
      </c>
      <c r="L1792" s="14">
        <v>1.5233403507696299E-4</v>
      </c>
      <c r="M1792" s="14">
        <v>-0.16675409745182801</v>
      </c>
    </row>
    <row r="1793" spans="1:13" x14ac:dyDescent="0.55000000000000004">
      <c r="A1793">
        <v>1788</v>
      </c>
      <c r="C1793">
        <f t="shared" si="87"/>
        <v>-1.7336935804186308E-3</v>
      </c>
      <c r="D1793">
        <f t="shared" si="88"/>
        <v>-3.2163226402622794E-4</v>
      </c>
      <c r="E1793" s="2">
        <f t="shared" si="89"/>
        <v>1.8387686591201609E-2</v>
      </c>
      <c r="K1793">
        <v>1788</v>
      </c>
      <c r="L1793" s="14">
        <v>-3.2285648399374597E-5</v>
      </c>
      <c r="M1793" s="14">
        <v>-0.13733489781991501</v>
      </c>
    </row>
    <row r="1794" spans="1:13" x14ac:dyDescent="0.55000000000000004">
      <c r="A1794">
        <v>1789</v>
      </c>
      <c r="C1794">
        <f t="shared" si="87"/>
        <v>7.9806520918487805E-2</v>
      </c>
      <c r="D1794">
        <f t="shared" si="88"/>
        <v>-3.7391291911703076E-4</v>
      </c>
      <c r="E1794" s="2">
        <f t="shared" si="89"/>
        <v>2.3508813819991994E-2</v>
      </c>
      <c r="K1794">
        <v>1789</v>
      </c>
      <c r="L1794" s="14">
        <v>-2.0881919094846701E-4</v>
      </c>
      <c r="M1794" s="14">
        <v>-7.3519321065151702E-2</v>
      </c>
    </row>
    <row r="1795" spans="1:13" x14ac:dyDescent="0.55000000000000004">
      <c r="A1795">
        <v>1790</v>
      </c>
      <c r="C1795">
        <f t="shared" si="87"/>
        <v>0.14131698085451422</v>
      </c>
      <c r="D1795">
        <f t="shared" si="88"/>
        <v>-3.3234931296906886E-4</v>
      </c>
      <c r="E1795" s="2">
        <f t="shared" si="89"/>
        <v>1.7584710632817652E-2</v>
      </c>
      <c r="K1795">
        <v>1790</v>
      </c>
      <c r="L1795" s="14">
        <v>-3.3305267170430201E-4</v>
      </c>
      <c r="M1795" s="14">
        <v>8.7096257311363393E-3</v>
      </c>
    </row>
    <row r="1796" spans="1:13" x14ac:dyDescent="0.55000000000000004">
      <c r="A1796">
        <v>1791</v>
      </c>
      <c r="C1796">
        <f t="shared" si="87"/>
        <v>0.16735985732220532</v>
      </c>
      <c r="D1796">
        <f t="shared" si="88"/>
        <v>-2.0737303463359163E-4</v>
      </c>
      <c r="E1796" s="2">
        <f t="shared" si="89"/>
        <v>6.1783788806071072E-3</v>
      </c>
      <c r="K1796">
        <v>1791</v>
      </c>
      <c r="L1796" s="14">
        <v>-3.7387104472301897E-4</v>
      </c>
      <c r="M1796" s="14">
        <v>8.8757192732465698E-2</v>
      </c>
    </row>
    <row r="1797" spans="1:13" x14ac:dyDescent="0.55000000000000004">
      <c r="A1797">
        <v>1792</v>
      </c>
      <c r="C1797">
        <f t="shared" si="87"/>
        <v>0.15139893726817694</v>
      </c>
      <c r="D1797">
        <f t="shared" si="88"/>
        <v>-3.0350495683188908E-5</v>
      </c>
      <c r="E1797" s="2">
        <f t="shared" si="89"/>
        <v>2.3270658233379182E-5</v>
      </c>
      <c r="K1797">
        <v>1792</v>
      </c>
      <c r="L1797" s="14">
        <v>-3.2105109526327702E-4</v>
      </c>
      <c r="M1797" s="14">
        <v>0.14657497020429899</v>
      </c>
    </row>
    <row r="1798" spans="1:13" x14ac:dyDescent="0.55000000000000004">
      <c r="A1798">
        <v>1793</v>
      </c>
      <c r="C1798">
        <f t="shared" ref="C1798:C1861" si="90">$D$1*COS($B$2*(A1798-$L$2)+$B$1)</f>
        <v>9.7440075196761317E-2</v>
      </c>
      <c r="D1798">
        <f t="shared" ref="D1798:D1861" si="91">$D$2*COS($B$2*(A1798-$L$3)+$B$3)</f>
        <v>1.5428937794589772E-4</v>
      </c>
      <c r="E1798" s="2">
        <f t="shared" ref="E1798:E1861" si="92">(M1798-C1798)^2</f>
        <v>4.933947260891143E-3</v>
      </c>
      <c r="K1798">
        <v>1793</v>
      </c>
      <c r="L1798" s="14">
        <v>-1.8782190733844601E-4</v>
      </c>
      <c r="M1798" s="14">
        <v>0.16768213710336499</v>
      </c>
    </row>
    <row r="1799" spans="1:13" x14ac:dyDescent="0.55000000000000004">
      <c r="A1799">
        <v>1794</v>
      </c>
      <c r="C1799">
        <f t="shared" si="90"/>
        <v>1.9025808124518158E-2</v>
      </c>
      <c r="D1799">
        <f t="shared" si="91"/>
        <v>3.002058698739667E-4</v>
      </c>
      <c r="E1799" s="2">
        <f t="shared" si="92"/>
        <v>1.6324269429343494E-2</v>
      </c>
      <c r="K1799">
        <v>1794</v>
      </c>
      <c r="L1799" s="14">
        <v>-7.5515575581789902E-6</v>
      </c>
      <c r="M1799" s="14">
        <v>0.146792272540434</v>
      </c>
    </row>
    <row r="1800" spans="1:13" x14ac:dyDescent="0.55000000000000004">
      <c r="A1800">
        <v>1795</v>
      </c>
      <c r="C1800">
        <f t="shared" si="90"/>
        <v>-6.4163535754199863E-2</v>
      </c>
      <c r="D1800">
        <f t="shared" si="91"/>
        <v>3.7077701630114813E-4</v>
      </c>
      <c r="E1800" s="2">
        <f t="shared" si="92"/>
        <v>2.3501168528776185E-2</v>
      </c>
      <c r="K1800">
        <v>1795</v>
      </c>
      <c r="L1800" s="14">
        <v>1.7461012665899599E-4</v>
      </c>
      <c r="M1800" s="14">
        <v>8.9137372686605501E-2</v>
      </c>
    </row>
    <row r="1801" spans="1:13" x14ac:dyDescent="0.55000000000000004">
      <c r="A1801">
        <v>1796</v>
      </c>
      <c r="C1801">
        <f t="shared" si="90"/>
        <v>-0.13124918461886373</v>
      </c>
      <c r="D1801">
        <f t="shared" si="91"/>
        <v>3.4829094699744857E-4</v>
      </c>
      <c r="E1801" s="2">
        <f t="shared" si="92"/>
        <v>1.9714027222177223E-2</v>
      </c>
      <c r="K1801">
        <v>1796</v>
      </c>
      <c r="L1801" s="14">
        <v>3.1303962145184098E-4</v>
      </c>
      <c r="M1801" s="14">
        <v>9.1574648753009608E-3</v>
      </c>
    </row>
    <row r="1802" spans="1:13" x14ac:dyDescent="0.55000000000000004">
      <c r="A1802">
        <v>1797</v>
      </c>
      <c r="C1802">
        <f t="shared" si="90"/>
        <v>-0.16539405465806081</v>
      </c>
      <c r="D1802">
        <f t="shared" si="91"/>
        <v>2.3839119138823424E-4</v>
      </c>
      <c r="E1802" s="2">
        <f t="shared" si="92"/>
        <v>8.5152418034070594E-3</v>
      </c>
      <c r="K1802">
        <v>1797</v>
      </c>
      <c r="L1802" s="14">
        <v>3.7306640109524601E-4</v>
      </c>
      <c r="M1802" s="14">
        <v>-7.3115986822810494E-2</v>
      </c>
    </row>
    <row r="1803" spans="1:13" x14ac:dyDescent="0.55000000000000004">
      <c r="A1803">
        <v>1798</v>
      </c>
      <c r="C1803">
        <f t="shared" si="90"/>
        <v>-0.15802850320834805</v>
      </c>
      <c r="D1803">
        <f t="shared" si="91"/>
        <v>6.8660271629528708E-5</v>
      </c>
      <c r="E1803" s="2">
        <f t="shared" si="92"/>
        <v>4.3896188125756012E-4</v>
      </c>
      <c r="K1803">
        <v>1798</v>
      </c>
      <c r="L1803" s="14">
        <v>3.3965638624841501E-4</v>
      </c>
      <c r="M1803" s="14">
        <v>-0.13707708604249599</v>
      </c>
    </row>
    <row r="1804" spans="1:13" x14ac:dyDescent="0.55000000000000004">
      <c r="A1804">
        <v>1799</v>
      </c>
      <c r="C1804">
        <f t="shared" si="90"/>
        <v>-0.11100112843045089</v>
      </c>
      <c r="D1804">
        <f t="shared" si="91"/>
        <v>-1.1830292906425098E-4</v>
      </c>
      <c r="E1804" s="2">
        <f t="shared" si="92"/>
        <v>3.1030749074073792E-3</v>
      </c>
      <c r="K1804">
        <v>1799</v>
      </c>
      <c r="L1804" s="14">
        <v>2.21177322390421E-4</v>
      </c>
      <c r="M1804" s="14">
        <v>-0.16670637869833299</v>
      </c>
    </row>
    <row r="1805" spans="1:13" x14ac:dyDescent="0.55000000000000004">
      <c r="A1805">
        <v>1800</v>
      </c>
      <c r="C1805">
        <f t="shared" si="90"/>
        <v>-3.6114810134450372E-2</v>
      </c>
      <c r="D1805">
        <f t="shared" si="91"/>
        <v>-2.7557458819213069E-4</v>
      </c>
      <c r="E1805" s="2">
        <f t="shared" si="92"/>
        <v>1.4034717847630619E-2</v>
      </c>
      <c r="K1805">
        <v>1800</v>
      </c>
      <c r="L1805" s="14">
        <v>4.73030260552515E-5</v>
      </c>
      <c r="M1805" s="14">
        <v>-0.15458302463788001</v>
      </c>
    </row>
    <row r="1806" spans="1:13" x14ac:dyDescent="0.55000000000000004">
      <c r="A1806">
        <v>1801</v>
      </c>
      <c r="C1806">
        <f t="shared" si="90"/>
        <v>4.7835564264915004E-2</v>
      </c>
      <c r="D1806">
        <f t="shared" si="91"/>
        <v>-3.6368283433490227E-4</v>
      </c>
      <c r="E1806" s="2">
        <f t="shared" si="92"/>
        <v>2.2976180313835696E-2</v>
      </c>
      <c r="K1806">
        <v>1801</v>
      </c>
      <c r="L1806" s="14">
        <v>-1.3841860660212499E-4</v>
      </c>
      <c r="M1806" s="14">
        <v>-0.10374339309340599</v>
      </c>
    </row>
    <row r="1807" spans="1:13" x14ac:dyDescent="0.55000000000000004">
      <c r="A1807">
        <v>1802</v>
      </c>
      <c r="C1807">
        <f t="shared" si="90"/>
        <v>0.11978022032764776</v>
      </c>
      <c r="D1807">
        <f t="shared" si="91"/>
        <v>-3.6051435488680417E-4</v>
      </c>
      <c r="E1807" s="2">
        <f t="shared" si="92"/>
        <v>2.1521126334069645E-2</v>
      </c>
      <c r="K1807">
        <v>1802</v>
      </c>
      <c r="L1807" s="14">
        <v>-2.89472440549304E-4</v>
      </c>
      <c r="M1807" s="14">
        <v>-2.69205851714007E-2</v>
      </c>
    </row>
    <row r="1808" spans="1:13" x14ac:dyDescent="0.55000000000000004">
      <c r="A1808">
        <v>1803</v>
      </c>
      <c r="C1808">
        <f t="shared" si="90"/>
        <v>0.16166256585544403</v>
      </c>
      <c r="D1808">
        <f t="shared" si="91"/>
        <v>-2.668643714020967E-4</v>
      </c>
      <c r="E1808" s="2">
        <f t="shared" si="92"/>
        <v>1.1028762585516756E-2</v>
      </c>
      <c r="K1808">
        <v>1803</v>
      </c>
      <c r="L1808" s="14">
        <v>-3.6802610600426101E-4</v>
      </c>
      <c r="M1808" s="14">
        <v>5.6644650309967903E-2</v>
      </c>
    </row>
    <row r="1809" spans="1:13" x14ac:dyDescent="0.55000000000000004">
      <c r="A1809">
        <v>1804</v>
      </c>
      <c r="C1809">
        <f t="shared" si="90"/>
        <v>0.16297101493018359</v>
      </c>
      <c r="D1809">
        <f t="shared" si="91"/>
        <v>-1.0623705575140033E-4</v>
      </c>
      <c r="E1809" s="2">
        <f t="shared" si="92"/>
        <v>1.3651645474731706E-3</v>
      </c>
      <c r="K1809">
        <v>1804</v>
      </c>
      <c r="L1809" s="14">
        <v>-3.5440535014223901E-4</v>
      </c>
      <c r="M1809" s="14">
        <v>0.126022881723306</v>
      </c>
    </row>
    <row r="1810" spans="1:13" x14ac:dyDescent="0.55000000000000004">
      <c r="A1810">
        <v>1805</v>
      </c>
      <c r="C1810">
        <f t="shared" si="90"/>
        <v>0.12337717441404338</v>
      </c>
      <c r="D1810">
        <f t="shared" si="91"/>
        <v>8.105352159439174E-5</v>
      </c>
      <c r="E1810" s="2">
        <f t="shared" si="92"/>
        <v>1.637070365100518E-3</v>
      </c>
      <c r="K1810">
        <v>1805</v>
      </c>
      <c r="L1810" s="14">
        <v>-2.5202157576591699E-4</v>
      </c>
      <c r="M1810" s="14">
        <v>0.16383790061984099</v>
      </c>
    </row>
    <row r="1811" spans="1:13" x14ac:dyDescent="0.55000000000000004">
      <c r="A1811">
        <v>1806</v>
      </c>
      <c r="C1811">
        <f t="shared" si="90"/>
        <v>5.2818263705052083E-2</v>
      </c>
      <c r="D1811">
        <f t="shared" si="91"/>
        <v>2.4800137349165018E-4</v>
      </c>
      <c r="E1811" s="2">
        <f t="shared" si="92"/>
        <v>1.1620934265801755E-2</v>
      </c>
      <c r="K1811">
        <v>1806</v>
      </c>
      <c r="L1811" s="14">
        <v>-8.6517434310670095E-5</v>
      </c>
      <c r="M1811" s="14">
        <v>0.16061870092959099</v>
      </c>
    </row>
    <row r="1812" spans="1:13" x14ac:dyDescent="0.55000000000000004">
      <c r="A1812">
        <v>1807</v>
      </c>
      <c r="C1812">
        <f t="shared" si="90"/>
        <v>-3.0996917873057736E-2</v>
      </c>
      <c r="D1812">
        <f t="shared" si="91"/>
        <v>3.5270610809756361E-4</v>
      </c>
      <c r="E1812" s="2">
        <f t="shared" si="92"/>
        <v>2.195389522313989E-2</v>
      </c>
      <c r="K1812">
        <v>1807</v>
      </c>
      <c r="L1812" s="14">
        <v>1.00655535282881E-4</v>
      </c>
      <c r="M1812" s="14">
        <v>0.11717155118544299</v>
      </c>
    </row>
    <row r="1813" spans="1:13" x14ac:dyDescent="0.55000000000000004">
      <c r="A1813">
        <v>1808</v>
      </c>
      <c r="C1813">
        <f t="shared" si="90"/>
        <v>-0.1070325264287971</v>
      </c>
      <c r="D1813">
        <f t="shared" si="91"/>
        <v>3.6888904402688371E-4</v>
      </c>
      <c r="E1813" s="2">
        <f t="shared" si="92"/>
        <v>2.2925165551702285E-2</v>
      </c>
      <c r="K1813">
        <v>1808</v>
      </c>
      <c r="L1813" s="14">
        <v>2.62618701643228E-4</v>
      </c>
      <c r="M1813" s="14">
        <v>4.4378059567368601E-2</v>
      </c>
    </row>
    <row r="1814" spans="1:13" x14ac:dyDescent="0.55000000000000004">
      <c r="A1814">
        <v>1809</v>
      </c>
      <c r="C1814">
        <f t="shared" si="90"/>
        <v>-0.15620522691733746</v>
      </c>
      <c r="D1814">
        <f t="shared" si="91"/>
        <v>2.9248860547040513E-4</v>
      </c>
      <c r="E1814" s="2">
        <f t="shared" si="92"/>
        <v>1.3613063686424487E-2</v>
      </c>
      <c r="K1814">
        <v>1809</v>
      </c>
      <c r="L1814" s="14">
        <v>3.5880738500888002E-4</v>
      </c>
      <c r="M1814" s="14">
        <v>-3.9530192370848101E-2</v>
      </c>
    </row>
    <row r="1815" spans="1:13" x14ac:dyDescent="0.55000000000000004">
      <c r="A1815">
        <v>1810</v>
      </c>
      <c r="C1815">
        <f t="shared" si="90"/>
        <v>-0.16617370799511577</v>
      </c>
      <c r="D1815">
        <f t="shared" si="91"/>
        <v>1.426796921125186E-4</v>
      </c>
      <c r="E1815" s="2">
        <f t="shared" si="92"/>
        <v>2.7705322412732705E-3</v>
      </c>
      <c r="K1815">
        <v>1810</v>
      </c>
      <c r="L1815" s="14">
        <v>3.6513053291964003E-4</v>
      </c>
      <c r="M1815" s="14">
        <v>-0.11353786240227599</v>
      </c>
    </row>
    <row r="1816" spans="1:13" x14ac:dyDescent="0.55000000000000004">
      <c r="A1816">
        <v>1811</v>
      </c>
      <c r="C1816">
        <f t="shared" si="90"/>
        <v>-0.13443609103018966</v>
      </c>
      <c r="D1816">
        <f t="shared" si="91"/>
        <v>-4.2938816517172988E-5</v>
      </c>
      <c r="E1816" s="2">
        <f t="shared" si="92"/>
        <v>6.0876578304188767E-4</v>
      </c>
      <c r="K1816">
        <v>1811</v>
      </c>
      <c r="L1816" s="14">
        <v>2.8000447375529599E-4</v>
      </c>
      <c r="M1816" s="14">
        <v>-0.15910927045729001</v>
      </c>
    </row>
    <row r="1817" spans="1:13" x14ac:dyDescent="0.55000000000000004">
      <c r="A1817">
        <v>1812</v>
      </c>
      <c r="C1817">
        <f t="shared" si="90"/>
        <v>-6.895784890520365E-2</v>
      </c>
      <c r="D1817">
        <f t="shared" si="91"/>
        <v>-2.1778058727838696E-4</v>
      </c>
      <c r="E1817" s="2">
        <f t="shared" si="92"/>
        <v>9.1916178973906193E-3</v>
      </c>
      <c r="K1817">
        <v>1812</v>
      </c>
      <c r="L1817" s="14">
        <v>1.2474955711729E-4</v>
      </c>
      <c r="M1817" s="14">
        <v>-0.16483077468402099</v>
      </c>
    </row>
    <row r="1818" spans="1:13" x14ac:dyDescent="0.55000000000000004">
      <c r="A1818">
        <v>1813</v>
      </c>
      <c r="C1818">
        <f t="shared" si="90"/>
        <v>1.3827359778618568E-2</v>
      </c>
      <c r="D1818">
        <f t="shared" si="91"/>
        <v>-3.3796402108404765E-4</v>
      </c>
      <c r="E1818" s="2">
        <f t="shared" si="92"/>
        <v>2.0476679469584279E-2</v>
      </c>
      <c r="K1818">
        <v>1813</v>
      </c>
      <c r="L1818" s="14">
        <v>-6.1749659990808297E-5</v>
      </c>
      <c r="M1818" s="14">
        <v>-0.129269388855249</v>
      </c>
    </row>
    <row r="1819" spans="1:13" x14ac:dyDescent="0.55000000000000004">
      <c r="A1819">
        <v>1814</v>
      </c>
      <c r="C1819">
        <f t="shared" si="90"/>
        <v>9.3142192616182187E-2</v>
      </c>
      <c r="D1819">
        <f t="shared" si="91"/>
        <v>-3.733256093150564E-4</v>
      </c>
      <c r="E1819" s="2">
        <f t="shared" si="92"/>
        <v>2.3862178142412427E-2</v>
      </c>
      <c r="K1819">
        <v>1814</v>
      </c>
      <c r="L1819" s="14">
        <v>-2.3278329168712901E-4</v>
      </c>
      <c r="M1819" s="14">
        <v>-6.1331682658611199E-2</v>
      </c>
    </row>
    <row r="1820" spans="1:13" x14ac:dyDescent="0.55000000000000004">
      <c r="A1820">
        <v>1815</v>
      </c>
      <c r="C1820">
        <f t="shared" si="90"/>
        <v>0.14908029838844977</v>
      </c>
      <c r="D1820">
        <f t="shared" si="91"/>
        <v>-3.1499033868819703E-4</v>
      </c>
      <c r="E1820" s="2">
        <f t="shared" si="92"/>
        <v>1.6157809965193934E-2</v>
      </c>
      <c r="K1820">
        <v>1815</v>
      </c>
      <c r="L1820" s="14">
        <v>-3.4551490389770701E-4</v>
      </c>
      <c r="M1820" s="14">
        <v>2.19669239340127E-2</v>
      </c>
    </row>
    <row r="1821" spans="1:13" x14ac:dyDescent="0.55000000000000004">
      <c r="A1821">
        <v>1816</v>
      </c>
      <c r="C1821">
        <f t="shared" si="90"/>
        <v>0.16760239162908483</v>
      </c>
      <c r="D1821">
        <f t="shared" si="91"/>
        <v>-1.7759913252004891E-4</v>
      </c>
      <c r="E1821" s="2">
        <f t="shared" si="92"/>
        <v>4.6020774781594821E-3</v>
      </c>
      <c r="K1821">
        <v>1816</v>
      </c>
      <c r="L1821" s="14">
        <v>-3.7171016500825199E-4</v>
      </c>
      <c r="M1821" s="14">
        <v>9.9763778154460497E-2</v>
      </c>
    </row>
    <row r="1822" spans="1:13" x14ac:dyDescent="0.55000000000000004">
      <c r="A1822">
        <v>1817</v>
      </c>
      <c r="C1822">
        <f t="shared" si="90"/>
        <v>0.1440598173492412</v>
      </c>
      <c r="D1822">
        <f t="shared" si="91"/>
        <v>4.3657124165823044E-6</v>
      </c>
      <c r="E1822" s="2">
        <f t="shared" si="92"/>
        <v>7.2494290403890294E-5</v>
      </c>
      <c r="K1822">
        <v>1817</v>
      </c>
      <c r="L1822" s="14">
        <v>-3.0480830937002699E-4</v>
      </c>
      <c r="M1822" s="14">
        <v>0.15257417524657499</v>
      </c>
    </row>
    <row r="1823" spans="1:13" x14ac:dyDescent="0.55000000000000004">
      <c r="A1823">
        <v>1818</v>
      </c>
      <c r="C1823">
        <f t="shared" si="90"/>
        <v>8.4361265455263693E-2</v>
      </c>
      <c r="D1823">
        <f t="shared" si="91"/>
        <v>1.8523485555858309E-4</v>
      </c>
      <c r="E1823" s="2">
        <f t="shared" si="92"/>
        <v>6.8575222996935213E-3</v>
      </c>
      <c r="K1823">
        <v>1818</v>
      </c>
      <c r="L1823" s="14">
        <v>-1.6156532175660499E-4</v>
      </c>
      <c r="M1823" s="14">
        <v>0.167171423646717</v>
      </c>
    </row>
    <row r="1824" spans="1:13" x14ac:dyDescent="0.55000000000000004">
      <c r="A1824">
        <v>1819</v>
      </c>
      <c r="C1824">
        <f t="shared" si="90"/>
        <v>3.4898141260888611E-3</v>
      </c>
      <c r="D1824">
        <f t="shared" si="91"/>
        <v>3.1961395439769998E-4</v>
      </c>
      <c r="E1824" s="2">
        <f t="shared" si="92"/>
        <v>1.8607616570000818E-2</v>
      </c>
      <c r="K1824">
        <v>1819</v>
      </c>
      <c r="L1824" s="14">
        <v>2.2142702969248901E-5</v>
      </c>
      <c r="M1824" s="14">
        <v>0.13989955193831699</v>
      </c>
    </row>
    <row r="1825" spans="1:13" x14ac:dyDescent="0.55000000000000004">
      <c r="A1825">
        <v>1820</v>
      </c>
      <c r="C1825">
        <f t="shared" si="90"/>
        <v>-7.8257506988749517E-2</v>
      </c>
      <c r="D1825">
        <f t="shared" si="91"/>
        <v>3.7377668761056103E-4</v>
      </c>
      <c r="E1825" s="2">
        <f t="shared" si="92"/>
        <v>2.4288124256759688E-2</v>
      </c>
      <c r="K1825">
        <v>1820</v>
      </c>
      <c r="L1825" s="14">
        <v>2.0030495037309801E-4</v>
      </c>
      <c r="M1825" s="14">
        <v>7.7588969573153199E-2</v>
      </c>
    </row>
    <row r="1826" spans="1:13" x14ac:dyDescent="0.55000000000000004">
      <c r="A1826">
        <v>1821</v>
      </c>
      <c r="C1826">
        <f t="shared" si="90"/>
        <v>-0.14036384338705371</v>
      </c>
      <c r="D1826">
        <f t="shared" si="91"/>
        <v>3.3412935082194334E-4</v>
      </c>
      <c r="E1826" s="2">
        <f t="shared" si="92"/>
        <v>1.8553052908789891E-2</v>
      </c>
      <c r="K1826">
        <v>1821</v>
      </c>
      <c r="L1826" s="14">
        <v>3.28299580354306E-4</v>
      </c>
      <c r="M1826" s="14">
        <v>-4.1542515486303298E-3</v>
      </c>
    </row>
    <row r="1827" spans="1:13" x14ac:dyDescent="0.55000000000000004">
      <c r="A1827">
        <v>1822</v>
      </c>
      <c r="C1827">
        <f t="shared" si="90"/>
        <v>-0.16724181373081445</v>
      </c>
      <c r="D1827">
        <f t="shared" si="91"/>
        <v>2.1062258986497399E-4</v>
      </c>
      <c r="E1827" s="2">
        <f t="shared" si="92"/>
        <v>6.7872551279969939E-3</v>
      </c>
      <c r="K1827">
        <v>1822</v>
      </c>
      <c r="L1827" s="14">
        <v>3.7406954381303902E-4</v>
      </c>
      <c r="M1827" s="14">
        <v>-8.4857014598954006E-2</v>
      </c>
    </row>
    <row r="1828" spans="1:13" x14ac:dyDescent="0.55000000000000004">
      <c r="A1828">
        <v>1823</v>
      </c>
      <c r="C1828">
        <f t="shared" si="90"/>
        <v>-0.15214561400612753</v>
      </c>
      <c r="D1828">
        <f t="shared" si="91"/>
        <v>3.4253998425190538E-5</v>
      </c>
      <c r="E1828" s="2">
        <f t="shared" si="92"/>
        <v>6.144681801585489E-5</v>
      </c>
      <c r="K1828">
        <v>1823</v>
      </c>
      <c r="L1828" s="14">
        <v>3.2615146946481902E-4</v>
      </c>
      <c r="M1828" s="14">
        <v>-0.144306811928268</v>
      </c>
    </row>
    <row r="1829" spans="1:13" x14ac:dyDescent="0.55000000000000004">
      <c r="A1829">
        <v>1824</v>
      </c>
      <c r="C1829">
        <f t="shared" si="90"/>
        <v>-9.8864072141527287E-2</v>
      </c>
      <c r="D1829">
        <f t="shared" si="91"/>
        <v>-1.5071162460219607E-4</v>
      </c>
      <c r="E1829" s="2">
        <f t="shared" si="92"/>
        <v>4.7265626174458593E-3</v>
      </c>
      <c r="K1829">
        <v>1824</v>
      </c>
      <c r="L1829" s="14">
        <v>1.9654673629231E-4</v>
      </c>
      <c r="M1829" s="14">
        <v>-0.16761407299567899</v>
      </c>
    </row>
    <row r="1830" spans="1:13" x14ac:dyDescent="0.55000000000000004">
      <c r="A1830">
        <v>1825</v>
      </c>
      <c r="C1830">
        <f t="shared" si="90"/>
        <v>-2.0769732058443062E-2</v>
      </c>
      <c r="D1830">
        <f t="shared" si="91"/>
        <v>-2.9785180660477605E-4</v>
      </c>
      <c r="E1830" s="2">
        <f t="shared" si="92"/>
        <v>1.6427963563496663E-2</v>
      </c>
      <c r="K1830">
        <v>1825</v>
      </c>
      <c r="L1830" s="14">
        <v>1.77156537279597E-5</v>
      </c>
      <c r="M1830" s="14">
        <v>-0.148941349679103</v>
      </c>
    </row>
    <row r="1831" spans="1:13" x14ac:dyDescent="0.55000000000000004">
      <c r="A1831">
        <v>1826</v>
      </c>
      <c r="C1831">
        <f t="shared" si="90"/>
        <v>6.2537372979528855E-2</v>
      </c>
      <c r="D1831">
        <f t="shared" si="91"/>
        <v>-3.7023746336730453E-4</v>
      </c>
      <c r="E1831" s="2">
        <f t="shared" si="92"/>
        <v>2.4181094170177442E-2</v>
      </c>
      <c r="K1831">
        <v>1826</v>
      </c>
      <c r="L1831" s="14">
        <v>-1.6555242421249501E-4</v>
      </c>
      <c r="M1831" s="14">
        <v>-9.2965341370341695E-2</v>
      </c>
    </row>
    <row r="1832" spans="1:13" x14ac:dyDescent="0.55000000000000004">
      <c r="A1832">
        <v>1827</v>
      </c>
      <c r="C1832">
        <f t="shared" si="90"/>
        <v>0.13014891558309169</v>
      </c>
      <c r="D1832">
        <f t="shared" si="91"/>
        <v>-3.4970132081247137E-4</v>
      </c>
      <c r="E1832" s="2">
        <f t="shared" si="92"/>
        <v>2.0694117798422722E-2</v>
      </c>
      <c r="K1832">
        <v>1827</v>
      </c>
      <c r="L1832" s="14">
        <v>-3.0735687049625099E-4</v>
      </c>
      <c r="M1832" s="14">
        <v>-1.3705586600269701E-2</v>
      </c>
    </row>
    <row r="1833" spans="1:13" x14ac:dyDescent="0.55000000000000004">
      <c r="A1833">
        <v>1828</v>
      </c>
      <c r="C1833">
        <f t="shared" si="90"/>
        <v>0.16509582369733783</v>
      </c>
      <c r="D1833">
        <f t="shared" si="91"/>
        <v>-2.4139751785288811E-4</v>
      </c>
      <c r="E1833" s="2">
        <f t="shared" si="92"/>
        <v>9.2369410997028001E-3</v>
      </c>
      <c r="K1833">
        <v>1828</v>
      </c>
      <c r="L1833" s="14">
        <v>-3.7218188186062399E-4</v>
      </c>
      <c r="M1833" s="14">
        <v>6.8986817357126404E-2</v>
      </c>
    </row>
    <row r="1834" spans="1:13" x14ac:dyDescent="0.55000000000000004">
      <c r="A1834">
        <v>1829</v>
      </c>
      <c r="C1834">
        <f t="shared" si="90"/>
        <v>0.15860716000759964</v>
      </c>
      <c r="D1834">
        <f t="shared" si="91"/>
        <v>-7.250802616951678E-5</v>
      </c>
      <c r="E1834" s="2">
        <f t="shared" si="92"/>
        <v>5.8593600645842755E-4</v>
      </c>
      <c r="K1834">
        <v>1829</v>
      </c>
      <c r="L1834" s="14">
        <v>-3.4379163206422998E-4</v>
      </c>
      <c r="M1834" s="14">
        <v>0.13440104494428501</v>
      </c>
    </row>
    <row r="1835" spans="1:13" x14ac:dyDescent="0.55000000000000004">
      <c r="A1835">
        <v>1830</v>
      </c>
      <c r="C1835">
        <f t="shared" si="90"/>
        <v>0.11231144232973155</v>
      </c>
      <c r="D1835">
        <f t="shared" si="91"/>
        <v>1.1457945173551706E-4</v>
      </c>
      <c r="E1835" s="2">
        <f t="shared" si="92"/>
        <v>2.8989883946109797E-3</v>
      </c>
      <c r="K1835">
        <v>1830</v>
      </c>
      <c r="L1835" s="14">
        <v>-2.292966352889E-4</v>
      </c>
      <c r="M1835" s="14">
        <v>0.166153697061596</v>
      </c>
    </row>
    <row r="1836" spans="1:13" x14ac:dyDescent="0.55000000000000004">
      <c r="A1836">
        <v>1831</v>
      </c>
      <c r="C1836">
        <f t="shared" si="90"/>
        <v>3.7827919965064509E-2</v>
      </c>
      <c r="D1836">
        <f t="shared" si="91"/>
        <v>2.7290990239721994E-4</v>
      </c>
      <c r="E1836" s="2">
        <f t="shared" si="92"/>
        <v>1.4033767876247348E-2</v>
      </c>
      <c r="K1836">
        <v>1831</v>
      </c>
      <c r="L1836" s="14">
        <v>-5.7372873752409298E-5</v>
      </c>
      <c r="M1836" s="14">
        <v>0.156292125007125</v>
      </c>
    </row>
    <row r="1837" spans="1:13" x14ac:dyDescent="0.55000000000000004">
      <c r="A1837">
        <v>1832</v>
      </c>
      <c r="C1837">
        <f t="shared" si="90"/>
        <v>-4.614961296141256E-2</v>
      </c>
      <c r="D1837">
        <f t="shared" si="91"/>
        <v>3.6274572004249875E-4</v>
      </c>
      <c r="E1837" s="2">
        <f t="shared" si="92"/>
        <v>2.3542555044826174E-2</v>
      </c>
      <c r="K1837">
        <v>1832</v>
      </c>
      <c r="L1837" s="14">
        <v>1.2892027993084099E-4</v>
      </c>
      <c r="M1837" s="14">
        <v>0.107286220678667</v>
      </c>
    </row>
    <row r="1838" spans="1:13" x14ac:dyDescent="0.55000000000000004">
      <c r="A1838">
        <v>1833</v>
      </c>
      <c r="C1838">
        <f t="shared" si="90"/>
        <v>-0.11854456579182782</v>
      </c>
      <c r="D1838">
        <f t="shared" si="91"/>
        <v>3.6154000803114664E-4</v>
      </c>
      <c r="E1838" s="2">
        <f t="shared" si="92"/>
        <v>2.2486316866246695E-2</v>
      </c>
      <c r="K1838">
        <v>1833</v>
      </c>
      <c r="L1838" s="14">
        <v>2.8292454974205899E-4</v>
      </c>
      <c r="M1838" s="14">
        <v>3.1409816825842603E-2</v>
      </c>
    </row>
    <row r="1839" spans="1:13" x14ac:dyDescent="0.55000000000000004">
      <c r="A1839">
        <v>1834</v>
      </c>
      <c r="C1839">
        <f t="shared" si="90"/>
        <v>-0.16118733132951354</v>
      </c>
      <c r="D1839">
        <f t="shared" si="91"/>
        <v>2.6959537466363288E-4</v>
      </c>
      <c r="E1839" s="2">
        <f t="shared" si="92"/>
        <v>1.1849184787539246E-2</v>
      </c>
      <c r="K1839">
        <v>1834</v>
      </c>
      <c r="L1839" s="14">
        <v>3.6606861093389402E-4</v>
      </c>
      <c r="M1839" s="14">
        <v>-5.2333370503371598E-2</v>
      </c>
    </row>
    <row r="1840" spans="1:13" x14ac:dyDescent="0.55000000000000004">
      <c r="A1840">
        <v>1835</v>
      </c>
      <c r="C1840">
        <f t="shared" si="90"/>
        <v>-0.1633754742634273</v>
      </c>
      <c r="D1840">
        <f t="shared" si="91"/>
        <v>1.0998798487611258E-4</v>
      </c>
      <c r="E1840" s="2">
        <f t="shared" si="92"/>
        <v>1.6326556426892371E-3</v>
      </c>
      <c r="K1840">
        <v>1835</v>
      </c>
      <c r="L1840" s="14">
        <v>3.5752851759254101E-4</v>
      </c>
      <c r="M1840" s="14">
        <v>-0.122969340537355</v>
      </c>
    </row>
    <row r="1841" spans="1:13" x14ac:dyDescent="0.55000000000000004">
      <c r="A1841">
        <v>1836</v>
      </c>
      <c r="C1841">
        <f t="shared" si="90"/>
        <v>-0.12455981683914959</v>
      </c>
      <c r="D1841">
        <f t="shared" si="91"/>
        <v>-7.7224070753483331E-5</v>
      </c>
      <c r="E1841" s="2">
        <f t="shared" si="92"/>
        <v>1.4628375640837413E-3</v>
      </c>
      <c r="K1841">
        <v>1836</v>
      </c>
      <c r="L1841" s="14">
        <v>2.5944318907423602E-4</v>
      </c>
      <c r="M1841" s="14">
        <v>-0.162806876387352</v>
      </c>
    </row>
    <row r="1842" spans="1:13" x14ac:dyDescent="0.55000000000000004">
      <c r="A1842">
        <v>1837</v>
      </c>
      <c r="C1842">
        <f t="shared" si="90"/>
        <v>-5.4482270901441525E-2</v>
      </c>
      <c r="D1842">
        <f t="shared" si="91"/>
        <v>-2.4505451237718503E-4</v>
      </c>
      <c r="E1842" s="2">
        <f t="shared" si="92"/>
        <v>1.1531785032306894E-2</v>
      </c>
      <c r="K1842">
        <v>1837</v>
      </c>
      <c r="L1842" s="14">
        <v>9.6378704383591403E-5</v>
      </c>
      <c r="M1842" s="14">
        <v>-0.16186842006560001</v>
      </c>
    </row>
    <row r="1843" spans="1:13" x14ac:dyDescent="0.55000000000000004">
      <c r="A1843">
        <v>1838</v>
      </c>
      <c r="C1843">
        <f t="shared" si="90"/>
        <v>2.9269176637184223E-2</v>
      </c>
      <c r="D1843">
        <f t="shared" si="91"/>
        <v>-3.5138143673435826E-4</v>
      </c>
      <c r="E1843" s="2">
        <f t="shared" si="92"/>
        <v>2.2397573958839019E-2</v>
      </c>
      <c r="K1843">
        <v>1838</v>
      </c>
      <c r="L1843" s="14">
        <v>-9.0824424709999696E-5</v>
      </c>
      <c r="M1843" s="14">
        <v>-0.12038901377964201</v>
      </c>
    </row>
    <row r="1844" spans="1:13" x14ac:dyDescent="0.55000000000000004">
      <c r="A1844">
        <v>1839</v>
      </c>
      <c r="C1844">
        <f t="shared" si="90"/>
        <v>0.10567467778574602</v>
      </c>
      <c r="D1844">
        <f t="shared" si="91"/>
        <v>-3.6951902700525525E-4</v>
      </c>
      <c r="E1844" s="2">
        <f t="shared" si="92"/>
        <v>2.3849276580241652E-2</v>
      </c>
      <c r="K1844">
        <v>1839</v>
      </c>
      <c r="L1844" s="14">
        <v>-2.5528001320114502E-4</v>
      </c>
      <c r="M1844" s="14">
        <v>-4.8757432153352001E-2</v>
      </c>
    </row>
    <row r="1845" spans="1:13" x14ac:dyDescent="0.55000000000000004">
      <c r="A1845">
        <v>1840</v>
      </c>
      <c r="C1845">
        <f t="shared" si="90"/>
        <v>0.15555806225533023</v>
      </c>
      <c r="D1845">
        <f t="shared" si="91"/>
        <v>-2.9491513034175863E-4</v>
      </c>
      <c r="E1845" s="2">
        <f t="shared" si="92"/>
        <v>1.4513577821391677E-2</v>
      </c>
      <c r="K1845">
        <v>1840</v>
      </c>
      <c r="L1845" s="14">
        <v>-3.5579913874383501E-4</v>
      </c>
      <c r="M1845" s="14">
        <v>3.5085750824895401E-2</v>
      </c>
    </row>
    <row r="1846" spans="1:13" x14ac:dyDescent="0.55000000000000004">
      <c r="A1846">
        <v>1841</v>
      </c>
      <c r="C1846">
        <f t="shared" si="90"/>
        <v>0.1663996520030899</v>
      </c>
      <c r="D1846">
        <f t="shared" si="91"/>
        <v>-1.4629375227998646E-4</v>
      </c>
      <c r="E1846" s="2">
        <f t="shared" si="92"/>
        <v>3.1649808085225735E-3</v>
      </c>
      <c r="K1846">
        <v>1841</v>
      </c>
      <c r="L1846" s="14">
        <v>-3.6720616277051698E-4</v>
      </c>
      <c r="M1846" s="14">
        <v>0.11014148985285099</v>
      </c>
    </row>
    <row r="1847" spans="1:13" x14ac:dyDescent="0.55000000000000004">
      <c r="A1847">
        <v>1842</v>
      </c>
      <c r="C1847">
        <f t="shared" si="90"/>
        <v>0.13547843652480307</v>
      </c>
      <c r="D1847">
        <f t="shared" si="91"/>
        <v>3.9044273975079353E-5</v>
      </c>
      <c r="E1847" s="2">
        <f t="shared" si="92"/>
        <v>4.898773450187564E-4</v>
      </c>
      <c r="K1847">
        <v>1842</v>
      </c>
      <c r="L1847" s="14">
        <v>-2.8664412534967098E-4</v>
      </c>
      <c r="M1847" s="14">
        <v>0.15761160947896299</v>
      </c>
    </row>
    <row r="1848" spans="1:13" x14ac:dyDescent="0.55000000000000004">
      <c r="A1848">
        <v>1843</v>
      </c>
      <c r="C1848">
        <f t="shared" si="90"/>
        <v>7.05549891381302E-2</v>
      </c>
      <c r="D1848">
        <f t="shared" si="91"/>
        <v>2.1458301045053395E-4</v>
      </c>
      <c r="E1848" s="2">
        <f t="shared" si="92"/>
        <v>9.0348702752893004E-3</v>
      </c>
      <c r="K1848">
        <v>1843</v>
      </c>
      <c r="L1848" s="14">
        <v>-1.3429028852394401E-4</v>
      </c>
      <c r="M1848" s="14">
        <v>0.16560692375962699</v>
      </c>
    </row>
    <row r="1849" spans="1:13" x14ac:dyDescent="0.55000000000000004">
      <c r="A1849">
        <v>1844</v>
      </c>
      <c r="C1849">
        <f t="shared" si="90"/>
        <v>-1.2076273341401279E-2</v>
      </c>
      <c r="D1849">
        <f t="shared" si="91"/>
        <v>3.3626593435523953E-4</v>
      </c>
      <c r="E1849" s="2">
        <f t="shared" si="92"/>
        <v>2.0793994726396651E-2</v>
      </c>
      <c r="K1849">
        <v>1844</v>
      </c>
      <c r="L1849" s="14">
        <v>5.1697384139073703E-5</v>
      </c>
      <c r="M1849" s="14">
        <v>0.13212495663392401</v>
      </c>
    </row>
    <row r="1850" spans="1:13" x14ac:dyDescent="0.55000000000000004">
      <c r="A1850">
        <v>1845</v>
      </c>
      <c r="C1850">
        <f t="shared" si="90"/>
        <v>-9.1676645759375369E-2</v>
      </c>
      <c r="D1850">
        <f t="shared" si="91"/>
        <v>3.7355319666036117E-4</v>
      </c>
      <c r="E1850" s="2">
        <f t="shared" si="92"/>
        <v>2.4720681792601572E-2</v>
      </c>
      <c r="K1850">
        <v>1845</v>
      </c>
      <c r="L1850" s="14">
        <v>2.24737126237172E-4</v>
      </c>
      <c r="M1850" s="14">
        <v>6.5551474475529101E-2</v>
      </c>
    </row>
    <row r="1851" spans="1:13" x14ac:dyDescent="0.55000000000000004">
      <c r="A1851">
        <v>1846</v>
      </c>
      <c r="C1851">
        <f t="shared" si="90"/>
        <v>-0.14826811248243801</v>
      </c>
      <c r="D1851">
        <f t="shared" si="91"/>
        <v>3.1708648048168797E-4</v>
      </c>
      <c r="E1851" s="2">
        <f t="shared" si="92"/>
        <v>1.711605228784217E-2</v>
      </c>
      <c r="K1851">
        <v>1846</v>
      </c>
      <c r="L1851" s="14">
        <v>3.4149006090125698E-4</v>
      </c>
      <c r="M1851" s="14">
        <v>-1.7439781117086699E-2</v>
      </c>
    </row>
    <row r="1852" spans="1:13" x14ac:dyDescent="0.55000000000000004">
      <c r="A1852">
        <v>1847</v>
      </c>
      <c r="C1852">
        <f t="shared" si="90"/>
        <v>-0.16764740821676008</v>
      </c>
      <c r="D1852">
        <f t="shared" si="91"/>
        <v>1.8103774135473739E-4</v>
      </c>
      <c r="E1852" s="2">
        <f t="shared" si="92"/>
        <v>5.1243081232399445E-3</v>
      </c>
      <c r="K1852">
        <v>1847</v>
      </c>
      <c r="L1852" s="14">
        <v>3.7271469136208299E-4</v>
      </c>
      <c r="M1852" s="14">
        <v>-9.6063135340380704E-2</v>
      </c>
    </row>
    <row r="1853" spans="1:13" x14ac:dyDescent="0.55000000000000004">
      <c r="A1853">
        <v>1848</v>
      </c>
      <c r="C1853">
        <f t="shared" si="90"/>
        <v>-0.1449507382159658</v>
      </c>
      <c r="D1853">
        <f t="shared" si="91"/>
        <v>-4.476548780797044E-7</v>
      </c>
      <c r="E1853" s="2">
        <f t="shared" si="92"/>
        <v>3.2218601278200253E-5</v>
      </c>
      <c r="K1853">
        <v>1848</v>
      </c>
      <c r="L1853" s="14">
        <v>3.1059061521719101E-4</v>
      </c>
      <c r="M1853" s="14">
        <v>-0.15062688138524899</v>
      </c>
    </row>
    <row r="1854" spans="1:13" x14ac:dyDescent="0.55000000000000004">
      <c r="A1854">
        <v>1849</v>
      </c>
      <c r="C1854">
        <f t="shared" si="90"/>
        <v>-8.5874488242614802E-2</v>
      </c>
      <c r="D1854">
        <f t="shared" si="91"/>
        <v>-1.8182069917231652E-4</v>
      </c>
      <c r="E1854" s="2">
        <f t="shared" si="92"/>
        <v>6.6570427055984505E-3</v>
      </c>
      <c r="K1854">
        <v>1849</v>
      </c>
      <c r="L1854" s="14">
        <v>1.7067719272686099E-4</v>
      </c>
      <c r="M1854" s="14">
        <v>-0.16746519056584799</v>
      </c>
    </row>
    <row r="1855" spans="1:13" x14ac:dyDescent="0.55000000000000004">
      <c r="A1855">
        <v>1850</v>
      </c>
      <c r="C1855">
        <f t="shared" si="90"/>
        <v>-5.245551810652397E-3</v>
      </c>
      <c r="D1855">
        <f t="shared" si="91"/>
        <v>-3.175605804519158E-4</v>
      </c>
      <c r="E1855" s="2">
        <f t="shared" si="92"/>
        <v>1.8800592352950597E-2</v>
      </c>
      <c r="K1855">
        <v>1850</v>
      </c>
      <c r="L1855" s="14">
        <v>-1.1983391486346699E-5</v>
      </c>
      <c r="M1855" s="14">
        <v>-0.14236080389061101</v>
      </c>
    </row>
    <row r="1856" spans="1:13" x14ac:dyDescent="0.55000000000000004">
      <c r="A1856">
        <v>1851</v>
      </c>
      <c r="C1856">
        <f t="shared" si="90"/>
        <v>7.6699907557782013E-2</v>
      </c>
      <c r="D1856">
        <f t="shared" si="91"/>
        <v>-3.7359944968394824E-4</v>
      </c>
      <c r="E1856" s="2">
        <f t="shared" si="92"/>
        <v>2.5059263050041795E-2</v>
      </c>
      <c r="K1856">
        <v>1851</v>
      </c>
      <c r="L1856" s="14">
        <v>-1.9164266096223501E-4</v>
      </c>
      <c r="M1856" s="14">
        <v>-8.1601270738659595E-2</v>
      </c>
    </row>
    <row r="1857" spans="1:13" x14ac:dyDescent="0.55000000000000004">
      <c r="A1857">
        <v>1852</v>
      </c>
      <c r="C1857">
        <f t="shared" si="90"/>
        <v>0.13939530683525861</v>
      </c>
      <c r="D1857">
        <f t="shared" si="91"/>
        <v>-3.3587273189820201E-4</v>
      </c>
      <c r="E1857" s="2">
        <f t="shared" si="92"/>
        <v>1.9543900185693068E-2</v>
      </c>
      <c r="K1857">
        <v>1852</v>
      </c>
      <c r="L1857" s="14">
        <v>-3.2330383713537398E-4</v>
      </c>
      <c r="M1857" s="14">
        <v>-4.04193112677793E-4</v>
      </c>
    </row>
    <row r="1858" spans="1:13" x14ac:dyDescent="0.55000000000000004">
      <c r="A1858">
        <v>1853</v>
      </c>
      <c r="C1858">
        <f t="shared" si="90"/>
        <v>0.16710542231756453</v>
      </c>
      <c r="D1858">
        <f t="shared" si="91"/>
        <v>-2.1384903804153485E-4</v>
      </c>
      <c r="E1858" s="2">
        <f t="shared" si="92"/>
        <v>7.4323891325211401E-3</v>
      </c>
      <c r="K1858">
        <v>1853</v>
      </c>
      <c r="L1858" s="14">
        <v>-3.7399156166656201E-4</v>
      </c>
      <c r="M1858" s="14">
        <v>8.0894117185806205E-2</v>
      </c>
    </row>
    <row r="1859" spans="1:13" x14ac:dyDescent="0.55000000000000004">
      <c r="A1859">
        <v>1854</v>
      </c>
      <c r="C1859">
        <f t="shared" si="90"/>
        <v>0.15287559910123991</v>
      </c>
      <c r="D1859">
        <f t="shared" si="91"/>
        <v>-3.8153743217866908E-5</v>
      </c>
      <c r="E1859" s="2">
        <f t="shared" si="92"/>
        <v>1.197624925148365E-4</v>
      </c>
      <c r="K1859">
        <v>1854</v>
      </c>
      <c r="L1859" s="14">
        <v>-3.3101077950314797E-4</v>
      </c>
      <c r="M1859" s="14">
        <v>0.14193199400443399</v>
      </c>
    </row>
    <row r="1860" spans="1:13" x14ac:dyDescent="0.55000000000000004">
      <c r="A1860">
        <v>1855</v>
      </c>
      <c r="C1860">
        <f t="shared" si="90"/>
        <v>0.10027722287250729</v>
      </c>
      <c r="D1860">
        <f t="shared" si="91"/>
        <v>1.4711733693750529E-4</v>
      </c>
      <c r="E1860" s="2">
        <f t="shared" si="92"/>
        <v>4.5084375382622591E-3</v>
      </c>
      <c r="K1860">
        <v>1855</v>
      </c>
      <c r="L1860" s="14">
        <v>-2.05126294171374E-4</v>
      </c>
      <c r="M1860" s="14">
        <v>0.167422122442484</v>
      </c>
    </row>
    <row r="1861" spans="1:13" x14ac:dyDescent="0.55000000000000004">
      <c r="A1861">
        <v>1856</v>
      </c>
      <c r="C1861">
        <f t="shared" si="90"/>
        <v>2.2511377379529667E-2</v>
      </c>
      <c r="D1861">
        <f t="shared" si="91"/>
        <v>2.9546506650814569E-4</v>
      </c>
      <c r="E1861" s="2">
        <f t="shared" si="92"/>
        <v>1.6504274794439906E-2</v>
      </c>
      <c r="K1861">
        <v>1856</v>
      </c>
      <c r="L1861" s="14">
        <v>-2.78666559532341E-5</v>
      </c>
      <c r="M1861" s="14">
        <v>0.15098034170336899</v>
      </c>
    </row>
    <row r="1862" spans="1:13" x14ac:dyDescent="0.55000000000000004">
      <c r="A1862">
        <v>1857</v>
      </c>
      <c r="C1862">
        <f t="shared" ref="C1862:C1925" si="93">$D$1*COS($B$2*(A1862-$L$2)+$B$1)</f>
        <v>-6.0904349333444394E-2</v>
      </c>
      <c r="D1862">
        <f t="shared" ref="D1862:D1925" si="94">$D$2*COS($B$2*(A1862-$L$3)+$B$3)</f>
        <v>3.6965729229573651E-4</v>
      </c>
      <c r="E1862" s="2">
        <f t="shared" ref="E1862:E1925" si="95">(M1862-C1862)^2</f>
        <v>2.4846884965130888E-2</v>
      </c>
      <c r="K1862">
        <v>1857</v>
      </c>
      <c r="L1862" s="14">
        <v>1.56372359120576E-4</v>
      </c>
      <c r="M1862" s="14">
        <v>9.6724597770604007E-2</v>
      </c>
    </row>
    <row r="1863" spans="1:13" x14ac:dyDescent="0.55000000000000004">
      <c r="A1863">
        <v>1858</v>
      </c>
      <c r="C1863">
        <f t="shared" si="93"/>
        <v>-0.12903436812615307</v>
      </c>
      <c r="D1863">
        <f t="shared" si="94"/>
        <v>3.5107332947542137E-4</v>
      </c>
      <c r="E1863" s="2">
        <f t="shared" si="95"/>
        <v>2.1690793500661821E-2</v>
      </c>
      <c r="K1863">
        <v>1858</v>
      </c>
      <c r="L1863" s="14">
        <v>3.01446946788948E-4</v>
      </c>
      <c r="M1863" s="14">
        <v>1.82435782903482E-2</v>
      </c>
    </row>
    <row r="1864" spans="1:13" x14ac:dyDescent="0.55000000000000004">
      <c r="A1864">
        <v>1859</v>
      </c>
      <c r="C1864">
        <f t="shared" si="93"/>
        <v>-0.16477948034776124</v>
      </c>
      <c r="D1864">
        <f t="shared" si="94"/>
        <v>2.4437736099643966E-4</v>
      </c>
      <c r="E1864" s="2">
        <f t="shared" si="95"/>
        <v>9.9945650986731378E-3</v>
      </c>
      <c r="K1864">
        <v>1859</v>
      </c>
      <c r="L1864" s="14">
        <v>3.7102227659293501E-4</v>
      </c>
      <c r="M1864" s="14">
        <v>-6.4806658547668303E-2</v>
      </c>
    </row>
    <row r="1865" spans="1:13" x14ac:dyDescent="0.55000000000000004">
      <c r="A1865">
        <v>1860</v>
      </c>
      <c r="C1865">
        <f t="shared" si="93"/>
        <v>-0.1591684162785236</v>
      </c>
      <c r="D1865">
        <f t="shared" si="94"/>
        <v>7.6347825974275486E-5</v>
      </c>
      <c r="E1865" s="2">
        <f t="shared" si="95"/>
        <v>7.5860310826851378E-4</v>
      </c>
      <c r="K1865">
        <v>1860</v>
      </c>
      <c r="L1865" s="14">
        <v>3.47672775569117E-4</v>
      </c>
      <c r="M1865" s="14">
        <v>-0.13162566572109899</v>
      </c>
    </row>
    <row r="1866" spans="1:13" x14ac:dyDescent="0.55000000000000004">
      <c r="A1866">
        <v>1861</v>
      </c>
      <c r="C1866">
        <f t="shared" si="93"/>
        <v>-0.11360943472750394</v>
      </c>
      <c r="D1866">
        <f t="shared" si="94"/>
        <v>-1.1084340408397831E-4</v>
      </c>
      <c r="E1866" s="2">
        <f t="shared" si="95"/>
        <v>2.690369679003355E-3</v>
      </c>
      <c r="K1866">
        <v>1861</v>
      </c>
      <c r="L1866" s="14">
        <v>2.3724647109869799E-4</v>
      </c>
      <c r="M1866" s="14">
        <v>-0.16547820836833099</v>
      </c>
    </row>
    <row r="1867" spans="1:13" x14ac:dyDescent="0.55000000000000004">
      <c r="A1867">
        <v>1862</v>
      </c>
      <c r="C1867">
        <f t="shared" si="93"/>
        <v>-3.9536879757351914E-2</v>
      </c>
      <c r="D1867">
        <f t="shared" si="94"/>
        <v>-2.7021527610979082E-4</v>
      </c>
      <c r="E1867" s="2">
        <f t="shared" si="95"/>
        <v>1.4006444951709319E-2</v>
      </c>
      <c r="K1867">
        <v>1862</v>
      </c>
      <c r="L1867" s="14">
        <v>6.7400316171354002E-5</v>
      </c>
      <c r="M1867" s="14">
        <v>-0.15788570717743799</v>
      </c>
    </row>
    <row r="1868" spans="1:13" x14ac:dyDescent="0.55000000000000004">
      <c r="A1868">
        <v>1863</v>
      </c>
      <c r="C1868">
        <f t="shared" si="93"/>
        <v>4.4458598660453985E-2</v>
      </c>
      <c r="D1868">
        <f t="shared" si="94"/>
        <v>-3.6176880951909905E-4</v>
      </c>
      <c r="E1868" s="2">
        <f t="shared" si="95"/>
        <v>2.4089631857755631E-2</v>
      </c>
      <c r="K1868">
        <v>1863</v>
      </c>
      <c r="L1868" s="14">
        <v>-1.19326666062312E-4</v>
      </c>
      <c r="M1868" s="14">
        <v>-0.11074975117213599</v>
      </c>
    </row>
    <row r="1869" spans="1:13" x14ac:dyDescent="0.55000000000000004">
      <c r="A1869">
        <v>1864</v>
      </c>
      <c r="C1869">
        <f t="shared" si="93"/>
        <v>0.11729590592798386</v>
      </c>
      <c r="D1869">
        <f t="shared" si="94"/>
        <v>-3.6252599722151992E-4</v>
      </c>
      <c r="E1869" s="2">
        <f t="shared" si="95"/>
        <v>2.3461581589127159E-2</v>
      </c>
      <c r="K1869">
        <v>1864</v>
      </c>
      <c r="L1869" s="14">
        <v>-2.7616754453177803E-4</v>
      </c>
      <c r="M1869" s="14">
        <v>-3.5875832944195697E-2</v>
      </c>
    </row>
    <row r="1870" spans="1:13" x14ac:dyDescent="0.55000000000000004">
      <c r="A1870">
        <v>1865</v>
      </c>
      <c r="C1870">
        <f t="shared" si="93"/>
        <v>0.16069441320894129</v>
      </c>
      <c r="D1870">
        <f t="shared" si="94"/>
        <v>-2.7229680106398831E-4</v>
      </c>
      <c r="E1870" s="2">
        <f t="shared" si="95"/>
        <v>1.2703770198801697E-2</v>
      </c>
      <c r="K1870">
        <v>1865</v>
      </c>
      <c r="L1870" s="14">
        <v>-3.6384054825419301E-4</v>
      </c>
      <c r="M1870" s="14">
        <v>4.7983410202128797E-2</v>
      </c>
    </row>
    <row r="1871" spans="1:13" x14ac:dyDescent="0.55000000000000004">
      <c r="A1871">
        <v>1866</v>
      </c>
      <c r="C1871">
        <f t="shared" si="93"/>
        <v>0.16376200994436793</v>
      </c>
      <c r="D1871">
        <f t="shared" si="94"/>
        <v>-1.1372684740022451E-4</v>
      </c>
      <c r="E1871" s="2">
        <f t="shared" si="95"/>
        <v>1.9304686991603042E-3</v>
      </c>
      <c r="K1871">
        <v>1866</v>
      </c>
      <c r="L1871" s="14">
        <v>-3.6038742956345001E-4</v>
      </c>
      <c r="M1871" s="14">
        <v>0.119824910595864</v>
      </c>
    </row>
    <row r="1872" spans="1:13" x14ac:dyDescent="0.55000000000000004">
      <c r="A1872">
        <v>1867</v>
      </c>
      <c r="C1872">
        <f t="shared" si="93"/>
        <v>0.12572879401344816</v>
      </c>
      <c r="D1872">
        <f t="shared" si="94"/>
        <v>7.3386147787920158E-5</v>
      </c>
      <c r="E1872" s="2">
        <f t="shared" si="95"/>
        <v>1.2907295532481363E-3</v>
      </c>
      <c r="K1872">
        <v>1867</v>
      </c>
      <c r="L1872" s="14">
        <v>-2.6667304345723698E-4</v>
      </c>
      <c r="M1872" s="14">
        <v>0.161655518791086</v>
      </c>
    </row>
    <row r="1873" spans="1:13" x14ac:dyDescent="0.55000000000000004">
      <c r="A1873">
        <v>1868</v>
      </c>
      <c r="C1873">
        <f t="shared" si="93"/>
        <v>5.6140300938299643E-2</v>
      </c>
      <c r="D1873">
        <f t="shared" si="94"/>
        <v>2.4208076673881677E-4</v>
      </c>
      <c r="E1873" s="2">
        <f t="shared" si="95"/>
        <v>1.1418674592809186E-2</v>
      </c>
      <c r="K1873">
        <v>1868</v>
      </c>
      <c r="L1873" s="14">
        <v>-1.06168739297701E-4</v>
      </c>
      <c r="M1873" s="14">
        <v>0.162998499467047</v>
      </c>
    </row>
    <row r="1874" spans="1:13" x14ac:dyDescent="0.55000000000000004">
      <c r="A1874">
        <v>1869</v>
      </c>
      <c r="C1874">
        <f t="shared" si="93"/>
        <v>-2.7538224329113611E-2</v>
      </c>
      <c r="D1874">
        <f t="shared" si="94"/>
        <v>3.5001821589730037E-4</v>
      </c>
      <c r="E1874" s="2">
        <f t="shared" si="95"/>
        <v>2.2817830276238186E-2</v>
      </c>
      <c r="K1874">
        <v>1869</v>
      </c>
      <c r="L1874" s="14">
        <v>8.0926184241986499E-5</v>
      </c>
      <c r="M1874" s="14">
        <v>0.123517494782207</v>
      </c>
    </row>
    <row r="1875" spans="1:13" x14ac:dyDescent="0.55000000000000004">
      <c r="A1875">
        <v>1870</v>
      </c>
      <c r="C1875">
        <f t="shared" si="93"/>
        <v>-0.10430523574915435</v>
      </c>
      <c r="D1875">
        <f t="shared" si="94"/>
        <v>3.701084706643634E-4</v>
      </c>
      <c r="E1875" s="2">
        <f t="shared" si="95"/>
        <v>2.4776649790324082E-2</v>
      </c>
      <c r="K1875">
        <v>1870</v>
      </c>
      <c r="L1875" s="14">
        <v>2.4775264290866902E-4</v>
      </c>
      <c r="M1875" s="14">
        <v>5.3100767282255101E-2</v>
      </c>
    </row>
    <row r="1876" spans="1:13" x14ac:dyDescent="0.55000000000000004">
      <c r="A1876">
        <v>1871</v>
      </c>
      <c r="C1876">
        <f t="shared" si="93"/>
        <v>-0.15489383157645004</v>
      </c>
      <c r="D1876">
        <f t="shared" si="94"/>
        <v>2.9730930056355212E-4</v>
      </c>
      <c r="E1876" s="2">
        <f t="shared" si="95"/>
        <v>1.5445134322421793E-2</v>
      </c>
      <c r="K1876">
        <v>1871</v>
      </c>
      <c r="L1876" s="14">
        <v>3.5252791521306098E-4</v>
      </c>
      <c r="M1876" s="14">
        <v>-3.0615376796782799E-2</v>
      </c>
    </row>
    <row r="1877" spans="1:13" x14ac:dyDescent="0.55000000000000004">
      <c r="A1877">
        <v>1872</v>
      </c>
      <c r="C1877">
        <f t="shared" si="93"/>
        <v>-0.1666073405814523</v>
      </c>
      <c r="D1877">
        <f t="shared" si="94"/>
        <v>1.4989176280391333E-4</v>
      </c>
      <c r="E1877" s="2">
        <f t="shared" si="95"/>
        <v>3.5932388672999627E-3</v>
      </c>
      <c r="K1877">
        <v>1872</v>
      </c>
      <c r="L1877" s="14">
        <v>3.6901038422792603E-4</v>
      </c>
      <c r="M1877" s="14">
        <v>-0.10666370983305699</v>
      </c>
    </row>
    <row r="1878" spans="1:13" x14ac:dyDescent="0.55000000000000004">
      <c r="A1878">
        <v>1873</v>
      </c>
      <c r="C1878">
        <f t="shared" si="93"/>
        <v>-0.1365059189049618</v>
      </c>
      <c r="D1878">
        <f t="shared" si="94"/>
        <v>-3.5145447950478986E-5</v>
      </c>
      <c r="E1878" s="2">
        <f t="shared" si="95"/>
        <v>3.7991998121633918E-4</v>
      </c>
      <c r="K1878">
        <v>1873</v>
      </c>
      <c r="L1878" s="14">
        <v>2.9307191333867699E-4</v>
      </c>
      <c r="M1878" s="14">
        <v>-0.15599745504802501</v>
      </c>
    </row>
    <row r="1879" spans="1:13" x14ac:dyDescent="0.55000000000000004">
      <c r="A1879">
        <v>1874</v>
      </c>
      <c r="C1879">
        <f t="shared" si="93"/>
        <v>-7.2144388900279188E-2</v>
      </c>
      <c r="D1879">
        <f t="shared" si="94"/>
        <v>-2.1136189207668899E-4</v>
      </c>
      <c r="E1879" s="2">
        <f t="shared" si="95"/>
        <v>8.8578743507735855E-3</v>
      </c>
      <c r="K1879">
        <v>1874</v>
      </c>
      <c r="L1879" s="14">
        <v>1.4373176366759801E-4</v>
      </c>
      <c r="M1879" s="14">
        <v>-0.16626066990826199</v>
      </c>
    </row>
    <row r="1880" spans="1:13" x14ac:dyDescent="0.55000000000000004">
      <c r="A1880">
        <v>1875</v>
      </c>
      <c r="C1880">
        <f t="shared" si="93"/>
        <v>1.0323862035667436E-2</v>
      </c>
      <c r="D1880">
        <f t="shared" si="94"/>
        <v>-3.3453095644819829E-4</v>
      </c>
      <c r="E1880" s="2">
        <f t="shared" si="95"/>
        <v>2.1084994617153342E-2</v>
      </c>
      <c r="K1880">
        <v>1875</v>
      </c>
      <c r="L1880" s="14">
        <v>-4.1606897861158002E-5</v>
      </c>
      <c r="M1880" s="14">
        <v>-0.134882868583658</v>
      </c>
    </row>
    <row r="1881" spans="1:13" x14ac:dyDescent="0.55000000000000004">
      <c r="A1881">
        <v>1876</v>
      </c>
      <c r="C1881">
        <f t="shared" si="93"/>
        <v>9.0201041209892877E-2</v>
      </c>
      <c r="D1881">
        <f t="shared" si="94"/>
        <v>-3.7373980210434415E-4</v>
      </c>
      <c r="E1881" s="2">
        <f t="shared" si="95"/>
        <v>2.5575640127186505E-2</v>
      </c>
      <c r="K1881">
        <v>1876</v>
      </c>
      <c r="L1881" s="14">
        <v>-2.16524853710132E-4</v>
      </c>
      <c r="M1881" s="14">
        <v>-6.9722816069709107E-2</v>
      </c>
    </row>
    <row r="1882" spans="1:13" x14ac:dyDescent="0.55000000000000004">
      <c r="A1882">
        <v>1877</v>
      </c>
      <c r="C1882">
        <f t="shared" si="93"/>
        <v>0.14743966032784575</v>
      </c>
      <c r="D1882">
        <f t="shared" si="94"/>
        <v>-3.1914783524358679E-4</v>
      </c>
      <c r="E1882" s="2">
        <f t="shared" si="95"/>
        <v>1.8100987939802589E-2</v>
      </c>
      <c r="K1882">
        <v>1877</v>
      </c>
      <c r="L1882" s="14">
        <v>-3.3721281672472901E-4</v>
      </c>
      <c r="M1882" s="14">
        <v>1.28997482578485E-2</v>
      </c>
    </row>
    <row r="1883" spans="1:13" x14ac:dyDescent="0.55000000000000004">
      <c r="A1883">
        <v>1878</v>
      </c>
      <c r="C1883">
        <f t="shared" si="93"/>
        <v>0.16767403248547827</v>
      </c>
      <c r="D1883">
        <f t="shared" si="94"/>
        <v>-1.8445648883924051E-4</v>
      </c>
      <c r="E1883" s="2">
        <f t="shared" si="95"/>
        <v>5.6825276196082958E-3</v>
      </c>
      <c r="K1883">
        <v>1878</v>
      </c>
      <c r="L1883" s="14">
        <v>-3.73443737874175E-4</v>
      </c>
      <c r="M1883" s="14">
        <v>9.2291490609999596E-2</v>
      </c>
    </row>
    <row r="1884" spans="1:13" x14ac:dyDescent="0.55000000000000004">
      <c r="A1884">
        <v>1879</v>
      </c>
      <c r="C1884">
        <f t="shared" si="93"/>
        <v>0.14582575677773574</v>
      </c>
      <c r="D1884">
        <f t="shared" si="94"/>
        <v>-3.4704517718967192E-6</v>
      </c>
      <c r="E1884" s="2">
        <f t="shared" si="95"/>
        <v>7.521305297245994E-6</v>
      </c>
      <c r="K1884">
        <v>1879</v>
      </c>
      <c r="L1884" s="14">
        <v>-3.1614335819627501E-4</v>
      </c>
      <c r="M1884" s="14">
        <v>0.148568256604034</v>
      </c>
    </row>
    <row r="1885" spans="1:13" x14ac:dyDescent="0.55000000000000004">
      <c r="A1885">
        <v>1880</v>
      </c>
      <c r="C1885">
        <f t="shared" si="93"/>
        <v>8.7378289881842472E-2</v>
      </c>
      <c r="D1885">
        <f t="shared" si="94"/>
        <v>1.7838659554005791E-4</v>
      </c>
      <c r="E1885" s="2">
        <f t="shared" si="95"/>
        <v>6.4411685849591884E-3</v>
      </c>
      <c r="K1885">
        <v>1880</v>
      </c>
      <c r="L1885" s="14">
        <v>-1.7966291324710701E-4</v>
      </c>
      <c r="M1885" s="14">
        <v>0.16763518108103601</v>
      </c>
    </row>
    <row r="1886" spans="1:13" x14ac:dyDescent="0.55000000000000004">
      <c r="A1886">
        <v>1881</v>
      </c>
      <c r="C1886">
        <f t="shared" si="93"/>
        <v>7.0007140144313909E-3</v>
      </c>
      <c r="D1886">
        <f t="shared" si="94"/>
        <v>3.1547236746181853E-4</v>
      </c>
      <c r="E1886" s="2">
        <f t="shared" si="95"/>
        <v>1.8965729847965847E-2</v>
      </c>
      <c r="K1886">
        <v>1881</v>
      </c>
      <c r="L1886" s="14">
        <v>1.8152228725967201E-6</v>
      </c>
      <c r="M1886" s="14">
        <v>0.144716834523128</v>
      </c>
    </row>
    <row r="1887" spans="1:13" x14ac:dyDescent="0.55000000000000004">
      <c r="A1887">
        <v>1882</v>
      </c>
      <c r="C1887">
        <f t="shared" si="93"/>
        <v>-7.5133893507234165E-2</v>
      </c>
      <c r="D1887">
        <f t="shared" si="94"/>
        <v>3.7338122478167114E-4</v>
      </c>
      <c r="E1887" s="2">
        <f t="shared" si="95"/>
        <v>2.5820360981152764E-2</v>
      </c>
      <c r="K1887">
        <v>1882</v>
      </c>
      <c r="L1887" s="14">
        <v>1.82838725163033E-4</v>
      </c>
      <c r="M1887" s="14">
        <v>8.5553259000839002E-2</v>
      </c>
    </row>
    <row r="1888" spans="1:13" x14ac:dyDescent="0.55000000000000004">
      <c r="A1888">
        <v>1883</v>
      </c>
      <c r="C1888">
        <f t="shared" si="93"/>
        <v>-0.13841147745601109</v>
      </c>
      <c r="D1888">
        <f t="shared" si="94"/>
        <v>3.3757926493381373E-4</v>
      </c>
      <c r="E1888" s="2">
        <f t="shared" si="95"/>
        <v>2.0556051253162615E-2</v>
      </c>
      <c r="K1888">
        <v>1883</v>
      </c>
      <c r="L1888" s="14">
        <v>3.1806913448728397E-4</v>
      </c>
      <c r="M1888" s="14">
        <v>4.9623390279013796E-3</v>
      </c>
    </row>
    <row r="1889" spans="1:13" x14ac:dyDescent="0.55000000000000004">
      <c r="A1889">
        <v>1884</v>
      </c>
      <c r="C1889">
        <f t="shared" si="93"/>
        <v>-0.16695069804573123</v>
      </c>
      <c r="D1889">
        <f t="shared" si="94"/>
        <v>2.1705202519499881E-4</v>
      </c>
      <c r="E1889" s="2">
        <f t="shared" si="95"/>
        <v>8.1142746147635225E-3</v>
      </c>
      <c r="K1889">
        <v>1884</v>
      </c>
      <c r="L1889" s="14">
        <v>3.73637155921534E-4</v>
      </c>
      <c r="M1889" s="14">
        <v>-7.6871429538690597E-2</v>
      </c>
    </row>
    <row r="1890" spans="1:13" x14ac:dyDescent="0.55000000000000004">
      <c r="A1890">
        <v>1885</v>
      </c>
      <c r="C1890">
        <f t="shared" si="93"/>
        <v>-0.15358881246806058</v>
      </c>
      <c r="D1890">
        <f t="shared" si="94"/>
        <v>4.2049302226688158E-5</v>
      </c>
      <c r="E1890" s="2">
        <f t="shared" si="95"/>
        <v>1.9984178484211298E-4</v>
      </c>
      <c r="K1890">
        <v>1885</v>
      </c>
      <c r="L1890" s="14">
        <v>3.3562543377859902E-4</v>
      </c>
      <c r="M1890" s="14">
        <v>-0.139452271701589</v>
      </c>
    </row>
    <row r="1891" spans="1:13" x14ac:dyDescent="0.55000000000000004">
      <c r="A1891">
        <v>1886</v>
      </c>
      <c r="C1891">
        <f t="shared" si="93"/>
        <v>-0.10167937235626127</v>
      </c>
      <c r="D1891">
        <f t="shared" si="94"/>
        <v>-1.4350690927266387E-4</v>
      </c>
      <c r="E1891" s="2">
        <f t="shared" si="95"/>
        <v>4.2806995209320967E-3</v>
      </c>
      <c r="K1891">
        <v>1886</v>
      </c>
      <c r="L1891" s="14">
        <v>2.1355423967677999E-4</v>
      </c>
      <c r="M1891" s="14">
        <v>-0.167106427317738</v>
      </c>
    </row>
    <row r="1892" spans="1:13" x14ac:dyDescent="0.55000000000000004">
      <c r="A1892">
        <v>1887</v>
      </c>
      <c r="C1892">
        <f t="shared" si="93"/>
        <v>-2.4250553014759924E-2</v>
      </c>
      <c r="D1892">
        <f t="shared" si="94"/>
        <v>-2.9304591142937118E-4</v>
      </c>
      <c r="E1892" s="2">
        <f t="shared" si="95"/>
        <v>1.6552672164145191E-2</v>
      </c>
      <c r="K1892">
        <v>1887</v>
      </c>
      <c r="L1892" s="14">
        <v>3.7997061453588599E-5</v>
      </c>
      <c r="M1892" s="14">
        <v>-0.15290774155914399</v>
      </c>
    </row>
    <row r="1893" spans="1:13" x14ac:dyDescent="0.55000000000000004">
      <c r="A1893">
        <v>1888</v>
      </c>
      <c r="C1893">
        <f t="shared" si="93"/>
        <v>5.9264643972260812E-2</v>
      </c>
      <c r="D1893">
        <f t="shared" si="94"/>
        <v>-3.6903656673604958E-4</v>
      </c>
      <c r="E1893" s="2">
        <f t="shared" si="95"/>
        <v>2.5496746669405577E-2</v>
      </c>
      <c r="K1893">
        <v>1888</v>
      </c>
      <c r="L1893" s="14">
        <v>-1.4707671652731001E-4</v>
      </c>
      <c r="M1893" s="14">
        <v>-0.10041236335630099</v>
      </c>
    </row>
    <row r="1894" spans="1:13" x14ac:dyDescent="0.55000000000000004">
      <c r="A1894">
        <v>1889</v>
      </c>
      <c r="C1894">
        <f t="shared" si="93"/>
        <v>0.12790566452242566</v>
      </c>
      <c r="D1894">
        <f t="shared" si="94"/>
        <v>-3.5240682246645804E-4</v>
      </c>
      <c r="E1894" s="2">
        <f t="shared" si="95"/>
        <v>2.2702579047613466E-2</v>
      </c>
      <c r="K1894">
        <v>1889</v>
      </c>
      <c r="L1894" s="14">
        <v>-2.9531421845623501E-4</v>
      </c>
      <c r="M1894" s="14">
        <v>-2.2768085837792901E-2</v>
      </c>
    </row>
    <row r="1895" spans="1:13" x14ac:dyDescent="0.55000000000000004">
      <c r="A1895">
        <v>1890</v>
      </c>
      <c r="C1895">
        <f t="shared" si="93"/>
        <v>0.16444505931483505</v>
      </c>
      <c r="D1895">
        <f t="shared" si="94"/>
        <v>-2.4733039390524233E-4</v>
      </c>
      <c r="E1895" s="2">
        <f t="shared" si="95"/>
        <v>1.0788241366084025E-2</v>
      </c>
      <c r="K1895">
        <v>1890</v>
      </c>
      <c r="L1895" s="14">
        <v>-3.69588442376387E-4</v>
      </c>
      <c r="M1895" s="14">
        <v>6.0578600021740703E-2</v>
      </c>
    </row>
    <row r="1896" spans="1:13" x14ac:dyDescent="0.55000000000000004">
      <c r="A1896">
        <v>1891</v>
      </c>
      <c r="C1896">
        <f t="shared" si="93"/>
        <v>0.15971221044643999</v>
      </c>
      <c r="D1896">
        <f t="shared" si="94"/>
        <v>-8.0179249784410867E-5</v>
      </c>
      <c r="E1896" s="2">
        <f t="shared" si="95"/>
        <v>9.5847272982713279E-4</v>
      </c>
      <c r="K1896">
        <v>1891</v>
      </c>
      <c r="L1896" s="14">
        <v>-3.5129694814313E-4</v>
      </c>
      <c r="M1896" s="14">
        <v>0.128752999703478</v>
      </c>
    </row>
    <row r="1897" spans="1:13" x14ac:dyDescent="0.55000000000000004">
      <c r="A1897">
        <v>1892</v>
      </c>
      <c r="C1897">
        <f t="shared" si="93"/>
        <v>0.11489496322271882</v>
      </c>
      <c r="D1897">
        <f t="shared" si="94"/>
        <v>1.0709519598651391E-4</v>
      </c>
      <c r="E1897" s="2">
        <f t="shared" si="95"/>
        <v>2.4785908983907248E-3</v>
      </c>
      <c r="K1897">
        <v>1892</v>
      </c>
      <c r="L1897" s="14">
        <v>-2.4502095395937599E-4</v>
      </c>
      <c r="M1897" s="14">
        <v>0.16468041188385599</v>
      </c>
    </row>
    <row r="1898" spans="1:13" x14ac:dyDescent="0.55000000000000004">
      <c r="A1898">
        <v>1893</v>
      </c>
      <c r="C1898">
        <f t="shared" si="93"/>
        <v>4.1241502024169652E-2</v>
      </c>
      <c r="D1898">
        <f t="shared" si="94"/>
        <v>2.6749100495282197E-4</v>
      </c>
      <c r="E1898" s="2">
        <f t="shared" si="95"/>
        <v>1.3952592205330787E-2</v>
      </c>
      <c r="K1898">
        <v>1893</v>
      </c>
      <c r="L1898" s="14">
        <v>-7.7377941856850095E-5</v>
      </c>
      <c r="M1898" s="14">
        <v>0.159362593304816</v>
      </c>
    </row>
    <row r="1899" spans="1:13" x14ac:dyDescent="0.55000000000000004">
      <c r="A1899">
        <v>1894</v>
      </c>
      <c r="C1899">
        <f t="shared" si="93"/>
        <v>-4.2762706881001963E-2</v>
      </c>
      <c r="D1899">
        <f t="shared" si="94"/>
        <v>3.607522099402955E-4</v>
      </c>
      <c r="E1899" s="2">
        <f t="shared" si="95"/>
        <v>2.4615768499085932E-2</v>
      </c>
      <c r="K1899">
        <v>1894</v>
      </c>
      <c r="L1899" s="14">
        <v>1.09644855801626E-4</v>
      </c>
      <c r="M1899" s="14">
        <v>0.114131424618828</v>
      </c>
    </row>
    <row r="1900" spans="1:13" x14ac:dyDescent="0.55000000000000004">
      <c r="A1900">
        <v>1895</v>
      </c>
      <c r="C1900">
        <f t="shared" si="93"/>
        <v>-0.11603437772494439</v>
      </c>
      <c r="D1900">
        <f t="shared" si="94"/>
        <v>3.6347221428632311E-4</v>
      </c>
      <c r="E1900" s="2">
        <f t="shared" si="95"/>
        <v>2.4445231924040994E-2</v>
      </c>
      <c r="K1900">
        <v>1895</v>
      </c>
      <c r="L1900" s="14">
        <v>2.6920641913728198E-4</v>
      </c>
      <c r="M1900" s="14">
        <v>4.0315332617099402E-2</v>
      </c>
    </row>
    <row r="1901" spans="1:13" x14ac:dyDescent="0.55000000000000004">
      <c r="A1901">
        <v>1896</v>
      </c>
      <c r="C1901">
        <f t="shared" si="93"/>
        <v>-0.16018386557095635</v>
      </c>
      <c r="D1901">
        <f t="shared" si="94"/>
        <v>2.7496835423415536E-4</v>
      </c>
      <c r="E1901" s="2">
        <f t="shared" si="95"/>
        <v>1.3592267656522416E-2</v>
      </c>
      <c r="K1901">
        <v>1896</v>
      </c>
      <c r="L1901" s="14">
        <v>3.6134356476462501E-4</v>
      </c>
      <c r="M1901" s="14">
        <v>-4.35979845367487E-2</v>
      </c>
    </row>
    <row r="1902" spans="1:13" x14ac:dyDescent="0.55000000000000004">
      <c r="A1902">
        <v>1897</v>
      </c>
      <c r="C1902">
        <f t="shared" si="93"/>
        <v>-0.16413057956708582</v>
      </c>
      <c r="D1902">
        <f t="shared" si="94"/>
        <v>1.1745323314193016E-4</v>
      </c>
      <c r="E1902" s="2">
        <f t="shared" si="95"/>
        <v>2.2599245336393228E-3</v>
      </c>
      <c r="K1902">
        <v>1897</v>
      </c>
      <c r="L1902" s="14">
        <v>3.6297997298393299E-4</v>
      </c>
      <c r="M1902" s="14">
        <v>-0.11659191600110699</v>
      </c>
    </row>
    <row r="1903" spans="1:13" x14ac:dyDescent="0.55000000000000004">
      <c r="A1903">
        <v>1898</v>
      </c>
      <c r="C1903">
        <f t="shared" si="93"/>
        <v>-0.12688397769039314</v>
      </c>
      <c r="D1903">
        <f t="shared" si="94"/>
        <v>-6.9540173749862061E-5</v>
      </c>
      <c r="E1903" s="2">
        <f t="shared" si="95"/>
        <v>1.1222969761251254E-3</v>
      </c>
      <c r="K1903">
        <v>1898</v>
      </c>
      <c r="L1903" s="14">
        <v>2.73705795205139E-4</v>
      </c>
      <c r="M1903" s="14">
        <v>-0.160384678819252</v>
      </c>
    </row>
    <row r="1904" spans="1:13" x14ac:dyDescent="0.55000000000000004">
      <c r="A1904">
        <v>1899</v>
      </c>
      <c r="C1904">
        <f t="shared" si="93"/>
        <v>-5.7792171915902496E-2</v>
      </c>
      <c r="D1904">
        <f t="shared" si="94"/>
        <v>-2.3908046282124468E-4</v>
      </c>
      <c r="E1904" s="2">
        <f t="shared" si="95"/>
        <v>1.1281824201472708E-2</v>
      </c>
      <c r="K1904">
        <v>1899</v>
      </c>
      <c r="L1904" s="14">
        <v>1.15880303069736E-4</v>
      </c>
      <c r="M1904" s="14">
        <v>-0.16400810387280201</v>
      </c>
    </row>
    <row r="1905" spans="1:13" x14ac:dyDescent="0.55000000000000004">
      <c r="A1905">
        <v>1900</v>
      </c>
      <c r="C1905">
        <f t="shared" si="93"/>
        <v>2.5804250847548841E-2</v>
      </c>
      <c r="D1905">
        <f t="shared" si="94"/>
        <v>-3.4861659514213886E-4</v>
      </c>
      <c r="E1905" s="2">
        <f t="shared" si="95"/>
        <v>2.3213244381571813E-2</v>
      </c>
      <c r="K1905">
        <v>1900</v>
      </c>
      <c r="L1905" s="14">
        <v>-7.0968129838692304E-5</v>
      </c>
      <c r="M1905" s="14">
        <v>-0.12655468187899599</v>
      </c>
    </row>
    <row r="1906" spans="1:13" x14ac:dyDescent="0.55000000000000004">
      <c r="A1906">
        <v>1901</v>
      </c>
      <c r="C1906">
        <f t="shared" si="93"/>
        <v>0.10292435055823546</v>
      </c>
      <c r="D1906">
        <f t="shared" si="94"/>
        <v>-3.7065731033732261E-4</v>
      </c>
      <c r="E1906" s="2">
        <f t="shared" si="95"/>
        <v>2.5705454065262156E-2</v>
      </c>
      <c r="K1906">
        <v>1901</v>
      </c>
      <c r="L1906" s="14">
        <v>-2.4004215437470501E-4</v>
      </c>
      <c r="M1906" s="14">
        <v>-5.7404854720348002E-2</v>
      </c>
    </row>
    <row r="1907" spans="1:13" x14ac:dyDescent="0.55000000000000004">
      <c r="A1907">
        <v>1902</v>
      </c>
      <c r="C1907">
        <f t="shared" si="93"/>
        <v>0.15421260775234241</v>
      </c>
      <c r="D1907">
        <f t="shared" si="94"/>
        <v>-2.9967085347534349E-4</v>
      </c>
      <c r="E1907" s="2">
        <f t="shared" si="95"/>
        <v>1.6407107875934E-2</v>
      </c>
      <c r="K1907">
        <v>1902</v>
      </c>
      <c r="L1907" s="14">
        <v>-3.4899613223415799E-4</v>
      </c>
      <c r="M1907" s="14">
        <v>2.6122374416876901E-2</v>
      </c>
    </row>
    <row r="1908" spans="1:13" x14ac:dyDescent="0.55000000000000004">
      <c r="A1908">
        <v>1903</v>
      </c>
      <c r="C1908">
        <f t="shared" si="93"/>
        <v>0.166796750944952</v>
      </c>
      <c r="D1908">
        <f t="shared" si="94"/>
        <v>-1.5347332895127721E-4</v>
      </c>
      <c r="E1908" s="2">
        <f t="shared" si="95"/>
        <v>4.0563725508060951E-3</v>
      </c>
      <c r="K1908">
        <v>1903</v>
      </c>
      <c r="L1908" s="14">
        <v>-3.7054186376074002E-4</v>
      </c>
      <c r="M1908" s="14">
        <v>0.103107092829948</v>
      </c>
    </row>
    <row r="1909" spans="1:13" x14ac:dyDescent="0.55000000000000004">
      <c r="A1909">
        <v>1904</v>
      </c>
      <c r="C1909">
        <f t="shared" si="93"/>
        <v>0.13751842544727888</v>
      </c>
      <c r="D1909">
        <f t="shared" si="94"/>
        <v>3.1242766177105244E-5</v>
      </c>
      <c r="E1909" s="2">
        <f t="shared" si="95"/>
        <v>2.805482548590465E-4</v>
      </c>
      <c r="K1909">
        <v>1904</v>
      </c>
      <c r="L1909" s="14">
        <v>-2.9928308683360602E-4</v>
      </c>
      <c r="M1909" s="14">
        <v>0.154268000213793</v>
      </c>
    </row>
    <row r="1910" spans="1:13" x14ac:dyDescent="0.55000000000000004">
      <c r="A1910">
        <v>1905</v>
      </c>
      <c r="C1910">
        <f t="shared" si="93"/>
        <v>7.3725873820692275E-2</v>
      </c>
      <c r="D1910">
        <f t="shared" si="94"/>
        <v>2.0811758554153449E-4</v>
      </c>
      <c r="E1910" s="2">
        <f t="shared" si="95"/>
        <v>8.6612163479675951E-3</v>
      </c>
      <c r="K1910">
        <v>1905</v>
      </c>
      <c r="L1910" s="14">
        <v>-1.53067004191514E-4</v>
      </c>
      <c r="M1910" s="14">
        <v>0.16679152993489799</v>
      </c>
    </row>
    <row r="1911" spans="1:13" x14ac:dyDescent="0.55000000000000004">
      <c r="A1911">
        <v>1906</v>
      </c>
      <c r="C1911">
        <f t="shared" si="93"/>
        <v>-8.5703181161613413E-3</v>
      </c>
      <c r="D1911">
        <f t="shared" si="94"/>
        <v>3.3275927770505444E-4</v>
      </c>
      <c r="E1911" s="2">
        <f t="shared" si="95"/>
        <v>2.1348542495868143E-2</v>
      </c>
      <c r="K1911">
        <v>1906</v>
      </c>
      <c r="L1911" s="14">
        <v>3.1485659209097602E-5</v>
      </c>
      <c r="M1911" s="14">
        <v>0.137541086284276</v>
      </c>
    </row>
    <row r="1912" spans="1:13" x14ac:dyDescent="0.55000000000000004">
      <c r="A1912">
        <v>1907</v>
      </c>
      <c r="C1912">
        <f t="shared" si="93"/>
        <v>-8.8715540853861199E-2</v>
      </c>
      <c r="D1912">
        <f t="shared" si="94"/>
        <v>3.7388540517483174E-4</v>
      </c>
      <c r="E1912" s="2">
        <f t="shared" si="95"/>
        <v>2.6425157068204412E-2</v>
      </c>
      <c r="K1912">
        <v>1907</v>
      </c>
      <c r="L1912" s="14">
        <v>2.0815254393794199E-4</v>
      </c>
      <c r="M1912" s="14">
        <v>7.3842624330802506E-2</v>
      </c>
    </row>
    <row r="1913" spans="1:13" x14ac:dyDescent="0.55000000000000004">
      <c r="A1913">
        <v>1908</v>
      </c>
      <c r="C1913">
        <f t="shared" si="93"/>
        <v>-0.14659503281308026</v>
      </c>
      <c r="D1913">
        <f t="shared" si="94"/>
        <v>3.2117417682538552E-4</v>
      </c>
      <c r="E1913" s="2">
        <f t="shared" si="95"/>
        <v>1.9111639060367256E-2</v>
      </c>
      <c r="K1913">
        <v>1908</v>
      </c>
      <c r="L1913" s="14">
        <v>3.3268633275289301E-4</v>
      </c>
      <c r="M1913" s="14">
        <v>-8.3501809727051894E-3</v>
      </c>
    </row>
    <row r="1914" spans="1:13" x14ac:dyDescent="0.55000000000000004">
      <c r="A1914">
        <v>1909</v>
      </c>
      <c r="C1914">
        <f t="shared" si="93"/>
        <v>-0.1676822615143351</v>
      </c>
      <c r="D1914">
        <f t="shared" si="94"/>
        <v>1.8785499990844496E-4</v>
      </c>
      <c r="E1914" s="2">
        <f t="shared" si="95"/>
        <v>6.2774927085667009E-3</v>
      </c>
      <c r="K1914">
        <v>1909</v>
      </c>
      <c r="L1914" s="14">
        <v>3.7389676569370801E-4</v>
      </c>
      <c r="M1914" s="14">
        <v>-8.8451631650836596E-2</v>
      </c>
    </row>
    <row r="1915" spans="1:13" x14ac:dyDescent="0.55000000000000004">
      <c r="A1915">
        <v>1910</v>
      </c>
      <c r="C1915">
        <f t="shared" si="93"/>
        <v>-0.1466847770377166</v>
      </c>
      <c r="D1915">
        <f t="shared" si="94"/>
        <v>7.3881776843682058E-6</v>
      </c>
      <c r="E1915" s="2">
        <f t="shared" si="95"/>
        <v>8.1199106842841853E-8</v>
      </c>
      <c r="K1915">
        <v>1910</v>
      </c>
      <c r="L1915" s="14">
        <v>3.21462434179394E-4</v>
      </c>
      <c r="M1915" s="14">
        <v>-0.14639982246792899</v>
      </c>
    </row>
    <row r="1916" spans="1:13" x14ac:dyDescent="0.55000000000000004">
      <c r="A1916">
        <v>1911</v>
      </c>
      <c r="C1916">
        <f t="shared" si="93"/>
        <v>-8.8872505394408954E-2</v>
      </c>
      <c r="D1916">
        <f t="shared" si="94"/>
        <v>-1.7493292140923256E-4</v>
      </c>
      <c r="E1916" s="2">
        <f t="shared" si="95"/>
        <v>6.2108213076316407E-3</v>
      </c>
      <c r="K1916">
        <v>1911</v>
      </c>
      <c r="L1916" s="14">
        <v>1.8851584181668799E-4</v>
      </c>
      <c r="M1916" s="14">
        <v>-0.16768126954936599</v>
      </c>
    </row>
    <row r="1917" spans="1:13" x14ac:dyDescent="0.55000000000000004">
      <c r="A1917">
        <v>1912</v>
      </c>
      <c r="C1917">
        <f t="shared" si="93"/>
        <v>-8.7551081814930265E-3</v>
      </c>
      <c r="D1917">
        <f t="shared" si="94"/>
        <v>-3.1334954452178995E-4</v>
      </c>
      <c r="E1917" s="2">
        <f t="shared" si="95"/>
        <v>1.9102223653185146E-2</v>
      </c>
      <c r="K1917">
        <v>1912</v>
      </c>
      <c r="L1917" s="14">
        <v>8.3542874036132492E-6</v>
      </c>
      <c r="M1917" s="14">
        <v>-0.14696590245308799</v>
      </c>
    </row>
    <row r="1918" spans="1:13" x14ac:dyDescent="0.55000000000000004">
      <c r="A1918">
        <v>1913</v>
      </c>
      <c r="C1918">
        <f t="shared" si="93"/>
        <v>7.3559636641908746E-2</v>
      </c>
      <c r="D1918">
        <f t="shared" si="94"/>
        <v>-3.7312203684482177E-4</v>
      </c>
      <c r="E1918" s="2">
        <f t="shared" si="95"/>
        <v>2.6569537908940403E-2</v>
      </c>
      <c r="K1918">
        <v>1913</v>
      </c>
      <c r="L1918" s="14">
        <v>-1.7389965011593299E-4</v>
      </c>
      <c r="M1918" s="14">
        <v>-8.9442013377164398E-2</v>
      </c>
    </row>
    <row r="1919" spans="1:13" x14ac:dyDescent="0.55000000000000004">
      <c r="A1919">
        <v>1914</v>
      </c>
      <c r="C1919">
        <f t="shared" si="93"/>
        <v>0.13741246318291644</v>
      </c>
      <c r="D1919">
        <f t="shared" si="94"/>
        <v>-3.3924876270905645E-4</v>
      </c>
      <c r="E1919" s="2">
        <f t="shared" si="95"/>
        <v>2.1588213431773463E-2</v>
      </c>
      <c r="K1919">
        <v>1914</v>
      </c>
      <c r="L1919" s="14">
        <v>-3.1259934146883503E-4</v>
      </c>
      <c r="M1919" s="14">
        <v>-9.5168171929618794E-3</v>
      </c>
    </row>
    <row r="1920" spans="1:13" x14ac:dyDescent="0.55000000000000004">
      <c r="A1920">
        <v>1915</v>
      </c>
      <c r="C1920">
        <f t="shared" si="93"/>
        <v>0.16677765788985763</v>
      </c>
      <c r="D1920">
        <f t="shared" si="94"/>
        <v>-2.2023119993096028E-4</v>
      </c>
      <c r="E1920" s="2">
        <f t="shared" si="95"/>
        <v>8.8333180065307253E-3</v>
      </c>
      <c r="K1920">
        <v>1915</v>
      </c>
      <c r="L1920" s="14">
        <v>-3.7300658852534001E-4</v>
      </c>
      <c r="M1920" s="14">
        <v>7.2791924895265703E-2</v>
      </c>
    </row>
    <row r="1921" spans="1:13" x14ac:dyDescent="0.55000000000000004">
      <c r="A1921">
        <v>1916</v>
      </c>
      <c r="C1921">
        <f t="shared" si="93"/>
        <v>0.1542851758611346</v>
      </c>
      <c r="D1921">
        <f t="shared" si="94"/>
        <v>-4.5940248076339802E-5</v>
      </c>
      <c r="E1921" s="2">
        <f t="shared" si="95"/>
        <v>3.0330653808042422E-4</v>
      </c>
      <c r="K1921">
        <v>1916</v>
      </c>
      <c r="L1921" s="14">
        <v>-3.3999202152079302E-4</v>
      </c>
      <c r="M1921" s="14">
        <v>0.13686947782515499</v>
      </c>
    </row>
    <row r="1922" spans="1:13" x14ac:dyDescent="0.55000000000000004">
      <c r="A1922">
        <v>1917</v>
      </c>
      <c r="C1922">
        <f t="shared" si="93"/>
        <v>0.10307036676480343</v>
      </c>
      <c r="D1922">
        <f t="shared" si="94"/>
        <v>1.3988073770294519E-4</v>
      </c>
      <c r="E1922" s="2">
        <f t="shared" si="95"/>
        <v>4.0445598631610657E-3</v>
      </c>
      <c r="K1922">
        <v>1917</v>
      </c>
      <c r="L1922" s="14">
        <v>-2.21824343568985E-4</v>
      </c>
      <c r="M1922" s="14">
        <v>0.16666722095713801</v>
      </c>
    </row>
    <row r="1923" spans="1:13" x14ac:dyDescent="0.55000000000000004">
      <c r="A1923">
        <v>1918</v>
      </c>
      <c r="C1923">
        <f t="shared" si="93"/>
        <v>2.5987068162060926E-2</v>
      </c>
      <c r="D1923">
        <f t="shared" si="94"/>
        <v>2.9059460676994167E-4</v>
      </c>
      <c r="E1923" s="2">
        <f t="shared" si="95"/>
        <v>1.6572714774624676E-2</v>
      </c>
      <c r="K1923">
        <v>1918</v>
      </c>
      <c r="L1923" s="14">
        <v>-4.8099382672002099E-5</v>
      </c>
      <c r="M1923" s="14">
        <v>0.154722124672029</v>
      </c>
    </row>
    <row r="1924" spans="1:13" x14ac:dyDescent="0.55000000000000004">
      <c r="A1924">
        <v>1919</v>
      </c>
      <c r="C1924">
        <f t="shared" si="93"/>
        <v>-5.7618436785905197E-2</v>
      </c>
      <c r="D1924">
        <f t="shared" si="94"/>
        <v>3.6837535478725149E-4</v>
      </c>
      <c r="E1924" s="2">
        <f t="shared" si="95"/>
        <v>2.6128895635512905E-2</v>
      </c>
      <c r="K1924">
        <v>1919</v>
      </c>
      <c r="L1924" s="14">
        <v>1.37672367002091E-4</v>
      </c>
      <c r="M1924" s="14">
        <v>0.104025912436432</v>
      </c>
    </row>
    <row r="1925" spans="1:13" x14ac:dyDescent="0.55000000000000004">
      <c r="A1925">
        <v>1920</v>
      </c>
      <c r="C1925">
        <f t="shared" si="93"/>
        <v>-0.12676292860049346</v>
      </c>
      <c r="D1925">
        <f t="shared" si="94"/>
        <v>3.5370165348979488E-4</v>
      </c>
      <c r="E1925" s="2">
        <f t="shared" si="95"/>
        <v>2.3727919157330694E-2</v>
      </c>
      <c r="K1925">
        <v>1920</v>
      </c>
      <c r="L1925" s="14">
        <v>2.8896321830315002E-4</v>
      </c>
      <c r="M1925" s="14">
        <v>2.7275765101221299E-2</v>
      </c>
    </row>
    <row r="1926" spans="1:13" x14ac:dyDescent="0.55000000000000004">
      <c r="A1926">
        <v>1921</v>
      </c>
      <c r="C1926">
        <f t="shared" ref="C1926:C1989" si="96">$D$1*COS($B$2*(A1926-$L$2)+$B$1)</f>
        <v>-0.16409259728733577</v>
      </c>
      <c r="D1926">
        <f t="shared" ref="D1926:D1989" si="97">$D$2*COS($B$2*(A1926-$L$3)+$B$3)</f>
        <v>2.502562926069561E-4</v>
      </c>
      <c r="E1926" s="2">
        <f t="shared" ref="E1926:E1989" si="98">(M1926-C1926)^2</f>
        <v>1.1618000824316918E-2</v>
      </c>
      <c r="K1926">
        <v>1921</v>
      </c>
      <c r="L1926" s="14">
        <v>3.6788143898252098E-4</v>
      </c>
      <c r="M1926" s="14">
        <v>-5.6305766810153098E-2</v>
      </c>
    </row>
    <row r="1927" spans="1:13" x14ac:dyDescent="0.55000000000000004">
      <c r="A1927">
        <v>1922</v>
      </c>
      <c r="C1927">
        <f t="shared" si="96"/>
        <v>-0.16023848285297079</v>
      </c>
      <c r="D1927">
        <f t="shared" si="97"/>
        <v>8.400187726343614E-5</v>
      </c>
      <c r="E1927" s="2">
        <f t="shared" si="98"/>
        <v>1.1870307577035485E-3</v>
      </c>
      <c r="K1927">
        <v>1922</v>
      </c>
      <c r="L1927" s="14">
        <v>3.5466147109795702E-4</v>
      </c>
      <c r="M1927" s="14">
        <v>-0.12578517012830601</v>
      </c>
    </row>
    <row r="1928" spans="1:13" x14ac:dyDescent="0.55000000000000004">
      <c r="A1928">
        <v>1923</v>
      </c>
      <c r="C1928">
        <f t="shared" si="96"/>
        <v>-0.11616788678217818</v>
      </c>
      <c r="D1928">
        <f t="shared" si="97"/>
        <v>-1.0333523865281437E-4</v>
      </c>
      <c r="E1928" s="2">
        <f t="shared" si="98"/>
        <v>2.2650946476061276E-3</v>
      </c>
      <c r="K1928">
        <v>1923</v>
      </c>
      <c r="L1928" s="14">
        <v>2.5261433761687501E-4</v>
      </c>
      <c r="M1928" s="14">
        <v>-0.16376089727328</v>
      </c>
    </row>
    <row r="1929" spans="1:13" x14ac:dyDescent="0.55000000000000004">
      <c r="A1929">
        <v>1924</v>
      </c>
      <c r="C1929">
        <f t="shared" si="96"/>
        <v>-4.2941599754237537E-2</v>
      </c>
      <c r="D1929">
        <f t="shared" si="97"/>
        <v>-2.6473738780158124E-4</v>
      </c>
      <c r="E1929" s="2">
        <f t="shared" si="98"/>
        <v>1.3872150081674152E-2</v>
      </c>
      <c r="K1929">
        <v>1924</v>
      </c>
      <c r="L1929" s="14">
        <v>8.7298376174067295E-5</v>
      </c>
      <c r="M1929" s="14">
        <v>-0.160721691797308</v>
      </c>
    </row>
    <row r="1930" spans="1:13" x14ac:dyDescent="0.55000000000000004">
      <c r="A1930">
        <v>1925</v>
      </c>
      <c r="C1930">
        <f t="shared" si="96"/>
        <v>4.1062123675351385E-2</v>
      </c>
      <c r="D1930">
        <f t="shared" si="97"/>
        <v>-3.5969603283483463E-4</v>
      </c>
      <c r="E1930" s="2">
        <f t="shared" si="98"/>
        <v>2.5119354364860277E-2</v>
      </c>
      <c r="K1930">
        <v>1925</v>
      </c>
      <c r="L1930" s="14">
        <v>-9.9882005141344304E-5</v>
      </c>
      <c r="M1930" s="14">
        <v>-0.11742874156571</v>
      </c>
    </row>
    <row r="1931" spans="1:13" x14ac:dyDescent="0.55000000000000004">
      <c r="A1931">
        <v>1926</v>
      </c>
      <c r="C1931">
        <f t="shared" si="96"/>
        <v>0.11476011958287519</v>
      </c>
      <c r="D1931">
        <f t="shared" si="97"/>
        <v>-3.6437855541765203E-4</v>
      </c>
      <c r="E1931" s="2">
        <f t="shared" si="98"/>
        <v>2.543551438366895E-2</v>
      </c>
      <c r="K1931">
        <v>1926</v>
      </c>
      <c r="L1931" s="14">
        <v>-2.6204631864612998E-4</v>
      </c>
      <c r="M1931" s="14">
        <v>-4.47250345339546E-2</v>
      </c>
    </row>
    <row r="1932" spans="1:13" x14ac:dyDescent="0.55000000000000004">
      <c r="A1932">
        <v>1927</v>
      </c>
      <c r="C1932">
        <f t="shared" si="96"/>
        <v>0.15965574442689284</v>
      </c>
      <c r="D1932">
        <f t="shared" si="97"/>
        <v>-2.77609741082469E-4</v>
      </c>
      <c r="E1932" s="2">
        <f t="shared" si="98"/>
        <v>1.4514324312527036E-2</v>
      </c>
      <c r="K1932">
        <v>1927</v>
      </c>
      <c r="L1932" s="14">
        <v>-3.5857950602865202E-4</v>
      </c>
      <c r="M1932" s="14">
        <v>3.9180334850801198E-2</v>
      </c>
    </row>
    <row r="1933" spans="1:13" x14ac:dyDescent="0.55000000000000004">
      <c r="A1933">
        <v>1928</v>
      </c>
      <c r="C1933">
        <f t="shared" si="96"/>
        <v>0.16448114269628195</v>
      </c>
      <c r="D1933">
        <f t="shared" si="97"/>
        <v>-1.2116673328433273E-4</v>
      </c>
      <c r="E1933" s="2">
        <f t="shared" si="98"/>
        <v>2.6222998599402365E-3</v>
      </c>
      <c r="K1933">
        <v>1928</v>
      </c>
      <c r="L1933" s="14">
        <v>-3.6530423166053803E-4</v>
      </c>
      <c r="M1933" s="14">
        <v>0.113272746315022</v>
      </c>
    </row>
    <row r="1934" spans="1:13" x14ac:dyDescent="0.55000000000000004">
      <c r="A1934">
        <v>1929</v>
      </c>
      <c r="C1934">
        <f t="shared" si="96"/>
        <v>0.12802524113670025</v>
      </c>
      <c r="D1934">
        <f t="shared" si="97"/>
        <v>6.5686570574738601E-5</v>
      </c>
      <c r="E1934" s="2">
        <f t="shared" si="98"/>
        <v>9.5914428408514548E-4</v>
      </c>
      <c r="K1934">
        <v>1929</v>
      </c>
      <c r="L1934" s="14">
        <v>-2.8053624629011402E-4</v>
      </c>
      <c r="M1934" s="14">
        <v>0.158995295771543</v>
      </c>
    </row>
    <row r="1935" spans="1:13" x14ac:dyDescent="0.55000000000000004">
      <c r="A1935">
        <v>1930</v>
      </c>
      <c r="C1935">
        <f t="shared" si="96"/>
        <v>5.9437702609655869E-2</v>
      </c>
      <c r="D1935">
        <f t="shared" si="97"/>
        <v>2.3605392978388848E-4</v>
      </c>
      <c r="E1935" s="2">
        <f t="shared" si="98"/>
        <v>1.1121555219193991E-2</v>
      </c>
      <c r="K1935">
        <v>1930</v>
      </c>
      <c r="L1935" s="14">
        <v>-1.2550621771580499E-4</v>
      </c>
      <c r="M1935" s="14">
        <v>0.16489648706687399</v>
      </c>
    </row>
    <row r="1936" spans="1:13" x14ac:dyDescent="0.55000000000000004">
      <c r="A1936">
        <v>1931</v>
      </c>
      <c r="C1936">
        <f t="shared" si="96"/>
        <v>-2.4067446424443823E-2</v>
      </c>
      <c r="D1936">
        <f t="shared" si="97"/>
        <v>3.4717672823882773E-4</v>
      </c>
      <c r="E1936" s="2">
        <f t="shared" si="98"/>
        <v>2.358244776033205E-2</v>
      </c>
      <c r="K1936">
        <v>1931</v>
      </c>
      <c r="L1936" s="14">
        <v>6.0957621669476002E-5</v>
      </c>
      <c r="M1936" s="14">
        <v>0.129498330232766</v>
      </c>
    </row>
    <row r="1937" spans="1:13" x14ac:dyDescent="0.55000000000000004">
      <c r="A1937">
        <v>1932</v>
      </c>
      <c r="C1937">
        <f t="shared" si="96"/>
        <v>-0.10153217370761213</v>
      </c>
      <c r="D1937">
        <f t="shared" si="97"/>
        <v>3.7116548581184292E-4</v>
      </c>
      <c r="E1937" s="2">
        <f t="shared" si="98"/>
        <v>2.6633811422255089E-2</v>
      </c>
      <c r="K1937">
        <v>1932</v>
      </c>
      <c r="L1937" s="14">
        <v>2.3215424655400601E-4</v>
      </c>
      <c r="M1937" s="14">
        <v>6.1666513242544102E-2</v>
      </c>
    </row>
    <row r="1938" spans="1:13" x14ac:dyDescent="0.55000000000000004">
      <c r="A1938">
        <v>1933</v>
      </c>
      <c r="C1938">
        <f t="shared" si="96"/>
        <v>-0.15351446551918807</v>
      </c>
      <c r="D1938">
        <f t="shared" si="97"/>
        <v>3.0199952999427856E-4</v>
      </c>
      <c r="E1938" s="2">
        <f t="shared" si="98"/>
        <v>1.7398770997533841E-2</v>
      </c>
      <c r="K1938">
        <v>1933</v>
      </c>
      <c r="L1938" s="14">
        <v>3.4520640020869699E-4</v>
      </c>
      <c r="M1938" s="14">
        <v>-2.1610064540548101E-2</v>
      </c>
    </row>
    <row r="1939" spans="1:13" x14ac:dyDescent="0.55000000000000004">
      <c r="A1939">
        <v>1934</v>
      </c>
      <c r="C1939">
        <f t="shared" si="96"/>
        <v>-0.1669678623136924</v>
      </c>
      <c r="D1939">
        <f t="shared" si="97"/>
        <v>1.5703805779439947E-4</v>
      </c>
      <c r="E1939" s="2">
        <f t="shared" si="98"/>
        <v>4.5553853273285977E-3</v>
      </c>
      <c r="K1939">
        <v>1934</v>
      </c>
      <c r="L1939" s="14">
        <v>3.7179946942608602E-4</v>
      </c>
      <c r="M1939" s="14">
        <v>-9.9474267600352398E-2</v>
      </c>
    </row>
    <row r="1940" spans="1:13" x14ac:dyDescent="0.55000000000000004">
      <c r="A1940">
        <v>1935</v>
      </c>
      <c r="C1940">
        <f t="shared" si="96"/>
        <v>-0.13851584507134176</v>
      </c>
      <c r="D1940">
        <f t="shared" si="97"/>
        <v>-2.7336656811699254E-5</v>
      </c>
      <c r="E1940" s="2">
        <f t="shared" si="98"/>
        <v>1.9345132856880173E-4</v>
      </c>
      <c r="K1940">
        <v>1935</v>
      </c>
      <c r="L1940" s="14">
        <v>3.05273055049252E-4</v>
      </c>
      <c r="M1940" s="14">
        <v>-0.15242452324609301</v>
      </c>
    </row>
    <row r="1941" spans="1:13" x14ac:dyDescent="0.55000000000000004">
      <c r="A1941">
        <v>1936</v>
      </c>
      <c r="C1941">
        <f t="shared" si="96"/>
        <v>-7.5299270398381801E-2</v>
      </c>
      <c r="D1941">
        <f t="shared" si="97"/>
        <v>-2.0485044677030309E-4</v>
      </c>
      <c r="E1941" s="2">
        <f t="shared" si="98"/>
        <v>8.4455807893114368E-3</v>
      </c>
      <c r="K1941">
        <v>1936</v>
      </c>
      <c r="L1941" s="14">
        <v>1.62289110258788E-4</v>
      </c>
      <c r="M1941" s="14">
        <v>-0.16719911147175601</v>
      </c>
    </row>
    <row r="1942" spans="1:13" x14ac:dyDescent="0.55000000000000004">
      <c r="A1942">
        <v>1937</v>
      </c>
      <c r="C1942">
        <f t="shared" si="96"/>
        <v>6.8158339612765326E-3</v>
      </c>
      <c r="D1942">
        <f t="shared" si="97"/>
        <v>-3.3095109249374293E-4</v>
      </c>
      <c r="E1942" s="2">
        <f t="shared" si="98"/>
        <v>2.1583570300896821E-2</v>
      </c>
      <c r="K1942">
        <v>1937</v>
      </c>
      <c r="L1942" s="14">
        <v>-2.1341148964537901E-5</v>
      </c>
      <c r="M1942" s="14">
        <v>-0.14009764500133201</v>
      </c>
    </row>
    <row r="1943" spans="1:13" x14ac:dyDescent="0.55000000000000004">
      <c r="A1943">
        <v>1938</v>
      </c>
      <c r="C1943">
        <f t="shared" si="96"/>
        <v>8.7220307663059299E-2</v>
      </c>
      <c r="D1943">
        <f t="shared" si="97"/>
        <v>-3.739899898979527E-4</v>
      </c>
      <c r="E1943" s="2">
        <f t="shared" si="98"/>
        <v>2.7267309852701153E-2</v>
      </c>
      <c r="K1943">
        <v>1938</v>
      </c>
      <c r="L1943" s="14">
        <v>-1.99626385038819E-4</v>
      </c>
      <c r="M1943" s="14">
        <v>-7.7907854237632704E-2</v>
      </c>
    </row>
    <row r="1944" spans="1:13" x14ac:dyDescent="0.55000000000000004">
      <c r="A1944">
        <v>1939</v>
      </c>
      <c r="C1944">
        <f t="shared" si="96"/>
        <v>0.14573432260023786</v>
      </c>
      <c r="D1944">
        <f t="shared" si="97"/>
        <v>-3.2316528292191928E-4</v>
      </c>
      <c r="E1944" s="2">
        <f t="shared" si="98"/>
        <v>2.0146929726066062E-2</v>
      </c>
      <c r="K1944">
        <v>1939</v>
      </c>
      <c r="L1944" s="14">
        <v>-3.2791395458794199E-4</v>
      </c>
      <c r="M1944" s="14">
        <v>3.7944419251222401E-3</v>
      </c>
    </row>
    <row r="1945" spans="1:13" x14ac:dyDescent="0.55000000000000004">
      <c r="A1945">
        <v>1940</v>
      </c>
      <c r="C1945">
        <f t="shared" si="96"/>
        <v>0.16767209440053749</v>
      </c>
      <c r="D1945">
        <f t="shared" si="97"/>
        <v>-1.9123290171734091E-4</v>
      </c>
      <c r="E1945" s="2">
        <f t="shared" si="98"/>
        <v>6.9098816400263935E-3</v>
      </c>
      <c r="K1945">
        <v>1940</v>
      </c>
      <c r="L1945" s="14">
        <v>-3.7407343998002599E-4</v>
      </c>
      <c r="M1945" s="14">
        <v>8.4546396568721399E-2</v>
      </c>
    </row>
    <row r="1946" spans="1:13" x14ac:dyDescent="0.55000000000000004">
      <c r="A1946">
        <v>1941</v>
      </c>
      <c r="C1946">
        <f t="shared" si="96"/>
        <v>0.14752770475422114</v>
      </c>
      <c r="D1946">
        <f t="shared" si="97"/>
        <v>-1.1305093052126073E-5</v>
      </c>
      <c r="E1946" s="2">
        <f t="shared" si="98"/>
        <v>1.1590777200045419E-5</v>
      </c>
      <c r="K1946">
        <v>1941</v>
      </c>
      <c r="L1946" s="14">
        <v>-3.2654391174596502E-4</v>
      </c>
      <c r="M1946" s="14">
        <v>0.144123181703918</v>
      </c>
    </row>
    <row r="1947" spans="1:13" x14ac:dyDescent="0.55000000000000004">
      <c r="A1947">
        <v>1942</v>
      </c>
      <c r="C1947">
        <f t="shared" si="96"/>
        <v>9.0356970851885973E-2</v>
      </c>
      <c r="D1947">
        <f t="shared" si="97"/>
        <v>1.7146005567788764E-4</v>
      </c>
      <c r="E1947" s="2">
        <f t="shared" si="98"/>
        <v>5.967014200464596E-3</v>
      </c>
      <c r="K1947">
        <v>1942</v>
      </c>
      <c r="L1947" s="14">
        <v>-1.9722943508376499E-4</v>
      </c>
      <c r="M1947" s="14">
        <v>0.16760342190605801</v>
      </c>
    </row>
    <row r="1948" spans="1:13" x14ac:dyDescent="0.55000000000000004">
      <c r="A1948">
        <v>1943</v>
      </c>
      <c r="C1948">
        <f t="shared" si="96"/>
        <v>1.0508541840164526E-2</v>
      </c>
      <c r="D1948">
        <f t="shared" si="97"/>
        <v>3.1119234452321222E-4</v>
      </c>
      <c r="E1948" s="2">
        <f t="shared" si="98"/>
        <v>1.9209351139325714E-2</v>
      </c>
      <c r="K1948">
        <v>1943</v>
      </c>
      <c r="L1948" s="14">
        <v>-1.8517622882249501E-5</v>
      </c>
      <c r="M1948" s="14">
        <v>0.14910634535568101</v>
      </c>
    </row>
    <row r="1949" spans="1:13" x14ac:dyDescent="0.55000000000000004">
      <c r="A1949">
        <v>1944</v>
      </c>
      <c r="C1949">
        <f t="shared" si="96"/>
        <v>-7.1977309671465081E-2</v>
      </c>
      <c r="D1949">
        <f t="shared" si="97"/>
        <v>3.7282191430858979E-4</v>
      </c>
      <c r="E1949" s="2">
        <f t="shared" si="98"/>
        <v>2.7304908416102159E-2</v>
      </c>
      <c r="K1949">
        <v>1944</v>
      </c>
      <c r="L1949" s="14">
        <v>1.6483204284511801E-4</v>
      </c>
      <c r="M1949" s="14">
        <v>9.3264659622362203E-2</v>
      </c>
    </row>
    <row r="1950" spans="1:13" x14ac:dyDescent="0.55000000000000004">
      <c r="A1950">
        <v>1945</v>
      </c>
      <c r="C1950">
        <f t="shared" si="96"/>
        <v>-0.13639837361651175</v>
      </c>
      <c r="D1950">
        <f t="shared" si="97"/>
        <v>3.4088104206550052E-4</v>
      </c>
      <c r="E1950" s="2">
        <f t="shared" si="98"/>
        <v>2.2639004510436423E-2</v>
      </c>
      <c r="K1950">
        <v>1945</v>
      </c>
      <c r="L1950" s="14">
        <v>3.0689850089816903E-4</v>
      </c>
      <c r="M1950" s="14">
        <v>1.4064261314677799E-2</v>
      </c>
    </row>
    <row r="1951" spans="1:13" x14ac:dyDescent="0.55000000000000004">
      <c r="A1951">
        <v>1946</v>
      </c>
      <c r="C1951">
        <f t="shared" si="96"/>
        <v>-0.16658632083389208</v>
      </c>
      <c r="D1951">
        <f t="shared" si="97"/>
        <v>2.2338621346743476E-4</v>
      </c>
      <c r="E1951" s="2">
        <f t="shared" si="98"/>
        <v>9.5898348868219043E-3</v>
      </c>
      <c r="K1951">
        <v>1946</v>
      </c>
      <c r="L1951" s="14">
        <v>3.7210032554119301E-4</v>
      </c>
      <c r="M1951" s="14">
        <v>-6.8658618487610595E-2</v>
      </c>
    </row>
    <row r="1952" spans="1:13" x14ac:dyDescent="0.55000000000000004">
      <c r="A1952">
        <v>1947</v>
      </c>
      <c r="C1952">
        <f t="shared" si="96"/>
        <v>-0.15496461288335669</v>
      </c>
      <c r="D1952">
        <f t="shared" si="97"/>
        <v>4.9826153896260685E-5</v>
      </c>
      <c r="E1952" s="2">
        <f t="shared" si="98"/>
        <v>4.3177064443089151E-4</v>
      </c>
      <c r="K1952">
        <v>1947</v>
      </c>
      <c r="L1952" s="14">
        <v>3.4410731530959198E-4</v>
      </c>
      <c r="M1952" s="14">
        <v>-0.13418552136253001</v>
      </c>
    </row>
    <row r="1953" spans="1:13" x14ac:dyDescent="0.55000000000000004">
      <c r="A1953">
        <v>1948</v>
      </c>
      <c r="C1953">
        <f t="shared" si="96"/>
        <v>-0.10445005349444546</v>
      </c>
      <c r="D1953">
        <f t="shared" si="97"/>
        <v>-1.3623922004961486E-4</v>
      </c>
      <c r="E1953" s="2">
        <f t="shared" si="98"/>
        <v>3.8013112175628899E-3</v>
      </c>
      <c r="K1953">
        <v>1948</v>
      </c>
      <c r="L1953" s="14">
        <v>2.29930493271896E-4</v>
      </c>
      <c r="M1953" s="14">
        <v>-0.16610482798566301</v>
      </c>
    </row>
    <row r="1954" spans="1:13" x14ac:dyDescent="0.55000000000000004">
      <c r="A1954">
        <v>1949</v>
      </c>
      <c r="C1954">
        <f t="shared" si="96"/>
        <v>-2.7720732311237478E-2</v>
      </c>
      <c r="D1954">
        <f t="shared" si="97"/>
        <v>-2.8811142145842363E-4</v>
      </c>
      <c r="E1954" s="2">
        <f t="shared" si="98"/>
        <v>1.6564054915160123E-2</v>
      </c>
      <c r="K1954">
        <v>1949</v>
      </c>
      <c r="L1954" s="14">
        <v>5.8166152809030097E-5</v>
      </c>
      <c r="M1954" s="14">
        <v>-0.15642215000024401</v>
      </c>
    </row>
    <row r="1955" spans="1:13" x14ac:dyDescent="0.55000000000000004">
      <c r="A1955">
        <v>1950</v>
      </c>
      <c r="C1955">
        <f t="shared" si="96"/>
        <v>5.5965908375892666E-2</v>
      </c>
      <c r="D1955">
        <f t="shared" si="97"/>
        <v>-3.6767372898934871E-4</v>
      </c>
      <c r="E1955" s="2">
        <f t="shared" si="98"/>
        <v>2.6741564605297526E-2</v>
      </c>
      <c r="K1955">
        <v>1950</v>
      </c>
      <c r="L1955" s="14">
        <v>-1.28166261461473E-4</v>
      </c>
      <c r="M1955" s="14">
        <v>-0.107562574174694</v>
      </c>
    </row>
    <row r="1956" spans="1:13" x14ac:dyDescent="0.55000000000000004">
      <c r="A1956">
        <v>1951</v>
      </c>
      <c r="C1956">
        <f t="shared" si="96"/>
        <v>0.12560628572801816</v>
      </c>
      <c r="D1956">
        <f t="shared" si="97"/>
        <v>-3.5495768049166896E-4</v>
      </c>
      <c r="E1956" s="2">
        <f t="shared" si="98"/>
        <v>2.4765181595140674E-2</v>
      </c>
      <c r="K1956">
        <v>1951</v>
      </c>
      <c r="L1956" s="14">
        <v>-2.8239864046318802E-4</v>
      </c>
      <c r="M1956" s="14">
        <v>-3.17632843773255E-2</v>
      </c>
    </row>
    <row r="1957" spans="1:13" x14ac:dyDescent="0.55000000000000004">
      <c r="A1957">
        <v>1952</v>
      </c>
      <c r="C1957">
        <f t="shared" si="96"/>
        <v>0.16372213293328763</v>
      </c>
      <c r="D1957">
        <f t="shared" si="97"/>
        <v>-2.5315473610608977E-4</v>
      </c>
      <c r="E1957" s="2">
        <f t="shared" si="98"/>
        <v>1.2483775220748401E-2</v>
      </c>
      <c r="K1957">
        <v>1952</v>
      </c>
      <c r="L1957" s="14">
        <v>-3.65902528086917E-4</v>
      </c>
      <c r="M1957" s="14">
        <v>5.1991317037455201E-2</v>
      </c>
    </row>
    <row r="1958" spans="1:13" x14ac:dyDescent="0.55000000000000004">
      <c r="A1958">
        <v>1953</v>
      </c>
      <c r="C1958">
        <f t="shared" si="96"/>
        <v>0.16074717576145167</v>
      </c>
      <c r="D1958">
        <f t="shared" si="97"/>
        <v>-8.7815289035901724E-5</v>
      </c>
      <c r="E1958" s="2">
        <f t="shared" si="98"/>
        <v>1.4457337146658678E-3</v>
      </c>
      <c r="K1958">
        <v>1953</v>
      </c>
      <c r="L1958" s="14">
        <v>-3.5776385765678802E-4</v>
      </c>
      <c r="M1958" s="14">
        <v>0.12272437056949</v>
      </c>
    </row>
    <row r="1959" spans="1:13" x14ac:dyDescent="0.55000000000000004">
      <c r="A1959">
        <v>1954</v>
      </c>
      <c r="C1959">
        <f t="shared" si="96"/>
        <v>0.11742806575555069</v>
      </c>
      <c r="D1959">
        <f t="shared" si="97"/>
        <v>9.9563944581559382E-5</v>
      </c>
      <c r="E1959" s="2">
        <f t="shared" si="98"/>
        <v>2.0513904835800308E-3</v>
      </c>
      <c r="K1959">
        <v>1954</v>
      </c>
      <c r="L1959" s="14">
        <v>-2.6002100967067098E-4</v>
      </c>
      <c r="M1959" s="14">
        <v>0.16272034416567299</v>
      </c>
    </row>
    <row r="1960" spans="1:13" x14ac:dyDescent="0.55000000000000004">
      <c r="A1960">
        <v>1955</v>
      </c>
      <c r="C1960">
        <f t="shared" si="96"/>
        <v>4.4636986432066775E-2</v>
      </c>
      <c r="D1960">
        <f t="shared" si="97"/>
        <v>2.6195472675180826E-4</v>
      </c>
      <c r="E1960" s="2">
        <f t="shared" si="98"/>
        <v>1.3765158368003785E-2</v>
      </c>
      <c r="K1960">
        <v>1955</v>
      </c>
      <c r="L1960" s="14">
        <v>-9.7154286759299396E-5</v>
      </c>
      <c r="M1960" s="14">
        <v>0.16196199812183301</v>
      </c>
    </row>
    <row r="1961" spans="1:13" x14ac:dyDescent="0.55000000000000004">
      <c r="A1961">
        <v>1956</v>
      </c>
      <c r="C1961">
        <f t="shared" si="96"/>
        <v>-3.9357035612251928E-2</v>
      </c>
      <c r="D1961">
        <f t="shared" si="97"/>
        <v>3.5860039407450045E-4</v>
      </c>
      <c r="E1961" s="2">
        <f t="shared" si="98"/>
        <v>2.5598816180514919E-2</v>
      </c>
      <c r="K1961">
        <v>1956</v>
      </c>
      <c r="L1961" s="14">
        <v>9.0045329972379006E-5</v>
      </c>
      <c r="M1961" s="14">
        <v>0.120639264909088</v>
      </c>
    </row>
    <row r="1962" spans="1:13" x14ac:dyDescent="0.55000000000000004">
      <c r="A1962">
        <v>1957</v>
      </c>
      <c r="C1962">
        <f t="shared" si="96"/>
        <v>-0.11347327129852243</v>
      </c>
      <c r="D1962">
        <f t="shared" si="97"/>
        <v>3.6524492118232533E-4</v>
      </c>
      <c r="E1962" s="2">
        <f t="shared" si="98"/>
        <v>2.6430614597291926E-2</v>
      </c>
      <c r="K1962">
        <v>1957</v>
      </c>
      <c r="L1962" s="14">
        <v>2.5469253521180201E-4</v>
      </c>
      <c r="M1962" s="14">
        <v>4.9101679408196E-2</v>
      </c>
    </row>
    <row r="1963" spans="1:13" x14ac:dyDescent="0.55000000000000004">
      <c r="A1963">
        <v>1958</v>
      </c>
      <c r="C1963">
        <f t="shared" si="96"/>
        <v>-0.15911010771623771</v>
      </c>
      <c r="D1963">
        <f t="shared" si="97"/>
        <v>2.8022067182585967E-4</v>
      </c>
      <c r="E1963" s="2">
        <f t="shared" si="98"/>
        <v>1.5469484252907856E-2</v>
      </c>
      <c r="K1963">
        <v>1958</v>
      </c>
      <c r="L1963" s="14">
        <v>3.5555041500964801E-4</v>
      </c>
      <c r="M1963" s="14">
        <v>-3.4733726305184197E-2</v>
      </c>
    </row>
    <row r="1964" spans="1:13" x14ac:dyDescent="0.55000000000000004">
      <c r="A1964">
        <v>1959</v>
      </c>
      <c r="C1964">
        <f t="shared" si="96"/>
        <v>-0.1648136608722571</v>
      </c>
      <c r="D1964">
        <f t="shared" si="97"/>
        <v>1.2486694042549389E-4</v>
      </c>
      <c r="E1964" s="2">
        <f t="shared" si="98"/>
        <v>3.0188218264710536E-3</v>
      </c>
      <c r="K1964">
        <v>1959</v>
      </c>
      <c r="L1964" s="14">
        <v>3.67358487693685E-4</v>
      </c>
      <c r="M1964" s="14">
        <v>-0.109869854793036</v>
      </c>
    </row>
    <row r="1965" spans="1:13" x14ac:dyDescent="0.55000000000000004">
      <c r="A1965">
        <v>1960</v>
      </c>
      <c r="C1965">
        <f t="shared" si="96"/>
        <v>-0.12915245914625062</v>
      </c>
      <c r="D1965">
        <f t="shared" si="97"/>
        <v>-6.1825761034959401E-5</v>
      </c>
      <c r="E1965" s="2">
        <f t="shared" si="98"/>
        <v>8.0292534939225451E-4</v>
      </c>
      <c r="K1965">
        <v>1960</v>
      </c>
      <c r="L1965" s="14">
        <v>2.8715934820822998E-4</v>
      </c>
      <c r="M1965" s="14">
        <v>-0.15748839656487601</v>
      </c>
    </row>
    <row r="1966" spans="1:13" x14ac:dyDescent="0.55000000000000004">
      <c r="A1966">
        <v>1961</v>
      </c>
      <c r="C1966">
        <f t="shared" si="96"/>
        <v>-6.1076712492261036E-2</v>
      </c>
      <c r="D1966">
        <f t="shared" si="97"/>
        <v>-2.3300149966056299E-4</v>
      </c>
      <c r="E1966" s="2">
        <f t="shared" si="98"/>
        <v>1.093828995120652E-2</v>
      </c>
      <c r="K1966">
        <v>1961</v>
      </c>
      <c r="L1966" s="14">
        <v>1.3503936855675799E-4</v>
      </c>
      <c r="M1966" s="14">
        <v>-0.16566299242995899</v>
      </c>
    </row>
    <row r="1967" spans="1:13" x14ac:dyDescent="0.55000000000000004">
      <c r="A1967">
        <v>1962</v>
      </c>
      <c r="C1967">
        <f t="shared" si="96"/>
        <v>2.2328001601729718E-2</v>
      </c>
      <c r="D1967">
        <f t="shared" si="97"/>
        <v>-3.4569877315277555E-4</v>
      </c>
      <c r="E1967" s="2">
        <f t="shared" si="98"/>
        <v>2.3924128483474829E-2</v>
      </c>
      <c r="K1967">
        <v>1962</v>
      </c>
      <c r="L1967" s="14">
        <v>-5.0902058673177998E-5</v>
      </c>
      <c r="M1967" s="14">
        <v>-0.132346264142365</v>
      </c>
    </row>
    <row r="1968" spans="1:13" x14ac:dyDescent="0.55000000000000004">
      <c r="A1968">
        <v>1963</v>
      </c>
      <c r="C1968">
        <f t="shared" si="96"/>
        <v>0.10012885793069647</v>
      </c>
      <c r="D1968">
        <f t="shared" si="97"/>
        <v>-3.7163294133683644E-4</v>
      </c>
      <c r="E1968" s="2">
        <f t="shared" si="98"/>
        <v>2.7559801834702639E-2</v>
      </c>
      <c r="K1968">
        <v>1963</v>
      </c>
      <c r="L1968" s="14">
        <v>-2.2409474953496999E-4</v>
      </c>
      <c r="M1968" s="14">
        <v>-6.5882592983698696E-2</v>
      </c>
    </row>
    <row r="1969" spans="1:13" x14ac:dyDescent="0.55000000000000004">
      <c r="A1969">
        <v>1964</v>
      </c>
      <c r="C1969">
        <f t="shared" si="96"/>
        <v>0.15279948146852795</v>
      </c>
      <c r="D1969">
        <f t="shared" si="97"/>
        <v>-3.0429507464673833E-4</v>
      </c>
      <c r="E1969" s="2">
        <f t="shared" si="98"/>
        <v>1.8419293869317187E-2</v>
      </c>
      <c r="K1969">
        <v>1964</v>
      </c>
      <c r="L1969" s="14">
        <v>-3.4116152019282998E-4</v>
      </c>
      <c r="M1969" s="14">
        <v>1.7081782293670199E-2</v>
      </c>
    </row>
    <row r="1970" spans="1:13" x14ac:dyDescent="0.55000000000000004">
      <c r="A1970">
        <v>1965</v>
      </c>
      <c r="C1970">
        <f t="shared" si="96"/>
        <v>0.16712065591532912</v>
      </c>
      <c r="D1970">
        <f t="shared" si="97"/>
        <v>-1.6058555825279412E-4</v>
      </c>
      <c r="E1970" s="2">
        <f t="shared" si="98"/>
        <v>5.0912130327848241E-3</v>
      </c>
      <c r="K1970">
        <v>1965</v>
      </c>
      <c r="L1970" s="14">
        <v>-3.7278227170597499E-4</v>
      </c>
      <c r="M1970" s="14">
        <v>9.5767919227905396E-2</v>
      </c>
    </row>
    <row r="1971" spans="1:13" x14ac:dyDescent="0.55000000000000004">
      <c r="A1971">
        <v>1966</v>
      </c>
      <c r="C1971">
        <f t="shared" si="96"/>
        <v>0.13949806835189868</v>
      </c>
      <c r="D1971">
        <f t="shared" si="97"/>
        <v>2.3427548387037618E-5</v>
      </c>
      <c r="E1971" s="2">
        <f t="shared" si="98"/>
        <v>1.2034788444963798E-4</v>
      </c>
      <c r="K1971">
        <v>1966</v>
      </c>
      <c r="L1971" s="14">
        <v>-3.1103739069703799E-4</v>
      </c>
      <c r="M1971" s="14">
        <v>0.15046838669047199</v>
      </c>
    </row>
    <row r="1972" spans="1:13" x14ac:dyDescent="0.55000000000000004">
      <c r="A1972">
        <v>1967</v>
      </c>
      <c r="C1972">
        <f t="shared" si="96"/>
        <v>7.6864406018069473E-2</v>
      </c>
      <c r="D1972">
        <f t="shared" si="97"/>
        <v>2.0156083419649068E-4</v>
      </c>
      <c r="E1972" s="2">
        <f t="shared" si="98"/>
        <v>8.2117501037040717E-3</v>
      </c>
      <c r="K1972">
        <v>1967</v>
      </c>
      <c r="L1972" s="14">
        <v>-1.71391265652139E-4</v>
      </c>
      <c r="M1972" s="14">
        <v>0.16748311326830601</v>
      </c>
    </row>
    <row r="1973" spans="1:13" x14ac:dyDescent="0.55000000000000004">
      <c r="A1973">
        <v>1968</v>
      </c>
      <c r="C1973">
        <f t="shared" si="96"/>
        <v>-5.0606020525582017E-3</v>
      </c>
      <c r="D1973">
        <f t="shared" si="97"/>
        <v>3.291065991872627E-4</v>
      </c>
      <c r="E1973" s="2">
        <f t="shared" si="98"/>
        <v>2.1789083249462438E-2</v>
      </c>
      <c r="K1973">
        <v>1968</v>
      </c>
      <c r="L1973" s="14">
        <v>1.11808651095583E-5</v>
      </c>
      <c r="M1973" s="14">
        <v>0.14255065513828899</v>
      </c>
    </row>
    <row r="1974" spans="1:13" x14ac:dyDescent="0.55000000000000004">
      <c r="A1974">
        <v>1969</v>
      </c>
      <c r="C1974">
        <f t="shared" si="96"/>
        <v>-8.5715505677563614E-2</v>
      </c>
      <c r="D1974">
        <f t="shared" si="97"/>
        <v>3.7405354479987568E-4</v>
      </c>
      <c r="E1974" s="2">
        <f t="shared" si="98"/>
        <v>2.8100154436218296E-2</v>
      </c>
      <c r="K1974">
        <v>1969</v>
      </c>
      <c r="L1974" s="14">
        <v>1.90952678843516E-4</v>
      </c>
      <c r="M1974" s="14">
        <v>8.1915501108825103E-2</v>
      </c>
    </row>
    <row r="1975" spans="1:13" x14ac:dyDescent="0.55000000000000004">
      <c r="A1975">
        <v>1970</v>
      </c>
      <c r="C1975">
        <f t="shared" si="96"/>
        <v>-0.14485762411669831</v>
      </c>
      <c r="D1975">
        <f t="shared" si="97"/>
        <v>3.2512093509153256E-4</v>
      </c>
      <c r="E1975" s="2">
        <f t="shared" si="98"/>
        <v>2.1205687018119555E-2</v>
      </c>
      <c r="K1975">
        <v>1970</v>
      </c>
      <c r="L1975" s="14">
        <v>3.2289920957669598E-4</v>
      </c>
      <c r="M1975" s="14">
        <v>7.6410165977901202E-4</v>
      </c>
    </row>
    <row r="1976" spans="1:13" x14ac:dyDescent="0.55000000000000004">
      <c r="A1976">
        <v>1971</v>
      </c>
      <c r="C1976">
        <f t="shared" si="96"/>
        <v>-0.1676435322595026</v>
      </c>
      <c r="D1976">
        <f t="shared" si="97"/>
        <v>1.9458982368192624E-4</v>
      </c>
      <c r="E1976" s="2">
        <f t="shared" si="98"/>
        <v>7.5802899285563347E-3</v>
      </c>
      <c r="K1976">
        <v>1971</v>
      </c>
      <c r="L1976" s="14">
        <v>3.7397363015012202E-4</v>
      </c>
      <c r="M1976" s="14">
        <v>-8.0578671790101197E-2</v>
      </c>
    </row>
    <row r="1977" spans="1:13" x14ac:dyDescent="0.55000000000000004">
      <c r="A1977">
        <v>1972</v>
      </c>
      <c r="C1977">
        <f t="shared" si="96"/>
        <v>-0.14835444745076409</v>
      </c>
      <c r="D1977">
        <f t="shared" si="97"/>
        <v>1.5220768155525401E-5</v>
      </c>
      <c r="E1977" s="2">
        <f t="shared" si="98"/>
        <v>4.3750689971557996E-5</v>
      </c>
      <c r="K1977">
        <v>1972</v>
      </c>
      <c r="L1977" s="14">
        <v>3.3138403508847899E-4</v>
      </c>
      <c r="M1977" s="14">
        <v>-0.14174001701636099</v>
      </c>
    </row>
    <row r="1978" spans="1:13" x14ac:dyDescent="0.55000000000000004">
      <c r="A1978">
        <v>1973</v>
      </c>
      <c r="C1978">
        <f t="shared" si="96"/>
        <v>-9.1831523396031484E-2</v>
      </c>
      <c r="D1978">
        <f t="shared" si="97"/>
        <v>-1.6796837934835956E-4</v>
      </c>
      <c r="E1978" s="2">
        <f t="shared" si="98"/>
        <v>5.7108509404864317E-3</v>
      </c>
      <c r="K1978">
        <v>1973</v>
      </c>
      <c r="L1978" s="14">
        <v>2.05797252681619E-4</v>
      </c>
      <c r="M1978" s="14">
        <v>-0.167401695689645</v>
      </c>
    </row>
    <row r="1979" spans="1:13" x14ac:dyDescent="0.55000000000000004">
      <c r="A1979">
        <v>1974</v>
      </c>
      <c r="C1979">
        <f t="shared" si="96"/>
        <v>-1.2260822624148885E-2</v>
      </c>
      <c r="D1979">
        <f t="shared" si="97"/>
        <v>-3.0900100412891747E-4</v>
      </c>
      <c r="E1979" s="2">
        <f t="shared" si="98"/>
        <v>1.9286476317998832E-2</v>
      </c>
      <c r="K1979">
        <v>1974</v>
      </c>
      <c r="L1979" s="14">
        <v>2.8667271667178599E-5</v>
      </c>
      <c r="M1979" s="14">
        <v>-0.15113658119272999</v>
      </c>
    </row>
    <row r="1980" spans="1:13" x14ac:dyDescent="0.55000000000000004">
      <c r="A1980">
        <v>1975</v>
      </c>
      <c r="C1980">
        <f t="shared" si="96"/>
        <v>7.0387086189270157E-2</v>
      </c>
      <c r="D1980">
        <f t="shared" si="97"/>
        <v>-3.724808900987122E-4</v>
      </c>
      <c r="E1980" s="2">
        <f t="shared" si="98"/>
        <v>2.8024587549685998E-2</v>
      </c>
      <c r="K1980">
        <v>1975</v>
      </c>
      <c r="L1980" s="14">
        <v>-1.5564260537514899E-4</v>
      </c>
      <c r="M1980" s="14">
        <v>-9.7018372352815602E-2</v>
      </c>
    </row>
    <row r="1981" spans="1:13" x14ac:dyDescent="0.55000000000000004">
      <c r="A1981">
        <v>1976</v>
      </c>
      <c r="C1981">
        <f t="shared" si="96"/>
        <v>0.13536932001088059</v>
      </c>
      <c r="D1981">
        <f t="shared" si="97"/>
        <v>-3.4247592392848636E-4</v>
      </c>
      <c r="E1981" s="2">
        <f t="shared" si="98"/>
        <v>2.3706954997975885E-2</v>
      </c>
      <c r="K1981">
        <v>1976</v>
      </c>
      <c r="L1981" s="14">
        <v>-3.0097082636464399E-4</v>
      </c>
      <c r="M1981" s="14">
        <v>-1.8601310298850499E-2</v>
      </c>
    </row>
    <row r="1982" spans="1:13" x14ac:dyDescent="0.55000000000000004">
      <c r="A1982">
        <v>1977</v>
      </c>
      <c r="C1982">
        <f t="shared" si="96"/>
        <v>0.16637670786910549</v>
      </c>
      <c r="D1982">
        <f t="shared" si="97"/>
        <v>-2.2651671967312254E-4</v>
      </c>
      <c r="E1982" s="2">
        <f t="shared" si="98"/>
        <v>1.0384046657399915E-2</v>
      </c>
      <c r="K1982">
        <v>1977</v>
      </c>
      <c r="L1982" s="14">
        <v>-3.7091903680365798E-4</v>
      </c>
      <c r="M1982" s="14">
        <v>6.4474565313612994E-2</v>
      </c>
    </row>
    <row r="1983" spans="1:13" x14ac:dyDescent="0.55000000000000004">
      <c r="A1983">
        <v>1978</v>
      </c>
      <c r="C1983">
        <f t="shared" si="96"/>
        <v>0.15562704899529056</v>
      </c>
      <c r="D1983">
        <f t="shared" si="97"/>
        <v>-5.3706593372870991E-5</v>
      </c>
      <c r="E1983" s="2">
        <f t="shared" si="98"/>
        <v>5.868342937414288E-4</v>
      </c>
      <c r="K1983">
        <v>1978</v>
      </c>
      <c r="L1983" s="14">
        <v>-3.4796827346054499E-4</v>
      </c>
      <c r="M1983" s="14">
        <v>0.13140238607211599</v>
      </c>
    </row>
    <row r="1984" spans="1:13" x14ac:dyDescent="0.55000000000000004">
      <c r="A1984">
        <v>1979</v>
      </c>
      <c r="C1984">
        <f t="shared" si="96"/>
        <v>0.10581828118204571</v>
      </c>
      <c r="D1984">
        <f t="shared" si="97"/>
        <v>1.3258275581753178E-4</v>
      </c>
      <c r="E1984" s="2">
        <f t="shared" si="98"/>
        <v>3.552324843066763E-3</v>
      </c>
      <c r="K1984">
        <v>1979</v>
      </c>
      <c r="L1984" s="14">
        <v>-2.37866697390786E-4</v>
      </c>
      <c r="M1984" s="14">
        <v>0.165419664077636</v>
      </c>
    </row>
    <row r="1985" spans="1:13" x14ac:dyDescent="0.55000000000000004">
      <c r="A1985">
        <v>1980</v>
      </c>
      <c r="C1985">
        <f t="shared" si="96"/>
        <v>2.9451355264272124E-2</v>
      </c>
      <c r="D1985">
        <f t="shared" si="97"/>
        <v>2.8559662792183583E-4</v>
      </c>
      <c r="E1985" s="2">
        <f t="shared" si="98"/>
        <v>1.6526440928393143E-2</v>
      </c>
      <c r="K1985">
        <v>1980</v>
      </c>
      <c r="L1985" s="14">
        <v>-6.8189931341644302E-5</v>
      </c>
      <c r="M1985" s="14">
        <v>0.15800656102581701</v>
      </c>
    </row>
    <row r="1986" spans="1:13" x14ac:dyDescent="0.55000000000000004">
      <c r="A1986">
        <v>1981</v>
      </c>
      <c r="C1986">
        <f t="shared" si="96"/>
        <v>-5.4307240038943494E-2</v>
      </c>
      <c r="D1986">
        <f t="shared" si="97"/>
        <v>3.6693176631676571E-4</v>
      </c>
      <c r="E1986" s="2">
        <f t="shared" si="98"/>
        <v>2.7333008531209891E-2</v>
      </c>
      <c r="K1986">
        <v>1981</v>
      </c>
      <c r="L1986" s="14">
        <v>1.1856542603163501E-4</v>
      </c>
      <c r="M1986" s="14">
        <v>0.111019734563539</v>
      </c>
    </row>
    <row r="1987" spans="1:13" x14ac:dyDescent="0.55000000000000004">
      <c r="A1987">
        <v>1982</v>
      </c>
      <c r="C1987">
        <f t="shared" si="96"/>
        <v>-0.12443586279836998</v>
      </c>
      <c r="D1987">
        <f t="shared" si="97"/>
        <v>3.5617476567544227E-4</v>
      </c>
      <c r="E1987" s="2">
        <f t="shared" si="98"/>
        <v>2.5812660512291134E-2</v>
      </c>
      <c r="K1987">
        <v>1982</v>
      </c>
      <c r="L1987" s="14">
        <v>2.7562533692878797E-4</v>
      </c>
      <c r="M1987" s="14">
        <v>3.6227326863391501E-2</v>
      </c>
    </row>
    <row r="1988" spans="1:13" x14ac:dyDescent="0.55000000000000004">
      <c r="A1988">
        <v>1983</v>
      </c>
      <c r="C1988">
        <f t="shared" si="96"/>
        <v>-0.16333370689585811</v>
      </c>
      <c r="D1988">
        <f t="shared" si="97"/>
        <v>2.5602540641822449E-4</v>
      </c>
      <c r="E1988" s="2">
        <f t="shared" si="98"/>
        <v>1.3385394877503103E-2</v>
      </c>
      <c r="K1988">
        <v>1983</v>
      </c>
      <c r="L1988" s="14">
        <v>3.63653172336671E-4</v>
      </c>
      <c r="M1988" s="14">
        <v>-4.7638439587713202E-2</v>
      </c>
    </row>
    <row r="1989" spans="1:13" x14ac:dyDescent="0.55000000000000004">
      <c r="A1989">
        <v>1984</v>
      </c>
      <c r="C1989">
        <f t="shared" si="96"/>
        <v>-0.16123823336402776</v>
      </c>
      <c r="D1989">
        <f t="shared" si="97"/>
        <v>9.1619066738730161E-5</v>
      </c>
      <c r="E1989" s="2">
        <f t="shared" si="98"/>
        <v>1.7360030611848407E-3</v>
      </c>
      <c r="K1989">
        <v>1984</v>
      </c>
      <c r="L1989" s="14">
        <v>3.6060181479233402E-4</v>
      </c>
      <c r="M1989" s="14">
        <v>-0.119572863316651</v>
      </c>
    </row>
    <row r="1990" spans="1:13" x14ac:dyDescent="0.55000000000000004">
      <c r="A1990">
        <v>1985</v>
      </c>
      <c r="C1990">
        <f t="shared" ref="C1990:C2053" si="99">$D$1*COS($B$2*(A1990-$L$2)+$B$1)</f>
        <v>-0.11867536189069232</v>
      </c>
      <c r="D1990">
        <f t="shared" ref="D1990:D2053" si="100">$D$2*COS($B$2*(A1990-$L$3)+$B$3)</f>
        <v>-9.5781727515163343E-5</v>
      </c>
      <c r="E1990" s="2">
        <f t="shared" ref="E1990:E2053" si="101">(M1990-C1990)^2</f>
        <v>1.8390511584112331E-3</v>
      </c>
      <c r="K1990">
        <v>1985</v>
      </c>
      <c r="L1990" s="14">
        <v>2.67235495722005E-4</v>
      </c>
      <c r="M1990" s="14">
        <v>-0.16155952165174201</v>
      </c>
    </row>
    <row r="1991" spans="1:13" x14ac:dyDescent="0.55000000000000004">
      <c r="A1991">
        <v>1986</v>
      </c>
      <c r="C1991">
        <f t="shared" si="99"/>
        <v>-4.6327476060775995E-2</v>
      </c>
      <c r="D1991">
        <f t="shared" si="100"/>
        <v>-2.5914332708269641E-4</v>
      </c>
      <c r="E1991" s="2">
        <f t="shared" si="101"/>
        <v>1.3631757926159548E-2</v>
      </c>
      <c r="K1991">
        <v>1986</v>
      </c>
      <c r="L1991" s="14">
        <v>1.0693838893944001E-4</v>
      </c>
      <c r="M1991" s="14">
        <v>-0.163082595546645</v>
      </c>
    </row>
    <row r="1992" spans="1:13" x14ac:dyDescent="0.55000000000000004">
      <c r="A1992">
        <v>1987</v>
      </c>
      <c r="C1992">
        <f t="shared" si="99"/>
        <v>3.7647629754085539E-2</v>
      </c>
      <c r="D1992">
        <f t="shared" si="100"/>
        <v>-3.5746541386000308E-4</v>
      </c>
      <c r="E1992" s="2">
        <f t="shared" si="101"/>
        <v>2.6052623636146924E-2</v>
      </c>
      <c r="K1992">
        <v>1987</v>
      </c>
      <c r="L1992" s="14">
        <v>-8.0142100750608898E-5</v>
      </c>
      <c r="M1992" s="14">
        <v>-0.12376062169591601</v>
      </c>
    </row>
    <row r="1993" spans="1:13" x14ac:dyDescent="0.55000000000000004">
      <c r="A1993">
        <v>1988</v>
      </c>
      <c r="C1993">
        <f t="shared" si="99"/>
        <v>0.112173974049876</v>
      </c>
      <c r="D1993">
        <f t="shared" si="100"/>
        <v>-3.6607121653279255E-4</v>
      </c>
      <c r="E1993" s="2">
        <f t="shared" si="101"/>
        <v>2.7428661587863414E-2</v>
      </c>
      <c r="K1993">
        <v>1988</v>
      </c>
      <c r="L1993" s="14">
        <v>-2.47150504142169E-4</v>
      </c>
      <c r="M1993" s="14">
        <v>-5.3442032386287697E-2</v>
      </c>
    </row>
    <row r="1994" spans="1:13" x14ac:dyDescent="0.55000000000000004">
      <c r="A1994">
        <v>1989</v>
      </c>
      <c r="C1994">
        <f t="shared" si="99"/>
        <v>0.15854701529950996</v>
      </c>
      <c r="D1994">
        <f t="shared" si="100"/>
        <v>-2.8280086002526193E-4</v>
      </c>
      <c r="E1994" s="2">
        <f t="shared" si="101"/>
        <v>1.6457187427819556E-2</v>
      </c>
      <c r="K1994">
        <v>1989</v>
      </c>
      <c r="L1994" s="14">
        <v>-3.5225853056090699E-4</v>
      </c>
      <c r="M1994" s="14">
        <v>3.0261445464787099E-2</v>
      </c>
    </row>
    <row r="1995" spans="1:13" x14ac:dyDescent="0.55000000000000004">
      <c r="A1995">
        <v>1990</v>
      </c>
      <c r="C1995">
        <f t="shared" si="99"/>
        <v>0.16512809761499403</v>
      </c>
      <c r="D1995">
        <f t="shared" si="100"/>
        <v>-1.2855344862182838E-4</v>
      </c>
      <c r="E1995" s="2">
        <f t="shared" si="101"/>
        <v>3.4506626313492309E-3</v>
      </c>
      <c r="K1995">
        <v>1990</v>
      </c>
      <c r="L1995" s="14">
        <v>-3.6914122274739E-4</v>
      </c>
      <c r="M1995" s="14">
        <v>0.10638575657082699</v>
      </c>
    </row>
    <row r="1996" spans="1:13" x14ac:dyDescent="0.55000000000000004">
      <c r="A1996">
        <v>1991</v>
      </c>
      <c r="C1996">
        <f t="shared" si="99"/>
        <v>0.130265508053827</v>
      </c>
      <c r="D1996">
        <f t="shared" si="100"/>
        <v>5.7958168693532311E-5</v>
      </c>
      <c r="E1996" s="2">
        <f t="shared" si="101"/>
        <v>6.5533885050310186E-4</v>
      </c>
      <c r="K1996">
        <v>1991</v>
      </c>
      <c r="L1996" s="14">
        <v>-2.9357020571089699E-4</v>
      </c>
      <c r="M1996" s="14">
        <v>0.155865094974383</v>
      </c>
    </row>
    <row r="1997" spans="1:13" x14ac:dyDescent="0.55000000000000004">
      <c r="A1997">
        <v>1992</v>
      </c>
      <c r="C1997">
        <f t="shared" si="99"/>
        <v>6.2709021750090951E-2</v>
      </c>
      <c r="D1997">
        <f t="shared" si="100"/>
        <v>2.299235073293585E-4</v>
      </c>
      <c r="E1997" s="2">
        <f t="shared" si="101"/>
        <v>1.0732552166864487E-2</v>
      </c>
      <c r="K1997">
        <v>1992</v>
      </c>
      <c r="L1997" s="14">
        <v>-1.4447270947677001E-4</v>
      </c>
      <c r="M1997" s="14">
        <v>0.16630705342475399</v>
      </c>
    </row>
    <row r="1998" spans="1:13" x14ac:dyDescent="0.55000000000000004">
      <c r="A1998">
        <v>1993</v>
      </c>
      <c r="C1998">
        <f t="shared" si="99"/>
        <v>-2.0586107211011555E-2</v>
      </c>
      <c r="D1998">
        <f t="shared" si="100"/>
        <v>3.4418289202798225E-4</v>
      </c>
      <c r="E1998" s="2">
        <f t="shared" si="101"/>
        <v>2.4237036404124682E-2</v>
      </c>
      <c r="K1998">
        <v>1993</v>
      </c>
      <c r="L1998" s="14">
        <v>4.0808873089436103E-5</v>
      </c>
      <c r="M1998" s="14">
        <v>0.13509637865083701</v>
      </c>
    </row>
    <row r="1999" spans="1:13" x14ac:dyDescent="0.55000000000000004">
      <c r="A1999">
        <v>1994</v>
      </c>
      <c r="C1999">
        <f t="shared" si="99"/>
        <v>-9.871455718342674E-2</v>
      </c>
      <c r="D1999">
        <f t="shared" si="100"/>
        <v>3.7205962562839213E-4</v>
      </c>
      <c r="E1999" s="2">
        <f t="shared" si="101"/>
        <v>2.8481468256942099E-2</v>
      </c>
      <c r="K1999">
        <v>1994</v>
      </c>
      <c r="L1999" s="14">
        <v>2.1586962023052399E-4</v>
      </c>
      <c r="M1999" s="14">
        <v>7.0049977766728305E-2</v>
      </c>
    </row>
    <row r="2000" spans="1:13" x14ac:dyDescent="0.55000000000000004">
      <c r="A2000">
        <v>1995</v>
      </c>
      <c r="C2000">
        <f t="shared" si="99"/>
        <v>-0.15206773404031532</v>
      </c>
      <c r="D2000">
        <f t="shared" si="100"/>
        <v>3.0655723559151369E-4</v>
      </c>
      <c r="E2000" s="2">
        <f t="shared" si="101"/>
        <v>1.9467744503164901E-2</v>
      </c>
      <c r="K2000">
        <v>1995</v>
      </c>
      <c r="L2000" s="14">
        <v>3.3686448182697597E-4</v>
      </c>
      <c r="M2000" s="14">
        <v>-1.25408746075706E-2</v>
      </c>
    </row>
    <row r="2001" spans="1:13" x14ac:dyDescent="0.55000000000000004">
      <c r="A2001">
        <v>1996</v>
      </c>
      <c r="C2001">
        <f t="shared" si="99"/>
        <v>-0.16725511498712972</v>
      </c>
      <c r="D2001">
        <f t="shared" si="100"/>
        <v>1.6411544113607268E-4</v>
      </c>
      <c r="E2001" s="2">
        <f t="shared" si="101"/>
        <v>5.6647190465112136E-3</v>
      </c>
      <c r="K2001">
        <v>1996</v>
      </c>
      <c r="L2001" s="14">
        <v>3.7348954419433197E-4</v>
      </c>
      <c r="M2001" s="14">
        <v>-9.1990787138465493E-2</v>
      </c>
    </row>
    <row r="2002" spans="1:13" x14ac:dyDescent="0.55000000000000004">
      <c r="A2002">
        <v>1997</v>
      </c>
      <c r="C2002">
        <f t="shared" si="99"/>
        <v>-0.14046498753053019</v>
      </c>
      <c r="D2002">
        <f t="shared" si="100"/>
        <v>-1.9515869766277737E-5</v>
      </c>
      <c r="E2002" s="2">
        <f t="shared" si="101"/>
        <v>6.2980871041490194E-5</v>
      </c>
      <c r="K2002">
        <v>1997</v>
      </c>
      <c r="L2002" s="14">
        <v>3.1657183325729701E-4</v>
      </c>
      <c r="M2002" s="14">
        <v>-0.14840103636111901</v>
      </c>
    </row>
    <row r="2003" spans="1:13" x14ac:dyDescent="0.55000000000000004">
      <c r="A2003">
        <v>1998</v>
      </c>
      <c r="C2003">
        <f t="shared" si="99"/>
        <v>-7.8421108971323678E-2</v>
      </c>
      <c r="D2003">
        <f t="shared" si="100"/>
        <v>-1.9824910871803382E-4</v>
      </c>
      <c r="E2003" s="2">
        <f t="shared" si="101"/>
        <v>7.9606039069323609E-3</v>
      </c>
      <c r="K2003">
        <v>1998</v>
      </c>
      <c r="L2003" s="14">
        <v>1.80366742811894E-4</v>
      </c>
      <c r="M2003" s="14">
        <v>-0.16764332541393601</v>
      </c>
    </row>
    <row r="2004" spans="1:13" x14ac:dyDescent="0.55000000000000004">
      <c r="A2004">
        <v>1999</v>
      </c>
      <c r="C2004">
        <f t="shared" si="99"/>
        <v>3.3048149535863788E-3</v>
      </c>
      <c r="D2004">
        <f t="shared" si="100"/>
        <v>-3.2722600014191362E-4</v>
      </c>
      <c r="E2004" s="2">
        <f t="shared" si="101"/>
        <v>2.1964164358833051E-2</v>
      </c>
      <c r="K2004">
        <v>1999</v>
      </c>
      <c r="L2004" s="14">
        <v>-1.01231728478588E-6</v>
      </c>
      <c r="M2004" s="14">
        <v>-0.14489830363314599</v>
      </c>
    </row>
    <row r="2005" spans="1:13" x14ac:dyDescent="0.55000000000000004">
      <c r="A2005">
        <v>2000</v>
      </c>
      <c r="C2005">
        <f t="shared" si="99"/>
        <v>8.4201299985657549E-2</v>
      </c>
      <c r="D2005">
        <f t="shared" si="100"/>
        <v>-3.7407606290814201E-4</v>
      </c>
      <c r="E2005" s="2">
        <f t="shared" si="101"/>
        <v>2.8921731038722382E-2</v>
      </c>
      <c r="K2005">
        <v>2000</v>
      </c>
      <c r="L2005" s="14">
        <v>-1.8213783623753101E-4</v>
      </c>
      <c r="M2005" s="14">
        <v>-8.5862602823617004E-2</v>
      </c>
    </row>
    <row r="2006" spans="1:13" x14ac:dyDescent="0.55000000000000004">
      <c r="A2006">
        <v>2001</v>
      </c>
      <c r="C2006">
        <f t="shared" si="99"/>
        <v>0.14396503354359738</v>
      </c>
      <c r="D2006">
        <f t="shared" si="100"/>
        <v>-3.2704091878287098E-4</v>
      </c>
      <c r="E2006" s="2">
        <f t="shared" si="101"/>
        <v>2.228664241468754E-2</v>
      </c>
      <c r="K2006">
        <v>2001</v>
      </c>
      <c r="L2006" s="14">
        <v>-3.1764580420348102E-4</v>
      </c>
      <c r="M2006" s="14">
        <v>-5.3220804839955701E-3</v>
      </c>
    </row>
    <row r="2007" spans="1:13" x14ac:dyDescent="0.55000000000000004">
      <c r="A2007">
        <v>2002</v>
      </c>
      <c r="C2007">
        <f t="shared" si="99"/>
        <v>0.16759657822473553</v>
      </c>
      <c r="D2007">
        <f t="shared" si="100"/>
        <v>-1.9792539751986281E-4</v>
      </c>
      <c r="E2007" s="2">
        <f t="shared" si="101"/>
        <v>8.2892263118727657E-3</v>
      </c>
      <c r="K2007">
        <v>2002</v>
      </c>
      <c r="L2007" s="14">
        <v>-3.7359740997516101E-4</v>
      </c>
      <c r="M2007" s="14">
        <v>7.6551389928633001E-2</v>
      </c>
    </row>
    <row r="2008" spans="1:13" x14ac:dyDescent="0.55000000000000004">
      <c r="A2008">
        <v>2003</v>
      </c>
      <c r="C2008">
        <f t="shared" si="99"/>
        <v>0.14916491442735036</v>
      </c>
      <c r="D2008">
        <f t="shared" si="100"/>
        <v>-1.9134773415068382E-5</v>
      </c>
      <c r="E2008" s="2">
        <f t="shared" si="101"/>
        <v>9.8264091234371464E-5</v>
      </c>
      <c r="K2008">
        <v>2003</v>
      </c>
      <c r="L2008" s="14">
        <v>-3.3597922678848901E-4</v>
      </c>
      <c r="M2008" s="14">
        <v>0.13925208984328899</v>
      </c>
    </row>
    <row r="2009" spans="1:13" x14ac:dyDescent="0.55000000000000004">
      <c r="A2009">
        <v>2004</v>
      </c>
      <c r="C2009">
        <f t="shared" si="99"/>
        <v>9.3296001256132841E-2</v>
      </c>
      <c r="D2009">
        <f t="shared" si="100"/>
        <v>1.6445827548666422E-4</v>
      </c>
      <c r="E2009" s="2">
        <f t="shared" si="101"/>
        <v>5.4435236290199911E-3</v>
      </c>
      <c r="K2009">
        <v>2004</v>
      </c>
      <c r="L2009" s="14">
        <v>-2.14212961988835E-4</v>
      </c>
      <c r="M2009" s="14">
        <v>0.16707623999944399</v>
      </c>
    </row>
    <row r="2010" spans="1:13" x14ac:dyDescent="0.55000000000000004">
      <c r="A2010">
        <v>2005</v>
      </c>
      <c r="C2010">
        <f t="shared" si="99"/>
        <v>1.4011758293021181E-2</v>
      </c>
      <c r="D2010">
        <f t="shared" si="100"/>
        <v>3.0677576374800268E-4</v>
      </c>
      <c r="E2010" s="2">
        <f t="shared" si="101"/>
        <v>1.9333053482050801E-2</v>
      </c>
      <c r="K2010">
        <v>2005</v>
      </c>
      <c r="L2010" s="14">
        <v>-3.8795731978336698E-5</v>
      </c>
      <c r="M2010" s="14">
        <v>0.15305510938199199</v>
      </c>
    </row>
    <row r="2011" spans="1:13" x14ac:dyDescent="0.55000000000000004">
      <c r="A2011">
        <v>2006</v>
      </c>
      <c r="C2011">
        <f t="shared" si="99"/>
        <v>-6.8789140656651579E-2</v>
      </c>
      <c r="D2011">
        <f t="shared" si="100"/>
        <v>3.7209900162848633E-4</v>
      </c>
      <c r="E2011" s="2">
        <f t="shared" si="101"/>
        <v>2.8726696641197081E-2</v>
      </c>
      <c r="K2011">
        <v>2006</v>
      </c>
      <c r="L2011" s="14">
        <v>1.46338129777384E-4</v>
      </c>
      <c r="M2011" s="14">
        <v>0.100700377134854</v>
      </c>
    </row>
    <row r="2012" spans="1:13" x14ac:dyDescent="0.55000000000000004">
      <c r="A2012">
        <v>2007</v>
      </c>
      <c r="C2012">
        <f t="shared" si="99"/>
        <v>-0.13432541526178637</v>
      </c>
      <c r="D2012">
        <f t="shared" si="100"/>
        <v>3.4403323332617142E-4</v>
      </c>
      <c r="E2012" s="2">
        <f t="shared" si="101"/>
        <v>2.479051068623318E-2</v>
      </c>
      <c r="K2012">
        <v>2007</v>
      </c>
      <c r="L2012" s="14">
        <v>2.9482069911450901E-4</v>
      </c>
      <c r="M2012" s="14">
        <v>2.3124610734506099E-2</v>
      </c>
    </row>
    <row r="2013" spans="1:13" x14ac:dyDescent="0.55000000000000004">
      <c r="A2013">
        <v>2008</v>
      </c>
      <c r="C2013">
        <f t="shared" si="99"/>
        <v>-0.16614884199187072</v>
      </c>
      <c r="D2013">
        <f t="shared" si="100"/>
        <v>2.2962237510430836E-4</v>
      </c>
      <c r="E2013" s="2">
        <f t="shared" si="101"/>
        <v>1.1216077470921999E-2</v>
      </c>
      <c r="K2013">
        <v>2008</v>
      </c>
      <c r="L2013" s="14">
        <v>3.6946359542356901E-4</v>
      </c>
      <c r="M2013" s="14">
        <v>-6.0242857878969901E-2</v>
      </c>
    </row>
    <row r="2014" spans="1:13" x14ac:dyDescent="0.55000000000000004">
      <c r="A2014">
        <v>2009</v>
      </c>
      <c r="C2014">
        <f t="shared" si="99"/>
        <v>-0.15627241152193069</v>
      </c>
      <c r="D2014">
        <f t="shared" si="100"/>
        <v>5.7581140788244462E-5</v>
      </c>
      <c r="E2014" s="2">
        <f t="shared" si="101"/>
        <v>7.700781790979679E-4</v>
      </c>
      <c r="K2014">
        <v>2009</v>
      </c>
      <c r="L2014" s="14">
        <v>3.5157204227304702E-4</v>
      </c>
      <c r="M2014" s="14">
        <v>-0.128522129017099</v>
      </c>
    </row>
    <row r="2015" spans="1:13" x14ac:dyDescent="0.55000000000000004">
      <c r="A2015">
        <v>2010</v>
      </c>
      <c r="C2015">
        <f t="shared" si="99"/>
        <v>-0.10717489972161509</v>
      </c>
      <c r="D2015">
        <f t="shared" si="100"/>
        <v>-1.289117461513192E-4</v>
      </c>
      <c r="E2015" s="2">
        <f t="shared" si="101"/>
        <v>3.2990475584916659E-3</v>
      </c>
      <c r="K2015">
        <v>2010</v>
      </c>
      <c r="L2015" s="14">
        <v>2.4562709014062998E-4</v>
      </c>
      <c r="M2015" s="14">
        <v>-0.16461223564949101</v>
      </c>
    </row>
    <row r="2016" spans="1:13" x14ac:dyDescent="0.55000000000000004">
      <c r="A2016">
        <v>2011</v>
      </c>
      <c r="C2016">
        <f t="shared" si="99"/>
        <v>-3.11787471585947E-2</v>
      </c>
      <c r="D2016">
        <f t="shared" si="100"/>
        <v>-2.8305050205225716E-4</v>
      </c>
      <c r="E2016" s="2">
        <f t="shared" si="101"/>
        <v>1.6459719802836288E-2</v>
      </c>
      <c r="K2016">
        <v>2011</v>
      </c>
      <c r="L2016" s="14">
        <v>7.8163309522650407E-5</v>
      </c>
      <c r="M2016" s="14">
        <v>-0.15947418668329599</v>
      </c>
    </row>
    <row r="2017" spans="1:13" x14ac:dyDescent="0.55000000000000004">
      <c r="A2017">
        <v>2012</v>
      </c>
      <c r="C2017">
        <f t="shared" si="99"/>
        <v>5.2642613744808477E-2</v>
      </c>
      <c r="D2017">
        <f t="shared" si="100"/>
        <v>-3.6614954816899622E-4</v>
      </c>
      <c r="E2017" s="2">
        <f t="shared" si="101"/>
        <v>2.7901510404409396E-2</v>
      </c>
      <c r="K2017">
        <v>2012</v>
      </c>
      <c r="L2017" s="14">
        <v>-1.08876956855246E-4</v>
      </c>
      <c r="M2017" s="14">
        <v>-0.114394838356238</v>
      </c>
    </row>
    <row r="2018" spans="1:13" x14ac:dyDescent="0.55000000000000004">
      <c r="A2018">
        <v>2013</v>
      </c>
      <c r="C2018">
        <f t="shared" si="99"/>
        <v>0.12325178821670625</v>
      </c>
      <c r="D2018">
        <f t="shared" si="100"/>
        <v>-3.5735277551671895E-4</v>
      </c>
      <c r="E2018" s="2">
        <f t="shared" si="101"/>
        <v>2.686858006685015E-2</v>
      </c>
      <c r="K2018">
        <v>2013</v>
      </c>
      <c r="L2018" s="14">
        <v>-2.6864831396514302E-4</v>
      </c>
      <c r="M2018" s="14">
        <v>-4.0664593108804201E-2</v>
      </c>
    </row>
    <row r="2019" spans="1:13" x14ac:dyDescent="0.55000000000000004">
      <c r="A2019">
        <v>2014</v>
      </c>
      <c r="C2019">
        <f t="shared" si="99"/>
        <v>0.16292736178835346</v>
      </c>
      <c r="D2019">
        <f t="shared" si="100"/>
        <v>-2.5886798860887816E-4</v>
      </c>
      <c r="E2019" s="2">
        <f t="shared" si="101"/>
        <v>1.4322586732306283E-2</v>
      </c>
      <c r="K2019">
        <v>2014</v>
      </c>
      <c r="L2019" s="14">
        <v>-3.6113503426932198E-4</v>
      </c>
      <c r="M2019" s="14">
        <v>4.3250351747551201E-2</v>
      </c>
    </row>
    <row r="2020" spans="1:13" x14ac:dyDescent="0.55000000000000004">
      <c r="A2020">
        <v>2015</v>
      </c>
      <c r="C2020">
        <f t="shared" si="99"/>
        <v>0.16171160178758437</v>
      </c>
      <c r="D2020">
        <f t="shared" si="100"/>
        <v>-9.541279306578172E-5</v>
      </c>
      <c r="E2020" s="2">
        <f t="shared" si="101"/>
        <v>2.0592195238073887E-3</v>
      </c>
      <c r="K2020">
        <v>2015</v>
      </c>
      <c r="L2020" s="14">
        <v>-3.63173244921644E-4</v>
      </c>
      <c r="M2020" s="14">
        <v>0.116332977703029</v>
      </c>
    </row>
    <row r="2021" spans="1:13" x14ac:dyDescent="0.55000000000000004">
      <c r="A2021">
        <v>2016</v>
      </c>
      <c r="C2021">
        <f t="shared" si="99"/>
        <v>0.11990963834881387</v>
      </c>
      <c r="D2021">
        <f t="shared" si="100"/>
        <v>9.1989002394384282E-5</v>
      </c>
      <c r="E2021" s="2">
        <f t="shared" si="101"/>
        <v>1.6297085899797353E-3</v>
      </c>
      <c r="K2021">
        <v>2016</v>
      </c>
      <c r="L2021" s="14">
        <v>-2.7425246342009299E-4</v>
      </c>
      <c r="M2021" s="14">
        <v>0.160279287715383</v>
      </c>
    </row>
    <row r="2022" spans="1:13" x14ac:dyDescent="0.55000000000000004">
      <c r="A2022">
        <v>2017</v>
      </c>
      <c r="C2022">
        <f t="shared" si="99"/>
        <v>4.80128831789636E-2</v>
      </c>
      <c r="D2022">
        <f t="shared" si="100"/>
        <v>2.5630349722919943E-4</v>
      </c>
      <c r="E2022" s="2">
        <f t="shared" si="101"/>
        <v>1.3472192120687456E-2</v>
      </c>
      <c r="K2022">
        <v>2017</v>
      </c>
      <c r="L2022" s="14">
        <v>-1.16643451116213E-4</v>
      </c>
      <c r="M2022" s="14">
        <v>0.16408265581890399</v>
      </c>
    </row>
    <row r="2023" spans="1:13" x14ac:dyDescent="0.55000000000000004">
      <c r="A2023">
        <v>2018</v>
      </c>
      <c r="C2023">
        <f t="shared" si="99"/>
        <v>-3.5934093636932271E-2</v>
      </c>
      <c r="D2023">
        <f t="shared" si="100"/>
        <v>3.5629121670813842E-4</v>
      </c>
      <c r="E2023" s="2">
        <f t="shared" si="101"/>
        <v>2.6479294961743064E-2</v>
      </c>
      <c r="K2023">
        <v>2018</v>
      </c>
      <c r="L2023" s="14">
        <v>7.0179637123158505E-5</v>
      </c>
      <c r="M2023" s="14">
        <v>0.12679050487768401</v>
      </c>
    </row>
    <row r="2024" spans="1:13" x14ac:dyDescent="0.55000000000000004">
      <c r="A2024">
        <v>2019</v>
      </c>
      <c r="C2024">
        <f t="shared" si="99"/>
        <v>-0.11086237038113862</v>
      </c>
      <c r="D2024">
        <f t="shared" si="100"/>
        <v>3.6685735081729595E-4</v>
      </c>
      <c r="E2024" s="2">
        <f t="shared" si="101"/>
        <v>2.8427732290059196E-2</v>
      </c>
      <c r="K2024">
        <v>2019</v>
      </c>
      <c r="L2024" s="14">
        <v>2.3942579988217401E-4</v>
      </c>
      <c r="M2024" s="14">
        <v>5.7742885438658402E-2</v>
      </c>
    </row>
    <row r="2025" spans="1:13" x14ac:dyDescent="0.55000000000000004">
      <c r="A2025">
        <v>2020</v>
      </c>
      <c r="C2025">
        <f t="shared" si="99"/>
        <v>-0.15796652895283073</v>
      </c>
      <c r="D2025">
        <f t="shared" si="100"/>
        <v>2.8535002261159784E-4</v>
      </c>
      <c r="E2025" s="2">
        <f t="shared" si="101"/>
        <v>1.7476768898548746E-2</v>
      </c>
      <c r="K2025">
        <v>2020</v>
      </c>
      <c r="L2025" s="14">
        <v>3.4870628577086802E-4</v>
      </c>
      <c r="M2025" s="14">
        <v>-2.5766797869334401E-2</v>
      </c>
    </row>
    <row r="2026" spans="1:13" x14ac:dyDescent="0.55000000000000004">
      <c r="A2026">
        <v>2021</v>
      </c>
      <c r="C2026">
        <f t="shared" si="99"/>
        <v>-0.16542441842815941</v>
      </c>
      <c r="D2026">
        <f t="shared" si="100"/>
        <v>1.322258534326395E-4</v>
      </c>
      <c r="E2026" s="2">
        <f t="shared" si="101"/>
        <v>3.918934233113229E-3</v>
      </c>
      <c r="K2026">
        <v>2021</v>
      </c>
      <c r="L2026" s="14">
        <v>3.7065111917150101E-4</v>
      </c>
      <c r="M2026" s="14">
        <v>-0.102823026805343</v>
      </c>
    </row>
    <row r="2027" spans="1:13" x14ac:dyDescent="0.55000000000000004">
      <c r="A2027">
        <v>2022</v>
      </c>
      <c r="C2027">
        <f t="shared" si="99"/>
        <v>-0.13136426574830162</v>
      </c>
      <c r="D2027">
        <f t="shared" si="100"/>
        <v>-5.4084217858941715E-5</v>
      </c>
      <c r="E2027" s="2">
        <f t="shared" si="101"/>
        <v>5.1812344222370882E-4</v>
      </c>
      <c r="K2027">
        <v>2022</v>
      </c>
      <c r="L2027" s="14">
        <v>2.9976408042302002E-4</v>
      </c>
      <c r="M2027" s="14">
        <v>-0.15412659081020399</v>
      </c>
    </row>
    <row r="2028" spans="1:13" x14ac:dyDescent="0.55000000000000004">
      <c r="A2028">
        <v>2023</v>
      </c>
      <c r="C2028">
        <f t="shared" si="99"/>
        <v>-6.4334451305205639E-2</v>
      </c>
      <c r="D2028">
        <f t="shared" si="100"/>
        <v>-2.2682029047170585E-4</v>
      </c>
      <c r="E2028" s="2">
        <f t="shared" si="101"/>
        <v>1.0504967294599005E-2</v>
      </c>
      <c r="K2028">
        <v>2023</v>
      </c>
      <c r="L2028" s="14">
        <v>1.53799268131246E-4</v>
      </c>
      <c r="M2028" s="14">
        <v>-0.16682819401469501</v>
      </c>
    </row>
    <row r="2029" spans="1:13" x14ac:dyDescent="0.55000000000000004">
      <c r="A2029">
        <v>2024</v>
      </c>
      <c r="C2029">
        <f t="shared" si="99"/>
        <v>1.8841954352632386E-2</v>
      </c>
      <c r="D2029">
        <f t="shared" si="100"/>
        <v>-3.4262925116925049E-4</v>
      </c>
      <c r="E2029" s="2">
        <f t="shared" si="101"/>
        <v>2.4519988226212121E-2</v>
      </c>
      <c r="K2029">
        <v>2024</v>
      </c>
      <c r="L2029" s="14">
        <v>-3.06855249653899E-5</v>
      </c>
      <c r="M2029" s="14">
        <v>-0.137746641101226</v>
      </c>
    </row>
    <row r="2030" spans="1:13" x14ac:dyDescent="0.55000000000000004">
      <c r="A2030">
        <v>2025</v>
      </c>
      <c r="C2030">
        <f t="shared" si="99"/>
        <v>9.7289426625408598E-2</v>
      </c>
      <c r="D2030">
        <f t="shared" si="100"/>
        <v>-3.724454918759807E-4</v>
      </c>
      <c r="E2030" s="2">
        <f t="shared" si="101"/>
        <v>2.9396821836452734E-2</v>
      </c>
      <c r="K2030">
        <v>2025</v>
      </c>
      <c r="L2030" s="14">
        <v>-2.0748493797526801E-4</v>
      </c>
      <c r="M2030" s="14">
        <v>-7.4165587405831498E-2</v>
      </c>
    </row>
    <row r="2031" spans="1:13" x14ac:dyDescent="0.55000000000000004">
      <c r="A2031">
        <v>2026</v>
      </c>
      <c r="C2031">
        <f t="shared" si="99"/>
        <v>0.15131930351334627</v>
      </c>
      <c r="D2031">
        <f t="shared" si="100"/>
        <v>-3.0878576465068132E-4</v>
      </c>
      <c r="E2031" s="2">
        <f t="shared" si="101"/>
        <v>2.0543089231424651E-2</v>
      </c>
      <c r="K2031">
        <v>2026</v>
      </c>
      <c r="L2031" s="14">
        <v>-3.32318461126131E-4</v>
      </c>
      <c r="M2031" s="14">
        <v>7.9906977452559695E-3</v>
      </c>
    </row>
    <row r="2032" spans="1:13" x14ac:dyDescent="0.55000000000000004">
      <c r="A2032">
        <v>2027</v>
      </c>
      <c r="C2032">
        <f t="shared" si="99"/>
        <v>0.16737122477781252</v>
      </c>
      <c r="D2032">
        <f t="shared" si="100"/>
        <v>-1.6762731918664158E-4</v>
      </c>
      <c r="E2032" s="2">
        <f t="shared" si="101"/>
        <v>6.2766896270700628E-3</v>
      </c>
      <c r="K2032">
        <v>2027</v>
      </c>
      <c r="L2032" s="14">
        <v>-3.7392076413388998E-4</v>
      </c>
      <c r="M2032" s="14">
        <v>8.8145663075354E-2</v>
      </c>
    </row>
    <row r="2033" spans="1:13" x14ac:dyDescent="0.55000000000000004">
      <c r="A2033">
        <v>2028</v>
      </c>
      <c r="C2033">
        <f t="shared" si="99"/>
        <v>0.14141649652880947</v>
      </c>
      <c r="D2033">
        <f t="shared" si="100"/>
        <v>1.5602050090472732E-5</v>
      </c>
      <c r="E2033" s="2">
        <f t="shared" si="101"/>
        <v>2.3112092243040915E-5</v>
      </c>
      <c r="K2033">
        <v>2028</v>
      </c>
      <c r="L2033" s="14">
        <v>-3.21872292128301E-4</v>
      </c>
      <c r="M2033" s="14">
        <v>0.14622400027223401</v>
      </c>
    </row>
    <row r="2034" spans="1:13" x14ac:dyDescent="0.55000000000000004">
      <c r="A2034">
        <v>2029</v>
      </c>
      <c r="C2034">
        <f t="shared" si="99"/>
        <v>7.9969208474846662E-2</v>
      </c>
      <c r="D2034">
        <f t="shared" si="100"/>
        <v>1.9491563365883914E-4</v>
      </c>
      <c r="E2034" s="2">
        <f t="shared" si="101"/>
        <v>7.693117955197855E-3</v>
      </c>
      <c r="K2034">
        <v>2029</v>
      </c>
      <c r="L2034" s="14">
        <v>-1.8920890780844301E-4</v>
      </c>
      <c r="M2034" s="14">
        <v>0.16767962949309201</v>
      </c>
    </row>
    <row r="2035" spans="1:13" x14ac:dyDescent="0.55000000000000004">
      <c r="A2035">
        <v>2030</v>
      </c>
      <c r="C2035">
        <f t="shared" si="99"/>
        <v>-1.5486652894600916E-3</v>
      </c>
      <c r="D2035">
        <f t="shared" si="100"/>
        <v>3.2530950167576806E-4</v>
      </c>
      <c r="E2035" s="2">
        <f t="shared" si="101"/>
        <v>2.2107978778595657E-2</v>
      </c>
      <c r="K2035">
        <v>2030</v>
      </c>
      <c r="L2035" s="14">
        <v>-9.1569787611108894E-6</v>
      </c>
      <c r="M2035" s="14">
        <v>0.14713885529850201</v>
      </c>
    </row>
    <row r="2036" spans="1:13" x14ac:dyDescent="0.55000000000000004">
      <c r="A2036">
        <v>2031</v>
      </c>
      <c r="C2036">
        <f t="shared" si="99"/>
        <v>-8.2677856708855885E-2</v>
      </c>
      <c r="D2036">
        <f t="shared" si="100"/>
        <v>3.7405754175229809E-4</v>
      </c>
      <c r="E2036" s="2">
        <f t="shared" si="101"/>
        <v>2.9730069819427919E-2</v>
      </c>
      <c r="K2036">
        <v>2031</v>
      </c>
      <c r="L2036" s="14">
        <v>1.7318837242271301E-4</v>
      </c>
      <c r="M2036" s="14">
        <v>8.9746242011212604E-2</v>
      </c>
    </row>
    <row r="2037" spans="1:13" x14ac:dyDescent="0.55000000000000004">
      <c r="A2037">
        <v>2032</v>
      </c>
      <c r="C2037">
        <f t="shared" si="99"/>
        <v>-0.14305664880556571</v>
      </c>
      <c r="D2037">
        <f t="shared" si="100"/>
        <v>3.2892502335770996E-4</v>
      </c>
      <c r="E2037" s="2">
        <f t="shared" si="101"/>
        <v>2.3388433507860937E-2</v>
      </c>
      <c r="K2037">
        <v>2032</v>
      </c>
      <c r="L2037" s="14">
        <v>3.1215762135060701E-4</v>
      </c>
      <c r="M2037" s="14">
        <v>9.8761256669486503E-3</v>
      </c>
    </row>
    <row r="2038" spans="1:13" x14ac:dyDescent="0.55000000000000004">
      <c r="A2038">
        <v>2033</v>
      </c>
      <c r="C2038">
        <f t="shared" si="99"/>
        <v>-0.16753123744751139</v>
      </c>
      <c r="D2038">
        <f t="shared" si="100"/>
        <v>2.0123925728973284E-4</v>
      </c>
      <c r="E2038" s="2">
        <f t="shared" si="101"/>
        <v>9.0371089266183084E-3</v>
      </c>
      <c r="K2038">
        <v>2033</v>
      </c>
      <c r="L2038" s="14">
        <v>3.7294505752594599E-4</v>
      </c>
      <c r="M2038" s="14">
        <v>-7.2467527617638305E-2</v>
      </c>
    </row>
    <row r="2039" spans="1:13" x14ac:dyDescent="0.55000000000000004">
      <c r="A2039">
        <v>2034</v>
      </c>
      <c r="C2039">
        <f t="shared" si="99"/>
        <v>-0.14995901676870294</v>
      </c>
      <c r="D2039">
        <f t="shared" si="100"/>
        <v>2.3046679430372731E-5</v>
      </c>
      <c r="E2039" s="2">
        <f t="shared" si="101"/>
        <v>1.7683089213677803E-4</v>
      </c>
      <c r="K2039">
        <v>2034</v>
      </c>
      <c r="L2039" s="14">
        <v>3.4032609046074101E-4</v>
      </c>
      <c r="M2039" s="14">
        <v>-0.13666123905448399</v>
      </c>
    </row>
    <row r="2040" spans="1:13" x14ac:dyDescent="0.55000000000000004">
      <c r="A2040">
        <v>2035</v>
      </c>
      <c r="C2040">
        <f t="shared" si="99"/>
        <v>-9.4750243766754186E-2</v>
      </c>
      <c r="D2040">
        <f t="shared" si="100"/>
        <v>-1.6093012918047154E-4</v>
      </c>
      <c r="E2040" s="2">
        <f t="shared" si="101"/>
        <v>5.1663105493831504E-3</v>
      </c>
      <c r="K2040">
        <v>2035</v>
      </c>
      <c r="L2040" s="14">
        <v>2.2247034280985299E-4</v>
      </c>
      <c r="M2040" s="14">
        <v>-0.16662729538535601</v>
      </c>
    </row>
    <row r="2041" spans="1:13" x14ac:dyDescent="0.55000000000000004">
      <c r="A2041">
        <v>2036</v>
      </c>
      <c r="C2041">
        <f t="shared" si="99"/>
        <v>-1.5761156755751019E-2</v>
      </c>
      <c r="D2041">
        <f t="shared" si="100"/>
        <v>-3.0451686750635176E-4</v>
      </c>
      <c r="E2041" s="2">
        <f t="shared" si="101"/>
        <v>1.9348630603290215E-2</v>
      </c>
      <c r="K2041">
        <v>2036</v>
      </c>
      <c r="L2041" s="14">
        <v>4.8895517696426498E-5</v>
      </c>
      <c r="M2041" s="14">
        <v>-0.15486051190627001</v>
      </c>
    </row>
    <row r="2042" spans="1:13" x14ac:dyDescent="0.55000000000000004">
      <c r="A2042">
        <v>2037</v>
      </c>
      <c r="C2042">
        <f t="shared" si="99"/>
        <v>6.7183648381562031E-2</v>
      </c>
      <c r="D2042">
        <f t="shared" si="100"/>
        <v>-3.7167629079426246E-4</v>
      </c>
      <c r="E2042" s="2">
        <f t="shared" si="101"/>
        <v>2.9409369185058459E-2</v>
      </c>
      <c r="K2042">
        <v>2037</v>
      </c>
      <c r="L2042" s="14">
        <v>-1.3692549314984101E-4</v>
      </c>
      <c r="M2042" s="14">
        <v>-0.10430795253538799</v>
      </c>
    </row>
    <row r="2043" spans="1:13" x14ac:dyDescent="0.55000000000000004">
      <c r="A2043">
        <v>2038</v>
      </c>
      <c r="C2043">
        <f t="shared" si="99"/>
        <v>0.13326677389428687</v>
      </c>
      <c r="D2043">
        <f t="shared" si="100"/>
        <v>-3.4555279940872585E-4</v>
      </c>
      <c r="E2043" s="2">
        <f t="shared" si="101"/>
        <v>2.5888035519031349E-2</v>
      </c>
      <c r="K2043">
        <v>2038</v>
      </c>
      <c r="L2043" s="14">
        <v>-2.8845266481263899E-4</v>
      </c>
      <c r="M2043" s="14">
        <v>-2.7630819372459502E-2</v>
      </c>
    </row>
    <row r="2044" spans="1:13" x14ac:dyDescent="0.55000000000000004">
      <c r="A2044">
        <v>2039</v>
      </c>
      <c r="C2044">
        <f t="shared" si="99"/>
        <v>0.16590274820081669</v>
      </c>
      <c r="D2044">
        <f t="shared" si="100"/>
        <v>-2.3270283904684578E-4</v>
      </c>
      <c r="E2044" s="2">
        <f t="shared" si="101"/>
        <v>1.2085951423764573E-2</v>
      </c>
      <c r="K2044">
        <v>2039</v>
      </c>
      <c r="L2044" s="14">
        <v>-3.6773507714269198E-4</v>
      </c>
      <c r="M2044" s="14">
        <v>5.5966623911461399E-2</v>
      </c>
    </row>
    <row r="2045" spans="1:13" x14ac:dyDescent="0.55000000000000004">
      <c r="A2045">
        <v>2040</v>
      </c>
      <c r="C2045">
        <f t="shared" si="99"/>
        <v>0.15690062966162524</v>
      </c>
      <c r="D2045">
        <f t="shared" si="100"/>
        <v>-6.1449371072213701E-5</v>
      </c>
      <c r="E2045" s="2">
        <f t="shared" si="101"/>
        <v>9.8305767772777133E-4</v>
      </c>
      <c r="K2045">
        <v>2040</v>
      </c>
      <c r="L2045" s="14">
        <v>-3.5491595813955801E-4</v>
      </c>
      <c r="M2045" s="14">
        <v>0.12554687904502801</v>
      </c>
    </row>
    <row r="2046" spans="1:13" x14ac:dyDescent="0.55000000000000004">
      <c r="A2046">
        <v>2041</v>
      </c>
      <c r="C2046">
        <f t="shared" si="99"/>
        <v>0.10851976028078479</v>
      </c>
      <c r="D2046">
        <f t="shared" si="100"/>
        <v>1.252265937913558E-4</v>
      </c>
      <c r="E2046" s="2">
        <f t="shared" si="101"/>
        <v>3.0429984052802277E-3</v>
      </c>
      <c r="K2046">
        <v>2041</v>
      </c>
      <c r="L2046" s="14">
        <v>-2.5320593568161303E-4</v>
      </c>
      <c r="M2046" s="14">
        <v>0.163683139485473</v>
      </c>
    </row>
    <row r="2047" spans="1:13" x14ac:dyDescent="0.55000000000000004">
      <c r="A2047">
        <v>2042</v>
      </c>
      <c r="C2047">
        <f t="shared" si="99"/>
        <v>3.2902718484305322E-2</v>
      </c>
      <c r="D2047">
        <f t="shared" si="100"/>
        <v>2.8047332318179968E-4</v>
      </c>
      <c r="E2047" s="2">
        <f t="shared" si="101"/>
        <v>1.6363839483394389E-2</v>
      </c>
      <c r="K2047">
        <v>2042</v>
      </c>
      <c r="L2047" s="14">
        <v>-8.8078915856622101E-5</v>
      </c>
      <c r="M2047" s="14">
        <v>0.160823942225303</v>
      </c>
    </row>
    <row r="2048" spans="1:13" x14ac:dyDescent="0.55000000000000004">
      <c r="A2048">
        <v>2043</v>
      </c>
      <c r="C2048">
        <f t="shared" si="99"/>
        <v>-5.0972212116876046E-2</v>
      </c>
      <c r="D2048">
        <f t="shared" si="100"/>
        <v>3.6532716036189508E-4</v>
      </c>
      <c r="E2048" s="2">
        <f t="shared" si="101"/>
        <v>2.8445387074119147E-2</v>
      </c>
      <c r="K2048">
        <v>2043</v>
      </c>
      <c r="L2048" s="14">
        <v>9.9108014846585902E-5</v>
      </c>
      <c r="M2048" s="14">
        <v>0.1176853909555</v>
      </c>
    </row>
    <row r="2049" spans="1:13" x14ac:dyDescent="0.55000000000000004">
      <c r="A2049">
        <v>2044</v>
      </c>
      <c r="C2049">
        <f t="shared" si="99"/>
        <v>-0.12205419188630277</v>
      </c>
      <c r="D2049">
        <f t="shared" si="100"/>
        <v>3.5849158077760538E-4</v>
      </c>
      <c r="E2049" s="2">
        <f t="shared" si="101"/>
        <v>2.7931098318396352E-2</v>
      </c>
      <c r="K2049">
        <v>2044</v>
      </c>
      <c r="L2049" s="14">
        <v>2.6147272840997801E-4</v>
      </c>
      <c r="M2049" s="14">
        <v>4.5071803453729103E-2</v>
      </c>
    </row>
    <row r="2050" spans="1:13" x14ac:dyDescent="0.55000000000000004">
      <c r="A2050">
        <v>2045</v>
      </c>
      <c r="C2050">
        <f t="shared" si="99"/>
        <v>-0.16250314219035286</v>
      </c>
      <c r="D2050">
        <f t="shared" si="100"/>
        <v>2.6168217082207378E-4</v>
      </c>
      <c r="E2050" s="2">
        <f t="shared" si="101"/>
        <v>1.5294972679971519E-2</v>
      </c>
      <c r="K2050">
        <v>2045</v>
      </c>
      <c r="L2050" s="14">
        <v>3.5834997508404502E-4</v>
      </c>
      <c r="M2050" s="14">
        <v>-3.8830296828197802E-2</v>
      </c>
    </row>
    <row r="2051" spans="1:13" x14ac:dyDescent="0.55000000000000004">
      <c r="A2051">
        <v>2046</v>
      </c>
      <c r="C2051">
        <f t="shared" si="99"/>
        <v>-0.16216722909965728</v>
      </c>
      <c r="D2051">
        <f t="shared" si="100"/>
        <v>9.9196051813636474E-5</v>
      </c>
      <c r="E2051" s="2">
        <f t="shared" si="101"/>
        <v>2.4167174687948082E-3</v>
      </c>
      <c r="K2051">
        <v>2046</v>
      </c>
      <c r="L2051" s="14">
        <v>3.6547624745645999E-4</v>
      </c>
      <c r="M2051" s="14">
        <v>-0.11300710838382901</v>
      </c>
    </row>
    <row r="2052" spans="1:13" x14ac:dyDescent="0.55000000000000004">
      <c r="A2052">
        <v>2047</v>
      </c>
      <c r="C2052">
        <f t="shared" si="99"/>
        <v>-0.12113075971907149</v>
      </c>
      <c r="D2052">
        <f t="shared" si="100"/>
        <v>-8.818618531412399E-5</v>
      </c>
      <c r="E2052" s="2">
        <f t="shared" si="101"/>
        <v>1.4250495805035977E-3</v>
      </c>
      <c r="K2052">
        <v>2047</v>
      </c>
      <c r="L2052" s="14">
        <v>2.8106672640336802E-4</v>
      </c>
      <c r="M2052" s="14">
        <v>-0.158880588599526</v>
      </c>
    </row>
    <row r="2053" spans="1:13" x14ac:dyDescent="0.55000000000000004">
      <c r="A2053">
        <v>2048</v>
      </c>
      <c r="C2053">
        <f t="shared" si="99"/>
        <v>-4.9693022883411458E-2</v>
      </c>
      <c r="D2053">
        <f t="shared" si="100"/>
        <v>-2.534355487443381E-4</v>
      </c>
      <c r="E2053" s="2">
        <f t="shared" si="101"/>
        <v>1.3286807933120934E-2</v>
      </c>
      <c r="K2053">
        <v>2048</v>
      </c>
      <c r="L2053" s="14">
        <v>1.2626230011116699E-4</v>
      </c>
      <c r="M2053" s="14">
        <v>-0.16496143977685601</v>
      </c>
    </row>
    <row r="2054" spans="1:13" x14ac:dyDescent="0.55000000000000004">
      <c r="A2054">
        <v>2049</v>
      </c>
      <c r="C2054">
        <f t="shared" ref="C2054:C2117" si="102">$D$1*COS($B$2*(A2054-$L$2)+$B$1)</f>
        <v>3.4216615249996057E-2</v>
      </c>
      <c r="D2054">
        <f t="shared" ref="D2054:D2117" si="103">$D$2*COS($B$2*(A2054-$L$3)+$B$3)</f>
        <v>-3.5507793143812761E-4</v>
      </c>
      <c r="E2054" s="2">
        <f t="shared" ref="E2054:E2117" si="104">(M2054-C2054)^2</f>
        <v>2.6877402423107519E-2</v>
      </c>
      <c r="K2054">
        <v>2049</v>
      </c>
      <c r="L2054" s="14">
        <v>-6.01653025183198E-5</v>
      </c>
      <c r="M2054" s="14">
        <v>-0.12972667501559401</v>
      </c>
    </row>
    <row r="2055" spans="1:13" x14ac:dyDescent="0.55000000000000004">
      <c r="A2055">
        <v>2050</v>
      </c>
      <c r="C2055">
        <f t="shared" si="102"/>
        <v>0.10953860418526118</v>
      </c>
      <c r="D2055">
        <f t="shared" si="103"/>
        <v>-3.6760323779089373E-4</v>
      </c>
      <c r="E2055" s="2">
        <f t="shared" si="104"/>
        <v>2.9425856296439269E-2</v>
      </c>
      <c r="K2055">
        <v>2050</v>
      </c>
      <c r="L2055" s="14">
        <v>-2.31524131893653E-4</v>
      </c>
      <c r="M2055" s="14">
        <v>-6.2001059730811797E-2</v>
      </c>
    </row>
    <row r="2056" spans="1:13" x14ac:dyDescent="0.55000000000000004">
      <c r="A2056">
        <v>2051</v>
      </c>
      <c r="C2056">
        <f t="shared" si="102"/>
        <v>0.15736871236039379</v>
      </c>
      <c r="D2056">
        <f t="shared" si="103"/>
        <v>-2.8786787992047028E-4</v>
      </c>
      <c r="E2056" s="2">
        <f t="shared" si="104"/>
        <v>1.8527458406417077E-2</v>
      </c>
      <c r="K2056">
        <v>2051</v>
      </c>
      <c r="L2056" s="14">
        <v>-3.44896306164781E-4</v>
      </c>
      <c r="M2056" s="14">
        <v>2.1253105590203498E-2</v>
      </c>
    </row>
    <row r="2057" spans="1:13" x14ac:dyDescent="0.55000000000000004">
      <c r="A2057">
        <v>2052</v>
      </c>
      <c r="C2057">
        <f t="shared" si="102"/>
        <v>0.16570259080288863</v>
      </c>
      <c r="D2057">
        <f t="shared" si="103"/>
        <v>-1.3588375196448954E-4</v>
      </c>
      <c r="E2057" s="2">
        <f t="shared" si="104"/>
        <v>4.4246831747787665E-3</v>
      </c>
      <c r="K2057">
        <v>2052</v>
      </c>
      <c r="L2057" s="14">
        <v>-3.71887060975589E-4</v>
      </c>
      <c r="M2057" s="14">
        <v>9.9184298771457402E-2</v>
      </c>
    </row>
    <row r="2058" spans="1:13" x14ac:dyDescent="0.55000000000000004">
      <c r="A2058">
        <v>2053</v>
      </c>
      <c r="C2058">
        <f t="shared" si="102"/>
        <v>0.13244861168755437</v>
      </c>
      <c r="D2058">
        <f t="shared" si="103"/>
        <v>5.0204333533214125E-5</v>
      </c>
      <c r="E2058" s="2">
        <f t="shared" si="104"/>
        <v>3.930527239655627E-4</v>
      </c>
      <c r="K2058">
        <v>2053</v>
      </c>
      <c r="L2058" s="14">
        <v>-3.0573639434522301E-4</v>
      </c>
      <c r="M2058" s="14">
        <v>0.15227416903068</v>
      </c>
    </row>
    <row r="2059" spans="1:13" x14ac:dyDescent="0.55000000000000004">
      <c r="A2059">
        <v>2054</v>
      </c>
      <c r="C2059">
        <f t="shared" si="102"/>
        <v>6.5952822834425884E-2</v>
      </c>
      <c r="D2059">
        <f t="shared" si="103"/>
        <v>2.2369218953637707E-4</v>
      </c>
      <c r="E2059" s="2">
        <f t="shared" si="104"/>
        <v>1.0256262290256123E-2</v>
      </c>
      <c r="K2059">
        <v>2054</v>
      </c>
      <c r="L2059" s="14">
        <v>-1.6301215110020199E-4</v>
      </c>
      <c r="M2059" s="14">
        <v>0.16722602901580499</v>
      </c>
    </row>
    <row r="2060" spans="1:13" x14ac:dyDescent="0.55000000000000004">
      <c r="A2060">
        <v>2055</v>
      </c>
      <c r="C2060">
        <f t="shared" si="102"/>
        <v>-1.7095734375314864E-2</v>
      </c>
      <c r="D2060">
        <f t="shared" si="103"/>
        <v>3.4103802102449995E-4</v>
      </c>
      <c r="E2060" s="2">
        <f t="shared" si="104"/>
        <v>2.4771872428235194E-2</v>
      </c>
      <c r="K2060">
        <v>2055</v>
      </c>
      <c r="L2060" s="14">
        <v>2.05394966418322E-5</v>
      </c>
      <c r="M2060" s="14">
        <v>0.14029509263895301</v>
      </c>
    </row>
    <row r="2061" spans="1:13" x14ac:dyDescent="0.55000000000000004">
      <c r="A2061">
        <v>2056</v>
      </c>
      <c r="C2061">
        <f t="shared" si="102"/>
        <v>-9.5853622605839961E-2</v>
      </c>
      <c r="D2061">
        <f t="shared" si="103"/>
        <v>3.7279049774670129E-4</v>
      </c>
      <c r="E2061" s="2">
        <f t="shared" si="104"/>
        <v>3.0303847301367298E-2</v>
      </c>
      <c r="K2061">
        <v>2056</v>
      </c>
      <c r="L2061" s="14">
        <v>1.98946900032133E-4</v>
      </c>
      <c r="M2061" s="14">
        <v>7.8226379983105596E-2</v>
      </c>
    </row>
    <row r="2062" spans="1:13" x14ac:dyDescent="0.55000000000000004">
      <c r="A2062">
        <v>2057</v>
      </c>
      <c r="C2062">
        <f t="shared" si="102"/>
        <v>-0.15055427199669191</v>
      </c>
      <c r="D2062">
        <f t="shared" si="103"/>
        <v>3.109804173360162E-4</v>
      </c>
      <c r="E2062" s="2">
        <f t="shared" si="104"/>
        <v>2.164419352756939E-2</v>
      </c>
      <c r="K2062">
        <v>2057</v>
      </c>
      <c r="L2062" s="14">
        <v>3.2752681813242001E-4</v>
      </c>
      <c r="M2062" s="14">
        <v>-3.4346148207407899E-3</v>
      </c>
    </row>
    <row r="2063" spans="1:13" x14ac:dyDescent="0.55000000000000004">
      <c r="A2063">
        <v>2058</v>
      </c>
      <c r="C2063">
        <f t="shared" si="102"/>
        <v>-0.16746897254913434</v>
      </c>
      <c r="D2063">
        <f t="shared" si="103"/>
        <v>1.711208071209775E-4</v>
      </c>
      <c r="E2063" s="2">
        <f t="shared" si="104"/>
        <v>6.9278294244497114E-3</v>
      </c>
      <c r="K2063">
        <v>2058</v>
      </c>
      <c r="L2063" s="14">
        <v>3.7407561280257298E-4</v>
      </c>
      <c r="M2063" s="14">
        <v>-8.4235389035929101E-2</v>
      </c>
    </row>
    <row r="2064" spans="1:13" x14ac:dyDescent="0.55000000000000004">
      <c r="A2064">
        <v>2059</v>
      </c>
      <c r="C2064">
        <f t="shared" si="102"/>
        <v>-0.14235249095792479</v>
      </c>
      <c r="D2064">
        <f t="shared" si="103"/>
        <v>-1.1686518739642744E-5</v>
      </c>
      <c r="E2064" s="2">
        <f t="shared" si="104"/>
        <v>2.5166540161623398E-6</v>
      </c>
      <c r="K2064">
        <v>2059</v>
      </c>
      <c r="L2064" s="14">
        <v>3.2693484964969503E-4</v>
      </c>
      <c r="M2064" s="14">
        <v>-0.143938887508653</v>
      </c>
    </row>
    <row r="2065" spans="1:13" x14ac:dyDescent="0.55000000000000004">
      <c r="A2065">
        <v>2060</v>
      </c>
      <c r="C2065">
        <f t="shared" si="102"/>
        <v>-8.1508534689210835E-2</v>
      </c>
      <c r="D2065">
        <f t="shared" si="103"/>
        <v>-1.9156077472892388E-4</v>
      </c>
      <c r="E2065" s="2">
        <f t="shared" si="104"/>
        <v>7.4103627714144091E-3</v>
      </c>
      <c r="K2065">
        <v>2060</v>
      </c>
      <c r="L2065" s="14">
        <v>1.97911225245486E-4</v>
      </c>
      <c r="M2065" s="14">
        <v>-0.167591998672803</v>
      </c>
    </row>
    <row r="2066" spans="1:13" x14ac:dyDescent="0.55000000000000004">
      <c r="A2066">
        <v>2061</v>
      </c>
      <c r="C2066">
        <f t="shared" si="102"/>
        <v>-2.0765427677511321E-4</v>
      </c>
      <c r="D2066">
        <f t="shared" si="103"/>
        <v>-3.2335731404336128E-4</v>
      </c>
      <c r="E2066" s="2">
        <f t="shared" si="104"/>
        <v>2.2219777917512118E-2</v>
      </c>
      <c r="K2066">
        <v>2061</v>
      </c>
      <c r="L2066" s="14">
        <v>1.9319506726439799E-5</v>
      </c>
      <c r="M2066" s="14">
        <v>-0.14927065410407001</v>
      </c>
    </row>
    <row r="2067" spans="1:13" x14ac:dyDescent="0.55000000000000004">
      <c r="A2067">
        <v>2062</v>
      </c>
      <c r="C2067">
        <f t="shared" si="102"/>
        <v>8.1145342981592455E-2</v>
      </c>
      <c r="D2067">
        <f t="shared" si="103"/>
        <v>-3.7399798336426929E-4</v>
      </c>
      <c r="E2067" s="2">
        <f t="shared" si="104"/>
        <v>3.0523196660369172E-2</v>
      </c>
      <c r="K2067">
        <v>2062</v>
      </c>
      <c r="L2067" s="14">
        <v>-1.64110902101762E-4</v>
      </c>
      <c r="M2067" s="14">
        <v>-9.3563548207062197E-2</v>
      </c>
    </row>
    <row r="2068" spans="1:13" x14ac:dyDescent="0.55000000000000004">
      <c r="A2068">
        <v>2063</v>
      </c>
      <c r="C2068">
        <f t="shared" si="102"/>
        <v>0.14213256955998543</v>
      </c>
      <c r="D2068">
        <f t="shared" si="103"/>
        <v>-3.3077304211406291E-4</v>
      </c>
      <c r="E2068" s="2">
        <f t="shared" si="104"/>
        <v>2.4509606042662918E-2</v>
      </c>
      <c r="K2068">
        <v>2063</v>
      </c>
      <c r="L2068" s="14">
        <v>-3.0643871742845299E-4</v>
      </c>
      <c r="M2068" s="14">
        <v>-1.44228712354814E-2</v>
      </c>
    </row>
    <row r="2069" spans="1:13" x14ac:dyDescent="0.55000000000000004">
      <c r="A2069">
        <v>2064</v>
      </c>
      <c r="C2069">
        <f t="shared" si="102"/>
        <v>0.16744751709621306</v>
      </c>
      <c r="D2069">
        <f t="shared" si="103"/>
        <v>-2.0453103943578199E-4</v>
      </c>
      <c r="E2069" s="2">
        <f t="shared" si="104"/>
        <v>9.8242617156628007E-3</v>
      </c>
      <c r="K2069">
        <v>2064</v>
      </c>
      <c r="L2069" s="14">
        <v>-3.7201705496739802E-4</v>
      </c>
      <c r="M2069" s="14">
        <v>6.8330103310023094E-2</v>
      </c>
    </row>
    <row r="2070" spans="1:13" x14ac:dyDescent="0.55000000000000004">
      <c r="A2070">
        <v>2065</v>
      </c>
      <c r="C2070">
        <f t="shared" si="102"/>
        <v>0.15073666735517166</v>
      </c>
      <c r="D2070">
        <f t="shared" si="103"/>
        <v>-2.6956057032721032E-5</v>
      </c>
      <c r="E2070" s="2">
        <f t="shared" si="104"/>
        <v>2.8114193892143647E-4</v>
      </c>
      <c r="K2070">
        <v>2065</v>
      </c>
      <c r="L2070" s="14">
        <v>-3.4442141326349702E-4</v>
      </c>
      <c r="M2070" s="14">
        <v>0.13396937959234501</v>
      </c>
    </row>
    <row r="2071" spans="1:13" x14ac:dyDescent="0.55000000000000004">
      <c r="A2071">
        <v>2066</v>
      </c>
      <c r="C2071">
        <f t="shared" si="102"/>
        <v>9.6194091385362876E-2</v>
      </c>
      <c r="D2071">
        <f t="shared" si="103"/>
        <v>1.5738432749685811E-4</v>
      </c>
      <c r="E2071" s="2">
        <f t="shared" si="104"/>
        <v>4.880573612434309E-3</v>
      </c>
      <c r="K2071">
        <v>2066</v>
      </c>
      <c r="L2071" s="14">
        <v>-2.30563291972424E-4</v>
      </c>
      <c r="M2071" s="14">
        <v>0.16605519367006999</v>
      </c>
    </row>
    <row r="2072" spans="1:13" x14ac:dyDescent="0.55000000000000004">
      <c r="A2072">
        <v>2067</v>
      </c>
      <c r="C2072">
        <f t="shared" si="102"/>
        <v>1.7508826088127649E-2</v>
      </c>
      <c r="D2072">
        <f t="shared" si="103"/>
        <v>3.0222456322448986E-4</v>
      </c>
      <c r="E2072" s="2">
        <f t="shared" si="104"/>
        <v>1.9332852477164982E-2</v>
      </c>
      <c r="K2072">
        <v>2067</v>
      </c>
      <c r="L2072" s="14">
        <v>-5.8959163896034998E-5</v>
      </c>
      <c r="M2072" s="14">
        <v>0.15655145436149201</v>
      </c>
    </row>
    <row r="2073" spans="1:13" x14ac:dyDescent="0.55000000000000004">
      <c r="A2073">
        <v>2068</v>
      </c>
      <c r="C2073">
        <f t="shared" si="102"/>
        <v>-6.5570785499894813E-2</v>
      </c>
      <c r="D2073">
        <f t="shared" si="103"/>
        <v>3.7121280397094477E-4</v>
      </c>
      <c r="E2073" s="2">
        <f t="shared" si="104"/>
        <v>3.0070756760178573E-2</v>
      </c>
      <c r="K2073">
        <v>2068</v>
      </c>
      <c r="L2073" s="14">
        <v>1.2741165253421499E-4</v>
      </c>
      <c r="M2073" s="14">
        <v>0.107838432133363</v>
      </c>
    </row>
    <row r="2074" spans="1:13" x14ac:dyDescent="0.55000000000000004">
      <c r="A2074">
        <v>2069</v>
      </c>
      <c r="C2074">
        <f t="shared" si="102"/>
        <v>-0.13219351205054503</v>
      </c>
      <c r="D2074">
        <f t="shared" si="103"/>
        <v>3.4703445546656846E-4</v>
      </c>
      <c r="E2074" s="2">
        <f t="shared" si="104"/>
        <v>2.6997814761142234E-2</v>
      </c>
      <c r="K2074">
        <v>2069</v>
      </c>
      <c r="L2074" s="14">
        <v>2.8187143018276202E-4</v>
      </c>
      <c r="M2074" s="14">
        <v>3.2116605596367503E-2</v>
      </c>
    </row>
    <row r="2075" spans="1:13" x14ac:dyDescent="0.55000000000000004">
      <c r="A2075">
        <v>2070</v>
      </c>
      <c r="C2075">
        <f t="shared" si="102"/>
        <v>-0.16563845349456086</v>
      </c>
      <c r="D2075">
        <f t="shared" si="103"/>
        <v>2.357577735470645E-4</v>
      </c>
      <c r="E2075" s="2">
        <f t="shared" si="104"/>
        <v>1.2993590025280111E-2</v>
      </c>
      <c r="K2075">
        <v>2070</v>
      </c>
      <c r="L2075" s="14">
        <v>3.6573475953863201E-4</v>
      </c>
      <c r="M2075" s="14">
        <v>-5.1649024049194699E-2</v>
      </c>
    </row>
    <row r="2076" spans="1:13" x14ac:dyDescent="0.55000000000000004">
      <c r="A2076">
        <v>2071</v>
      </c>
      <c r="C2076">
        <f t="shared" si="102"/>
        <v>-0.15751163449360456</v>
      </c>
      <c r="D2076">
        <f t="shared" si="103"/>
        <v>6.5310859847653266E-5</v>
      </c>
      <c r="E2076" s="2">
        <f t="shared" si="104"/>
        <v>1.2272970253403984E-3</v>
      </c>
      <c r="K2076">
        <v>2071</v>
      </c>
      <c r="L2076" s="14">
        <v>3.5799754951432102E-4</v>
      </c>
      <c r="M2076" s="14">
        <v>-0.122478835214352</v>
      </c>
    </row>
    <row r="2077" spans="1:13" x14ac:dyDescent="0.55000000000000004">
      <c r="A2077">
        <v>2072</v>
      </c>
      <c r="C2077">
        <f t="shared" si="102"/>
        <v>-0.10985271531667369</v>
      </c>
      <c r="D2077">
        <f t="shared" si="103"/>
        <v>-1.2152770303087889E-4</v>
      </c>
      <c r="E2077" s="2">
        <f t="shared" si="104"/>
        <v>2.7857650273153999E-3</v>
      </c>
      <c r="K2077">
        <v>2072</v>
      </c>
      <c r="L2077" s="14">
        <v>2.6059763235858601E-4</v>
      </c>
      <c r="M2077" s="14">
        <v>-0.16263306229654301</v>
      </c>
    </row>
    <row r="2078" spans="1:13" x14ac:dyDescent="0.55000000000000004">
      <c r="A2078">
        <v>2073</v>
      </c>
      <c r="C2078">
        <f t="shared" si="102"/>
        <v>-3.4623080107370648E-2</v>
      </c>
      <c r="D2078">
        <f t="shared" si="103"/>
        <v>-2.7786537404848053E-4</v>
      </c>
      <c r="E2078" s="2">
        <f t="shared" si="104"/>
        <v>1.623885088688904E-2</v>
      </c>
      <c r="K2078">
        <v>2073</v>
      </c>
      <c r="L2078" s="14">
        <v>9.7929421548298198E-5</v>
      </c>
      <c r="M2078" s="14">
        <v>-0.162054830024293</v>
      </c>
    </row>
    <row r="2079" spans="1:13" x14ac:dyDescent="0.55000000000000004">
      <c r="A2079">
        <v>2074</v>
      </c>
      <c r="C2079">
        <f t="shared" si="102"/>
        <v>4.9296218412136862E-2</v>
      </c>
      <c r="D2079">
        <f t="shared" si="103"/>
        <v>-3.6446469311826395E-4</v>
      </c>
      <c r="E2079" s="2">
        <f t="shared" si="104"/>
        <v>2.8962995038740655E-2</v>
      </c>
      <c r="K2079">
        <v>2074</v>
      </c>
      <c r="L2079" s="14">
        <v>-8.9265820398786794E-5</v>
      </c>
      <c r="M2079" s="14">
        <v>-0.12088896025727799</v>
      </c>
    </row>
    <row r="2080" spans="1:13" x14ac:dyDescent="0.55000000000000004">
      <c r="A2080">
        <v>2075</v>
      </c>
      <c r="C2080">
        <f t="shared" si="102"/>
        <v>0.12084320519263371</v>
      </c>
      <c r="D2080">
        <f t="shared" si="103"/>
        <v>-3.5959105652245727E-4</v>
      </c>
      <c r="E2080" s="2">
        <f t="shared" si="104"/>
        <v>2.8998311386043668E-2</v>
      </c>
      <c r="K2080">
        <v>2075</v>
      </c>
      <c r="L2080" s="14">
        <v>-2.5410388386204902E-4</v>
      </c>
      <c r="M2080" s="14">
        <v>-4.94457004531648E-2</v>
      </c>
    </row>
    <row r="2081" spans="1:13" x14ac:dyDescent="0.55000000000000004">
      <c r="A2081">
        <v>2076</v>
      </c>
      <c r="C2081">
        <f t="shared" si="102"/>
        <v>0.16206109464228446</v>
      </c>
      <c r="D2081">
        <f t="shared" si="103"/>
        <v>-2.6446764431855066E-4</v>
      </c>
      <c r="E2081" s="2">
        <f t="shared" si="104"/>
        <v>1.6302068222100469E-2</v>
      </c>
      <c r="K2081">
        <v>2076</v>
      </c>
      <c r="L2081" s="14">
        <v>-3.5530005326600799E-4</v>
      </c>
      <c r="M2081" s="14">
        <v>3.4381541768300501E-2</v>
      </c>
    </row>
    <row r="2082" spans="1:13" x14ac:dyDescent="0.55000000000000004">
      <c r="A2082">
        <v>2077</v>
      </c>
      <c r="C2082">
        <f t="shared" si="102"/>
        <v>0.16260506531413016</v>
      </c>
      <c r="D2082">
        <f t="shared" si="103"/>
        <v>-1.0296842792725526E-4</v>
      </c>
      <c r="E2082" s="2">
        <f t="shared" si="104"/>
        <v>2.8097793393188296E-3</v>
      </c>
      <c r="K2082">
        <v>2077</v>
      </c>
      <c r="L2082" s="14">
        <v>-3.67509120207984E-4</v>
      </c>
      <c r="M2082" s="14">
        <v>0.109597713566294</v>
      </c>
    </row>
    <row r="2083" spans="1:13" x14ac:dyDescent="0.55000000000000004">
      <c r="A2083">
        <v>2078</v>
      </c>
      <c r="C2083">
        <f t="shared" si="102"/>
        <v>0.12233859203511427</v>
      </c>
      <c r="D2083">
        <f t="shared" si="103"/>
        <v>8.4373693472492212E-5</v>
      </c>
      <c r="E2083" s="2">
        <f t="shared" si="104"/>
        <v>1.2268112940685139E-3</v>
      </c>
      <c r="K2083">
        <v>2078</v>
      </c>
      <c r="L2083" s="14">
        <v>-2.8767324813280598E-4</v>
      </c>
      <c r="M2083" s="14">
        <v>0.15736445810675501</v>
      </c>
    </row>
    <row r="2084" spans="1:13" x14ac:dyDescent="0.55000000000000004">
      <c r="A2084">
        <v>2079</v>
      </c>
      <c r="C2084">
        <f t="shared" si="102"/>
        <v>5.1367710848780661E-2</v>
      </c>
      <c r="D2084">
        <f t="shared" si="103"/>
        <v>2.5053979626598146E-4</v>
      </c>
      <c r="E2084" s="2">
        <f t="shared" si="104"/>
        <v>1.3076056758078906E-2</v>
      </c>
      <c r="K2084">
        <v>2079</v>
      </c>
      <c r="L2084" s="14">
        <v>-1.3578782646749601E-4</v>
      </c>
      <c r="M2084" s="14">
        <v>0.165718297896154</v>
      </c>
    </row>
    <row r="2085" spans="1:13" x14ac:dyDescent="0.55000000000000004">
      <c r="A2085">
        <v>2080</v>
      </c>
      <c r="C2085">
        <f t="shared" si="102"/>
        <v>-3.2495383015579166E-2</v>
      </c>
      <c r="D2085">
        <f t="shared" si="103"/>
        <v>3.5382569115792592E-4</v>
      </c>
      <c r="E2085" s="2">
        <f t="shared" si="104"/>
        <v>2.7245577720840491E-2</v>
      </c>
      <c r="K2085">
        <v>2080</v>
      </c>
      <c r="L2085" s="14">
        <v>5.0106498703117103E-5</v>
      </c>
      <c r="M2085" s="14">
        <v>0.13256696193577699</v>
      </c>
    </row>
    <row r="2086" spans="1:13" x14ac:dyDescent="0.55000000000000004">
      <c r="A2086">
        <v>2081</v>
      </c>
      <c r="C2086">
        <f t="shared" si="102"/>
        <v>-0.10820282069088977</v>
      </c>
      <c r="D2086">
        <f t="shared" si="103"/>
        <v>3.6830879562328381E-4</v>
      </c>
      <c r="E2086" s="2">
        <f t="shared" si="104"/>
        <v>3.0421020821284717E-2</v>
      </c>
      <c r="K2086">
        <v>2081</v>
      </c>
      <c r="L2086" s="14">
        <v>2.2345134043538401E-4</v>
      </c>
      <c r="M2086" s="14">
        <v>6.6213407972857893E-2</v>
      </c>
    </row>
    <row r="2087" spans="1:13" x14ac:dyDescent="0.55000000000000004">
      <c r="A2087">
        <v>2082</v>
      </c>
      <c r="C2087">
        <f t="shared" si="102"/>
        <v>-0.15675363110766555</v>
      </c>
      <c r="D2087">
        <f t="shared" si="103"/>
        <v>2.9035415572193198E-4</v>
      </c>
      <c r="E2087" s="2">
        <f t="shared" si="104"/>
        <v>1.9608380268724485E-2</v>
      </c>
      <c r="K2087">
        <v>2082</v>
      </c>
      <c r="L2087" s="14">
        <v>3.4083140776413001E-4</v>
      </c>
      <c r="M2087" s="14">
        <v>-1.67237047750259E-2</v>
      </c>
    </row>
    <row r="2088" spans="1:13" x14ac:dyDescent="0.55000000000000004">
      <c r="A2088">
        <v>2083</v>
      </c>
      <c r="C2088">
        <f t="shared" si="102"/>
        <v>-0.16596258422126486</v>
      </c>
      <c r="D2088">
        <f t="shared" si="103"/>
        <v>1.3952674291413785E-4</v>
      </c>
      <c r="E2088" s="2">
        <f t="shared" si="104"/>
        <v>4.9688855387463489E-3</v>
      </c>
      <c r="K2088">
        <v>2083</v>
      </c>
      <c r="L2088" s="14">
        <v>3.7284813465379902E-4</v>
      </c>
      <c r="M2088" s="14">
        <v>-9.5472261915672096E-2</v>
      </c>
    </row>
    <row r="2089" spans="1:13" x14ac:dyDescent="0.55000000000000004">
      <c r="A2089">
        <v>2084</v>
      </c>
      <c r="C2089">
        <f t="shared" si="102"/>
        <v>-0.13351842690940749</v>
      </c>
      <c r="D2089">
        <f t="shared" si="103"/>
        <v>-4.6318941373364961E-5</v>
      </c>
      <c r="E2089" s="2">
        <f t="shared" si="104"/>
        <v>2.8193002043418056E-4</v>
      </c>
      <c r="K2089">
        <v>2084</v>
      </c>
      <c r="L2089" s="14">
        <v>3.1148273323751798E-4</v>
      </c>
      <c r="M2089" s="14">
        <v>-0.150309198792623</v>
      </c>
    </row>
    <row r="2090" spans="1:13" x14ac:dyDescent="0.55000000000000004">
      <c r="A2090">
        <v>2085</v>
      </c>
      <c r="C2090">
        <f t="shared" si="102"/>
        <v>-6.7563958788896775E-2</v>
      </c>
      <c r="D2090">
        <f t="shared" si="103"/>
        <v>-2.205395477021348E-4</v>
      </c>
      <c r="E2090" s="2">
        <f t="shared" si="104"/>
        <v>9.9872651754759952E-3</v>
      </c>
      <c r="K2090">
        <v>2085</v>
      </c>
      <c r="L2090" s="14">
        <v>1.72104548983308E-4</v>
      </c>
      <c r="M2090" s="14">
        <v>-0.16750026438138901</v>
      </c>
    </row>
    <row r="2091" spans="1:13" x14ac:dyDescent="0.55000000000000004">
      <c r="A2091">
        <v>2086</v>
      </c>
      <c r="C2091">
        <f t="shared" si="102"/>
        <v>1.5347638852741966E-2</v>
      </c>
      <c r="D2091">
        <f t="shared" si="103"/>
        <v>-3.3940937616384399E-4</v>
      </c>
      <c r="E2091" s="2">
        <f t="shared" si="104"/>
        <v>2.4991654024150281E-2</v>
      </c>
      <c r="K2091">
        <v>2086</v>
      </c>
      <c r="L2091" s="14">
        <v>-1.0378287222880601E-5</v>
      </c>
      <c r="M2091" s="14">
        <v>-0.14273984965963299</v>
      </c>
    </row>
    <row r="2092" spans="1:13" x14ac:dyDescent="0.55000000000000004">
      <c r="A2092">
        <v>2087</v>
      </c>
      <c r="C2092">
        <f t="shared" si="102"/>
        <v>9.4407302644397215E-2</v>
      </c>
      <c r="D2092">
        <f t="shared" si="103"/>
        <v>-3.7309460539053222E-4</v>
      </c>
      <c r="E2092" s="2">
        <f t="shared" si="104"/>
        <v>3.1200508504736636E-2</v>
      </c>
      <c r="K2092">
        <v>2087</v>
      </c>
      <c r="L2092" s="14">
        <v>-1.9026181701187899E-4</v>
      </c>
      <c r="M2092" s="14">
        <v>-8.2229354096882395E-2</v>
      </c>
    </row>
    <row r="2093" spans="1:13" x14ac:dyDescent="0.55000000000000004">
      <c r="A2093">
        <v>2088</v>
      </c>
      <c r="C2093">
        <f t="shared" si="102"/>
        <v>0.14977272342069045</v>
      </c>
      <c r="D2093">
        <f t="shared" si="103"/>
        <v>-3.1314095287581411E-4</v>
      </c>
      <c r="E2093" s="2">
        <f t="shared" si="104"/>
        <v>2.2769823157099096E-2</v>
      </c>
      <c r="K2093">
        <v>2088</v>
      </c>
      <c r="L2093" s="14">
        <v>-3.22493094431629E-4</v>
      </c>
      <c r="M2093" s="14">
        <v>-1.1240066866882699E-3</v>
      </c>
    </row>
    <row r="2094" spans="1:13" x14ac:dyDescent="0.55000000000000004">
      <c r="A2094">
        <v>2089</v>
      </c>
      <c r="C2094">
        <f t="shared" si="102"/>
        <v>0.16754834757741727</v>
      </c>
      <c r="D2094">
        <f t="shared" si="103"/>
        <v>-1.7459552167674305E-4</v>
      </c>
      <c r="E2094" s="2">
        <f t="shared" si="104"/>
        <v>7.6187571846275505E-3</v>
      </c>
      <c r="K2094">
        <v>2089</v>
      </c>
      <c r="L2094" s="14">
        <v>-3.7395397574906401E-4</v>
      </c>
      <c r="M2094" s="14">
        <v>8.0262855171018194E-2</v>
      </c>
    </row>
    <row r="2095" spans="1:13" x14ac:dyDescent="0.55000000000000004">
      <c r="A2095">
        <v>2090</v>
      </c>
      <c r="C2095">
        <f t="shared" si="102"/>
        <v>0.14327286813148049</v>
      </c>
      <c r="D2095">
        <f t="shared" si="103"/>
        <v>7.7697052802347416E-6</v>
      </c>
      <c r="E2095" s="2">
        <f t="shared" si="104"/>
        <v>2.9772850090039662E-6</v>
      </c>
      <c r="K2095">
        <v>2090</v>
      </c>
      <c r="L2095" s="14">
        <v>-3.3175576399810001E-4</v>
      </c>
      <c r="M2095" s="14">
        <v>0.14154738703653799</v>
      </c>
    </row>
    <row r="2096" spans="1:13" x14ac:dyDescent="0.55000000000000004">
      <c r="A2096">
        <v>2091</v>
      </c>
      <c r="C2096">
        <f t="shared" si="102"/>
        <v>8.3038918737491627E-2</v>
      </c>
      <c r="D2096">
        <f t="shared" si="103"/>
        <v>1.8818489998429394E-4</v>
      </c>
      <c r="E2096" s="2">
        <f t="shared" si="104"/>
        <v>7.1135019456872754E-3</v>
      </c>
      <c r="K2096">
        <v>2091</v>
      </c>
      <c r="L2096" s="14">
        <v>-2.06467263090467E-4</v>
      </c>
      <c r="M2096" s="14">
        <v>0.16738049772251701</v>
      </c>
    </row>
    <row r="2097" spans="1:13" x14ac:dyDescent="0.55000000000000004">
      <c r="A2097">
        <v>2092</v>
      </c>
      <c r="C2097">
        <f t="shared" si="102"/>
        <v>1.9639510616041998E-3</v>
      </c>
      <c r="D2097">
        <f t="shared" si="103"/>
        <v>3.213696514166183E-4</v>
      </c>
      <c r="E2097" s="2">
        <f t="shared" si="104"/>
        <v>2.2298903352781778E-2</v>
      </c>
      <c r="K2097">
        <v>2092</v>
      </c>
      <c r="L2097" s="14">
        <v>-2.9467755311914299E-5</v>
      </c>
      <c r="M2097" s="14">
        <v>0.151292124400669</v>
      </c>
    </row>
    <row r="2098" spans="1:13" x14ac:dyDescent="0.55000000000000004">
      <c r="A2098">
        <v>2093</v>
      </c>
      <c r="C2098">
        <f t="shared" si="102"/>
        <v>-7.9603926933405206E-2</v>
      </c>
      <c r="D2098">
        <f t="shared" si="103"/>
        <v>3.7389739427810755E-4</v>
      </c>
      <c r="E2098" s="2">
        <f t="shared" si="104"/>
        <v>3.1299139044207031E-2</v>
      </c>
      <c r="K2098">
        <v>2093</v>
      </c>
      <c r="L2098" s="14">
        <v>1.5491213458918899E-4</v>
      </c>
      <c r="M2098" s="14">
        <v>9.7311699974471505E-2</v>
      </c>
    </row>
    <row r="2099" spans="1:13" x14ac:dyDescent="0.55000000000000004">
      <c r="A2099">
        <v>2094</v>
      </c>
      <c r="C2099">
        <f t="shared" si="102"/>
        <v>-0.14119289718638628</v>
      </c>
      <c r="D2099">
        <f t="shared" si="103"/>
        <v>3.32584772308236E-4</v>
      </c>
      <c r="E2099" s="2">
        <f t="shared" si="104"/>
        <v>2.5648616274966098E-2</v>
      </c>
      <c r="K2099">
        <v>2094</v>
      </c>
      <c r="L2099" s="14">
        <v>3.00493319377317E-4</v>
      </c>
      <c r="M2099" s="14">
        <v>1.8958956611707801E-2</v>
      </c>
    </row>
    <row r="2100" spans="1:13" x14ac:dyDescent="0.55000000000000004">
      <c r="A2100">
        <v>2095</v>
      </c>
      <c r="C2100">
        <f t="shared" si="102"/>
        <v>-0.16734542635568078</v>
      </c>
      <c r="D2100">
        <f t="shared" si="103"/>
        <v>2.0780038282089874E-4</v>
      </c>
      <c r="E2100" s="2">
        <f t="shared" si="104"/>
        <v>1.0650911080623649E-2</v>
      </c>
      <c r="K2100">
        <v>2095</v>
      </c>
      <c r="L2100" s="14">
        <v>3.7081408820217703E-4</v>
      </c>
      <c r="M2100" s="14">
        <v>-6.4142175047286198E-2</v>
      </c>
    </row>
    <row r="2101" spans="1:13" x14ac:dyDescent="0.55000000000000004">
      <c r="A2101">
        <v>2096</v>
      </c>
      <c r="C2101">
        <f t="shared" si="102"/>
        <v>-0.15149778087200116</v>
      </c>
      <c r="D2101">
        <f t="shared" si="103"/>
        <v>3.086247733078385E-5</v>
      </c>
      <c r="E2101" s="2">
        <f t="shared" si="104"/>
        <v>4.1287313221977909E-4</v>
      </c>
      <c r="K2101">
        <v>2096</v>
      </c>
      <c r="L2101" s="14">
        <v>3.4826216827320403E-4</v>
      </c>
      <c r="M2101" s="14">
        <v>-0.13117850105652101</v>
      </c>
    </row>
    <row r="2102" spans="1:13" x14ac:dyDescent="0.55000000000000004">
      <c r="A2102">
        <v>2097</v>
      </c>
      <c r="C2102">
        <f t="shared" si="102"/>
        <v>-9.7627385709336656E-2</v>
      </c>
      <c r="D2102">
        <f t="shared" si="103"/>
        <v>-1.538212594410831E-4</v>
      </c>
      <c r="E2102" s="2">
        <f t="shared" si="104"/>
        <v>4.5877554952041101E-3</v>
      </c>
      <c r="K2102">
        <v>2097</v>
      </c>
      <c r="L2102" s="14">
        <v>2.3848582783856501E-4</v>
      </c>
      <c r="M2102" s="14">
        <v>-0.16536035770381</v>
      </c>
    </row>
    <row r="2103" spans="1:13" x14ac:dyDescent="0.55000000000000004">
      <c r="A2103">
        <v>2098</v>
      </c>
      <c r="C2103">
        <f t="shared" si="102"/>
        <v>-1.9254574556248752E-2</v>
      </c>
      <c r="D2103">
        <f t="shared" si="103"/>
        <v>-2.9989910238731587E-4</v>
      </c>
      <c r="E2103" s="2">
        <f t="shared" si="104"/>
        <v>1.92854635987568E-2</v>
      </c>
      <c r="K2103">
        <v>2098</v>
      </c>
      <c r="L2103" s="14">
        <v>6.8979232363089901E-5</v>
      </c>
      <c r="M2103" s="14">
        <v>-0.158126686942994</v>
      </c>
    </row>
    <row r="2104" spans="1:13" x14ac:dyDescent="0.55000000000000004">
      <c r="A2104">
        <v>2099</v>
      </c>
      <c r="C2104">
        <f t="shared" si="102"/>
        <v>6.395072895616026E-2</v>
      </c>
      <c r="D2104">
        <f t="shared" si="103"/>
        <v>-3.707085920069036E-4</v>
      </c>
      <c r="E2104" s="2">
        <f t="shared" si="104"/>
        <v>3.0709034975369632E-2</v>
      </c>
      <c r="K2104">
        <v>2099</v>
      </c>
      <c r="L2104" s="14">
        <v>-1.17803639773812E-4</v>
      </c>
      <c r="M2104" s="14">
        <v>-0.111289206490557</v>
      </c>
    </row>
    <row r="2105" spans="1:13" x14ac:dyDescent="0.55000000000000004">
      <c r="A2105">
        <v>2100</v>
      </c>
      <c r="C2105">
        <f t="shared" si="102"/>
        <v>0.13110574747559123</v>
      </c>
      <c r="D2105">
        <f t="shared" si="103"/>
        <v>-3.4847803895070095E-4</v>
      </c>
      <c r="E2105" s="2">
        <f t="shared" si="104"/>
        <v>2.8118058459473582E-2</v>
      </c>
      <c r="K2105">
        <v>2100</v>
      </c>
      <c r="L2105" s="14">
        <v>-2.7508185952863798E-4</v>
      </c>
      <c r="M2105" s="14">
        <v>-3.6578653884444597E-2</v>
      </c>
    </row>
    <row r="2106" spans="1:13" x14ac:dyDescent="0.55000000000000004">
      <c r="A2106">
        <v>2101</v>
      </c>
      <c r="C2106">
        <f t="shared" si="102"/>
        <v>0.16535598686843689</v>
      </c>
      <c r="D2106">
        <f t="shared" si="103"/>
        <v>-2.3878684345316988E-4</v>
      </c>
      <c r="E2106" s="2">
        <f t="shared" si="104"/>
        <v>1.3938809953860817E-2</v>
      </c>
      <c r="K2106">
        <v>2101</v>
      </c>
      <c r="L2106" s="14">
        <v>-3.6346412108055002E-4</v>
      </c>
      <c r="M2106" s="14">
        <v>4.7293249504521698E-2</v>
      </c>
    </row>
    <row r="2107" spans="1:13" x14ac:dyDescent="0.55000000000000004">
      <c r="A2107">
        <v>2102</v>
      </c>
      <c r="C2107">
        <f t="shared" si="102"/>
        <v>0.15810535898554245</v>
      </c>
      <c r="D2107">
        <f t="shared" si="103"/>
        <v>-6.9165183477037484E-5</v>
      </c>
      <c r="E2107" s="2">
        <f t="shared" si="104"/>
        <v>1.5042835023533457E-3</v>
      </c>
      <c r="K2107">
        <v>2102</v>
      </c>
      <c r="L2107" s="14">
        <v>-3.6081453874012699E-4</v>
      </c>
      <c r="M2107" s="14">
        <v>0.11932026516906</v>
      </c>
    </row>
    <row r="2108" spans="1:13" x14ac:dyDescent="0.55000000000000004">
      <c r="A2108">
        <v>2103</v>
      </c>
      <c r="C2108">
        <f t="shared" si="102"/>
        <v>0.1111736185939227</v>
      </c>
      <c r="D2108">
        <f t="shared" si="103"/>
        <v>1.178154796664863E-4</v>
      </c>
      <c r="E2108" s="2">
        <f t="shared" si="104"/>
        <v>2.528999776331775E-3</v>
      </c>
      <c r="K2108">
        <v>2103</v>
      </c>
      <c r="L2108" s="14">
        <v>-2.6779671684134301E-4</v>
      </c>
      <c r="M2108" s="14">
        <v>0.16146278021282201</v>
      </c>
    </row>
    <row r="2109" spans="1:13" x14ac:dyDescent="0.55000000000000004">
      <c r="A2109">
        <v>2104</v>
      </c>
      <c r="C2109">
        <f t="shared" si="102"/>
        <v>3.6339643289771829E-2</v>
      </c>
      <c r="D2109">
        <f t="shared" si="103"/>
        <v>2.7522694076607154E-4</v>
      </c>
      <c r="E2109" s="2">
        <f t="shared" si="104"/>
        <v>1.6084909615840817E-2</v>
      </c>
      <c r="K2109">
        <v>2104</v>
      </c>
      <c r="L2109" s="14">
        <v>-1.0770754591942299E-4</v>
      </c>
      <c r="M2109" s="14">
        <v>0.16316594030991199</v>
      </c>
    </row>
    <row r="2110" spans="1:13" x14ac:dyDescent="0.55000000000000004">
      <c r="A2110">
        <v>2105</v>
      </c>
      <c r="C2110">
        <f t="shared" si="102"/>
        <v>-4.761481650166402E-2</v>
      </c>
      <c r="D2110">
        <f t="shared" si="103"/>
        <v>3.6356224105827333E-4</v>
      </c>
      <c r="E2110" s="2">
        <f t="shared" si="104"/>
        <v>2.9452736190672645E-2</v>
      </c>
      <c r="K2110">
        <v>2105</v>
      </c>
      <c r="L2110" s="14">
        <v>7.9357648047122196E-5</v>
      </c>
      <c r="M2110" s="14">
        <v>0.12400317844837799</v>
      </c>
    </row>
    <row r="2111" spans="1:13" x14ac:dyDescent="0.55000000000000004">
      <c r="A2111">
        <v>2106</v>
      </c>
      <c r="C2111">
        <f t="shared" si="102"/>
        <v>-0.11961896099145329</v>
      </c>
      <c r="D2111">
        <f t="shared" si="103"/>
        <v>3.6065108212921269E-4</v>
      </c>
      <c r="E2111" s="2">
        <f t="shared" si="104"/>
        <v>3.0068257861376457E-2</v>
      </c>
      <c r="K2111">
        <v>2106</v>
      </c>
      <c r="L2111" s="14">
        <v>2.4654722676115798E-4</v>
      </c>
      <c r="M2111" s="14">
        <v>5.3783051284576701E-2</v>
      </c>
    </row>
    <row r="2112" spans="1:13" x14ac:dyDescent="0.55000000000000004">
      <c r="A2112">
        <v>2107</v>
      </c>
      <c r="C2112">
        <f t="shared" si="102"/>
        <v>-0.16160126764045124</v>
      </c>
      <c r="D2112">
        <f t="shared" si="103"/>
        <v>2.6722410350863384E-4</v>
      </c>
      <c r="E2112" s="2">
        <f t="shared" si="104"/>
        <v>1.734328143273434E-2</v>
      </c>
      <c r="K2112">
        <v>2107</v>
      </c>
      <c r="L2112" s="14">
        <v>3.5198752306490698E-4</v>
      </c>
      <c r="M2112" s="14">
        <v>-2.9907374719274599E-2</v>
      </c>
    </row>
    <row r="2113" spans="1:13" x14ac:dyDescent="0.55000000000000004">
      <c r="A2113">
        <v>2108</v>
      </c>
      <c r="C2113">
        <f t="shared" si="102"/>
        <v>-0.16302506239657569</v>
      </c>
      <c r="D2113">
        <f t="shared" si="103"/>
        <v>1.0672950754421029E-4</v>
      </c>
      <c r="E2113" s="2">
        <f t="shared" si="104"/>
        <v>3.239630174423907E-3</v>
      </c>
      <c r="K2113">
        <v>2108</v>
      </c>
      <c r="L2113" s="14">
        <v>3.69270360644983E-4</v>
      </c>
      <c r="M2113" s="14">
        <v>-0.10610731319280001</v>
      </c>
    </row>
    <row r="2114" spans="1:13" x14ac:dyDescent="0.55000000000000004">
      <c r="A2114">
        <v>2109</v>
      </c>
      <c r="C2114">
        <f t="shared" si="102"/>
        <v>-0.12353300278723668</v>
      </c>
      <c r="D2114">
        <f t="shared" si="103"/>
        <v>-8.0551945132961472E-5</v>
      </c>
      <c r="E2114" s="2">
        <f t="shared" si="104"/>
        <v>1.0367765056613892E-3</v>
      </c>
      <c r="K2114">
        <v>2109</v>
      </c>
      <c r="L2114" s="14">
        <v>2.9406714561451699E-4</v>
      </c>
      <c r="M2114" s="14">
        <v>-0.15573201683520699</v>
      </c>
    </row>
    <row r="2115" spans="1:13" x14ac:dyDescent="0.55000000000000004">
      <c r="A2115">
        <v>2110</v>
      </c>
      <c r="C2115">
        <f t="shared" si="102"/>
        <v>-5.3036763347833554E-2</v>
      </c>
      <c r="D2115">
        <f t="shared" si="103"/>
        <v>-2.4761655748232867E-4</v>
      </c>
      <c r="E2115" s="2">
        <f t="shared" si="104"/>
        <v>1.2840494874895627E-2</v>
      </c>
      <c r="K2115">
        <v>2110</v>
      </c>
      <c r="L2115" s="14">
        <v>1.45212989704764E-4</v>
      </c>
      <c r="M2115" s="14">
        <v>-0.16635267076994101</v>
      </c>
    </row>
    <row r="2116" spans="1:13" x14ac:dyDescent="0.55000000000000004">
      <c r="A2116">
        <v>2111</v>
      </c>
      <c r="C2116">
        <f t="shared" si="102"/>
        <v>3.0770585766018124E-2</v>
      </c>
      <c r="D2116">
        <f t="shared" si="103"/>
        <v>-3.5253463324786652E-4</v>
      </c>
      <c r="E2116" s="2">
        <f t="shared" si="104"/>
        <v>2.7582517273329717E-2</v>
      </c>
      <c r="K2116">
        <v>2111</v>
      </c>
      <c r="L2116" s="14">
        <v>-4.0010660312533999E-5</v>
      </c>
      <c r="M2116" s="14">
        <v>-0.13530926633329499</v>
      </c>
    </row>
    <row r="2117" spans="1:13" x14ac:dyDescent="0.55000000000000004">
      <c r="A2117">
        <v>2112</v>
      </c>
      <c r="C2117">
        <f t="shared" si="102"/>
        <v>0.10685516644461489</v>
      </c>
      <c r="D2117">
        <f t="shared" si="103"/>
        <v>-3.6897394690888716E-4</v>
      </c>
      <c r="E2117" s="2">
        <f t="shared" si="104"/>
        <v>3.1411175865582022E-2</v>
      </c>
      <c r="K2117">
        <v>2112</v>
      </c>
      <c r="L2117" s="14">
        <v>-2.1521339224644099E-4</v>
      </c>
      <c r="M2117" s="14">
        <v>-7.0376816745728099E-2</v>
      </c>
    </row>
    <row r="2118" spans="1:13" x14ac:dyDescent="0.55000000000000004">
      <c r="A2118">
        <v>2113</v>
      </c>
      <c r="C2118">
        <f t="shared" ref="C2118:C2181" si="105">$D$1*COS($B$2*(A2118-$L$2)+$B$1)</f>
        <v>0.15612135267418945</v>
      </c>
      <c r="D2118">
        <f t="shared" ref="D2118:D2181" si="106">$D$2*COS($B$2*(A2118-$L$3)+$B$3)</f>
        <v>-2.9280857725079066E-4</v>
      </c>
      <c r="E2118" s="2">
        <f t="shared" ref="E2118:E2181" si="107">(M2118-C2118)^2</f>
        <v>2.0718553604994108E-2</v>
      </c>
      <c r="K2118">
        <v>2113</v>
      </c>
      <c r="L2118" s="14">
        <v>-3.3651459500526901E-4</v>
      </c>
      <c r="M2118" s="14">
        <v>1.2181943181882199E-2</v>
      </c>
    </row>
    <row r="2119" spans="1:13" x14ac:dyDescent="0.55000000000000004">
      <c r="A2119">
        <v>2114</v>
      </c>
      <c r="C2119">
        <f t="shared" si="105"/>
        <v>0.16620437016002226</v>
      </c>
      <c r="D2119">
        <f t="shared" si="106"/>
        <v>-1.4315442661762327E-4</v>
      </c>
      <c r="E2119" s="2">
        <f t="shared" si="107"/>
        <v>5.5524420498591354E-3</v>
      </c>
      <c r="K2119">
        <v>2114</v>
      </c>
      <c r="L2119" s="14">
        <v>-3.7353362986003799E-4</v>
      </c>
      <c r="M2119" s="14">
        <v>9.1689659868301104E-2</v>
      </c>
    </row>
    <row r="2120" spans="1:13" x14ac:dyDescent="0.55000000000000004">
      <c r="A2120">
        <v>2115</v>
      </c>
      <c r="C2120">
        <f t="shared" si="105"/>
        <v>0.13457359404620833</v>
      </c>
      <c r="D2120">
        <f t="shared" si="106"/>
        <v>4.2428467639320579E-5</v>
      </c>
      <c r="E2120" s="2">
        <f t="shared" si="107"/>
        <v>1.8658298911365637E-4</v>
      </c>
      <c r="K2120">
        <v>2115</v>
      </c>
      <c r="L2120" s="14">
        <v>-3.1699884988195201E-4</v>
      </c>
      <c r="M2120" s="14">
        <v>0.14823313243934799</v>
      </c>
    </row>
    <row r="2121" spans="1:13" x14ac:dyDescent="0.55000000000000004">
      <c r="A2121">
        <v>2116</v>
      </c>
      <c r="C2121">
        <f t="shared" si="105"/>
        <v>6.9167682413566314E-2</v>
      </c>
      <c r="D2121">
        <f t="shared" si="106"/>
        <v>2.1736271084008314E-4</v>
      </c>
      <c r="E2121" s="2">
        <f t="shared" si="107"/>
        <v>9.698904244633157E-3</v>
      </c>
      <c r="K2121">
        <v>2116</v>
      </c>
      <c r="L2121" s="14">
        <v>-1.8106974143283501E-4</v>
      </c>
      <c r="M2121" s="14">
        <v>0.167650697419369</v>
      </c>
    </row>
    <row r="2122" spans="1:13" x14ac:dyDescent="0.55000000000000004">
      <c r="A2122">
        <v>2117</v>
      </c>
      <c r="C2122">
        <f t="shared" si="105"/>
        <v>-1.3597859566178802E-2</v>
      </c>
      <c r="D2122">
        <f t="shared" si="106"/>
        <v>3.3774349526375383E-4</v>
      </c>
      <c r="E2122" s="2">
        <f t="shared" si="107"/>
        <v>2.517837914781558E-2</v>
      </c>
      <c r="K2122">
        <v>2117</v>
      </c>
      <c r="L2122" s="14">
        <v>2.0940703326186299E-7</v>
      </c>
      <c r="M2122" s="14">
        <v>0.145079105201287</v>
      </c>
    </row>
    <row r="2123" spans="1:13" x14ac:dyDescent="0.55000000000000004">
      <c r="A2123">
        <v>2118</v>
      </c>
      <c r="C2123">
        <f t="shared" si="105"/>
        <v>-9.2950625414443266E-2</v>
      </c>
      <c r="D2123">
        <f t="shared" si="106"/>
        <v>3.7335778144432862E-4</v>
      </c>
      <c r="E2123" s="2">
        <f t="shared" si="107"/>
        <v>3.2084754112147618E-2</v>
      </c>
      <c r="K2123">
        <v>2118</v>
      </c>
      <c r="L2123" s="14">
        <v>1.8143610820881099E-4</v>
      </c>
      <c r="M2123" s="14">
        <v>8.6171551080114803E-2</v>
      </c>
    </row>
    <row r="2124" spans="1:13" x14ac:dyDescent="0.55000000000000004">
      <c r="A2124">
        <v>2119</v>
      </c>
      <c r="C2124">
        <f t="shared" si="105"/>
        <v>-0.1489747435280192</v>
      </c>
      <c r="D2124">
        <f t="shared" si="106"/>
        <v>3.1526713424057367E-4</v>
      </c>
      <c r="E2124" s="2">
        <f t="shared" si="107"/>
        <v>2.3918645658449977E-2</v>
      </c>
      <c r="K2124">
        <v>2119</v>
      </c>
      <c r="L2124" s="14">
        <v>3.17221010535563E-4</v>
      </c>
      <c r="M2124" s="14">
        <v>5.68179742143427E-3</v>
      </c>
    </row>
    <row r="2125" spans="1:13" x14ac:dyDescent="0.55000000000000004">
      <c r="A2125">
        <v>2120</v>
      </c>
      <c r="C2125">
        <f t="shared" si="105"/>
        <v>-0.16760934115452153</v>
      </c>
      <c r="D2125">
        <f t="shared" si="106"/>
        <v>1.7805108164755377E-4</v>
      </c>
      <c r="E2125" s="2">
        <f t="shared" si="107"/>
        <v>8.3500016618575715E-3</v>
      </c>
      <c r="K2125">
        <v>2120</v>
      </c>
      <c r="L2125" s="14">
        <v>3.7355594287740302E-4</v>
      </c>
      <c r="M2125" s="14">
        <v>-7.6230997648756599E-2</v>
      </c>
    </row>
    <row r="2126" spans="1:13" x14ac:dyDescent="0.55000000000000004">
      <c r="A2126">
        <v>2121</v>
      </c>
      <c r="C2126">
        <f t="shared" si="105"/>
        <v>-0.1441775270764242</v>
      </c>
      <c r="D2126">
        <f t="shared" si="106"/>
        <v>-3.8520394193536952E-6</v>
      </c>
      <c r="E2126" s="2">
        <f t="shared" si="107"/>
        <v>2.6278547958364442E-5</v>
      </c>
      <c r="K2126">
        <v>2121</v>
      </c>
      <c r="L2126" s="14">
        <v>3.3633147195276798E-4</v>
      </c>
      <c r="M2126" s="14">
        <v>-0.13905126645503901</v>
      </c>
    </row>
    <row r="2127" spans="1:13" x14ac:dyDescent="0.55000000000000004">
      <c r="A2127">
        <v>2122</v>
      </c>
      <c r="C2127">
        <f t="shared" si="105"/>
        <v>-8.4560192723267869E-2</v>
      </c>
      <c r="D2127">
        <f t="shared" si="106"/>
        <v>-1.8478837978774885E-4</v>
      </c>
      <c r="E2127" s="2">
        <f t="shared" si="107"/>
        <v>6.8037901123889476E-3</v>
      </c>
      <c r="K2127">
        <v>2122</v>
      </c>
      <c r="L2127" s="14">
        <v>2.14870697428587E-4</v>
      </c>
      <c r="M2127" s="14">
        <v>-0.16704528296622601</v>
      </c>
    </row>
    <row r="2128" spans="1:13" x14ac:dyDescent="0.55000000000000004">
      <c r="A2128">
        <v>2123</v>
      </c>
      <c r="C2128">
        <f t="shared" si="105"/>
        <v>-3.7200323846213494E-3</v>
      </c>
      <c r="D2128">
        <f t="shared" si="106"/>
        <v>-3.1934673185870745E-4</v>
      </c>
      <c r="E2128" s="2">
        <f t="shared" si="107"/>
        <v>2.2344790503797646E-2</v>
      </c>
      <c r="K2128">
        <v>2123</v>
      </c>
      <c r="L2128" s="14">
        <v>3.9594223772381803E-5</v>
      </c>
      <c r="M2128" s="14">
        <v>-0.153201772084819</v>
      </c>
    </row>
    <row r="2129" spans="1:13" x14ac:dyDescent="0.55000000000000004">
      <c r="A2129">
        <v>2124</v>
      </c>
      <c r="C2129">
        <f t="shared" si="105"/>
        <v>7.805377767049089E-2</v>
      </c>
      <c r="D2129">
        <f t="shared" si="106"/>
        <v>-3.7375578552927452E-4</v>
      </c>
      <c r="E2129" s="2">
        <f t="shared" si="107"/>
        <v>3.2055932007725128E-2</v>
      </c>
      <c r="K2129">
        <v>2124</v>
      </c>
      <c r="L2129" s="14">
        <v>-1.4559886885234799E-4</v>
      </c>
      <c r="M2129" s="14">
        <v>-0.100987926989974</v>
      </c>
    </row>
    <row r="2130" spans="1:13" x14ac:dyDescent="0.55000000000000004">
      <c r="A2130">
        <v>2125</v>
      </c>
      <c r="C2130">
        <f t="shared" si="105"/>
        <v>0.14023773477401227</v>
      </c>
      <c r="D2130">
        <f t="shared" si="106"/>
        <v>-3.3436001517957452E-4</v>
      </c>
      <c r="E2130" s="2">
        <f t="shared" si="107"/>
        <v>2.6803833643410723E-2</v>
      </c>
      <c r="K2130">
        <v>2125</v>
      </c>
      <c r="L2130" s="14">
        <v>-2.9432582154320002E-4</v>
      </c>
      <c r="M2130" s="14">
        <v>-2.34810290968731E-2</v>
      </c>
    </row>
    <row r="2131" spans="1:13" x14ac:dyDescent="0.55000000000000004">
      <c r="A2131">
        <v>2126</v>
      </c>
      <c r="C2131">
        <f t="shared" si="105"/>
        <v>0.16722497642612039</v>
      </c>
      <c r="D2131">
        <f t="shared" si="106"/>
        <v>-2.110469287708455E-4</v>
      </c>
      <c r="E2131" s="2">
        <f t="shared" si="107"/>
        <v>1.1517182792477603E-2</v>
      </c>
      <c r="K2131">
        <v>2126</v>
      </c>
      <c r="L2131" s="14">
        <v>-3.69337046363718E-4</v>
      </c>
      <c r="M2131" s="14">
        <v>5.9906838199268897E-2</v>
      </c>
    </row>
    <row r="2132" spans="1:13" x14ac:dyDescent="0.55000000000000004">
      <c r="A2132">
        <v>2127</v>
      </c>
      <c r="C2132">
        <f t="shared" si="105"/>
        <v>0.15224227381869054</v>
      </c>
      <c r="D2132">
        <f t="shared" si="106"/>
        <v>-3.4765511757672694E-5</v>
      </c>
      <c r="E2132" s="2">
        <f t="shared" si="107"/>
        <v>5.7367950592166384E-4</v>
      </c>
      <c r="K2132">
        <v>2127</v>
      </c>
      <c r="L2132" s="14">
        <v>-3.5184551672174698E-4</v>
      </c>
      <c r="M2132" s="14">
        <v>0.12829066623336</v>
      </c>
    </row>
    <row r="2133" spans="1:13" x14ac:dyDescent="0.55000000000000004">
      <c r="A2133">
        <v>2128</v>
      </c>
      <c r="C2133">
        <f t="shared" si="105"/>
        <v>9.9049969495329362E-2</v>
      </c>
      <c r="D2133">
        <f t="shared" si="106"/>
        <v>1.502413159089552E-4</v>
      </c>
      <c r="E2133" s="2">
        <f t="shared" si="107"/>
        <v>4.2893764783647438E-3</v>
      </c>
      <c r="K2133">
        <v>2128</v>
      </c>
      <c r="L2133" s="14">
        <v>-2.4623209472569298E-4</v>
      </c>
      <c r="M2133" s="14">
        <v>0.16454330105179199</v>
      </c>
    </row>
    <row r="2134" spans="1:13" x14ac:dyDescent="0.55000000000000004">
      <c r="A2134">
        <v>2129</v>
      </c>
      <c r="C2134">
        <f t="shared" si="105"/>
        <v>2.0998210636946828E-2</v>
      </c>
      <c r="D2134">
        <f t="shared" si="106"/>
        <v>2.9754074011727926E-4</v>
      </c>
      <c r="E2134" s="2">
        <f t="shared" si="107"/>
        <v>1.9206310761124262E-2</v>
      </c>
      <c r="K2134">
        <v>2129</v>
      </c>
      <c r="L2134" s="14">
        <v>-7.8948317092570101E-5</v>
      </c>
      <c r="M2134" s="14">
        <v>0.15958504536927001</v>
      </c>
    </row>
    <row r="2135" spans="1:13" x14ac:dyDescent="0.55000000000000004">
      <c r="A2135">
        <v>2130</v>
      </c>
      <c r="C2135">
        <f t="shared" si="105"/>
        <v>-6.2323656484639743E-2</v>
      </c>
      <c r="D2135">
        <f t="shared" si="106"/>
        <v>3.7016371021859299E-4</v>
      </c>
      <c r="E2135" s="2">
        <f t="shared" si="107"/>
        <v>3.1322409420622761E-2</v>
      </c>
      <c r="K2135">
        <v>2130</v>
      </c>
      <c r="L2135" s="14">
        <v>1.08108556316189E-4</v>
      </c>
      <c r="M2135" s="14">
        <v>0.114657725080266</v>
      </c>
    </row>
    <row r="2136" spans="1:13" x14ac:dyDescent="0.55000000000000004">
      <c r="A2136">
        <v>2131</v>
      </c>
      <c r="C2136">
        <f t="shared" si="105"/>
        <v>-0.13000359950664214</v>
      </c>
      <c r="D2136">
        <f t="shared" si="106"/>
        <v>3.4988339148745356E-4</v>
      </c>
      <c r="E2136" s="2">
        <f t="shared" si="107"/>
        <v>2.9246905190305799E-2</v>
      </c>
      <c r="K2136">
        <v>2131</v>
      </c>
      <c r="L2136" s="14">
        <v>2.6808897113876601E-4</v>
      </c>
      <c r="M2136" s="14">
        <v>4.1013666260021897E-2</v>
      </c>
    </row>
    <row r="2137" spans="1:13" x14ac:dyDescent="0.55000000000000004">
      <c r="A2137">
        <v>2132</v>
      </c>
      <c r="C2137">
        <f t="shared" si="105"/>
        <v>-0.16505537931138956</v>
      </c>
      <c r="D2137">
        <f t="shared" si="106"/>
        <v>2.4178971645092909E-4</v>
      </c>
      <c r="E2137" s="2">
        <f t="shared" si="107"/>
        <v>1.4921321109930734E-2</v>
      </c>
      <c r="K2137">
        <v>2132</v>
      </c>
      <c r="L2137" s="14">
        <v>3.6092484003640203E-4</v>
      </c>
      <c r="M2137" s="14">
        <v>-4.2902519705358501E-2</v>
      </c>
    </row>
    <row r="2138" spans="1:13" x14ac:dyDescent="0.55000000000000004">
      <c r="A2138">
        <v>2133</v>
      </c>
      <c r="C2138">
        <f t="shared" si="105"/>
        <v>-0.158681738000713</v>
      </c>
      <c r="D2138">
        <f t="shared" si="106"/>
        <v>7.3011919107582207E-5</v>
      </c>
      <c r="E2138" s="2">
        <f t="shared" si="107"/>
        <v>1.8154616504529705E-3</v>
      </c>
      <c r="K2138">
        <v>2133</v>
      </c>
      <c r="L2138" s="14">
        <v>3.6336484373176601E-4</v>
      </c>
      <c r="M2138" s="14">
        <v>-0.116073503462622</v>
      </c>
    </row>
    <row r="2139" spans="1:13" x14ac:dyDescent="0.55000000000000004">
      <c r="A2139">
        <v>2134</v>
      </c>
      <c r="C2139">
        <f t="shared" si="105"/>
        <v>-0.11248232519796013</v>
      </c>
      <c r="D2139">
        <f t="shared" si="106"/>
        <v>-1.1409033096132555E-4</v>
      </c>
      <c r="E2139" s="2">
        <f t="shared" si="107"/>
        <v>2.2744155533758813E-3</v>
      </c>
      <c r="K2139">
        <v>2134</v>
      </c>
      <c r="L2139" s="14">
        <v>2.7479786816266997E-4</v>
      </c>
      <c r="M2139" s="14">
        <v>-0.160173158209933</v>
      </c>
    </row>
    <row r="2140" spans="1:13" x14ac:dyDescent="0.55000000000000004">
      <c r="A2140">
        <v>2135</v>
      </c>
      <c r="C2140">
        <f t="shared" si="105"/>
        <v>-3.8052219710210639E-2</v>
      </c>
      <c r="D2140">
        <f t="shared" si="106"/>
        <v>-2.7255831279270987E-4</v>
      </c>
      <c r="E2140" s="2">
        <f t="shared" si="107"/>
        <v>1.5902277361404708E-2</v>
      </c>
      <c r="K2140">
        <v>2135</v>
      </c>
      <c r="L2140" s="14">
        <v>1.17406061790021E-4</v>
      </c>
      <c r="M2140" s="14">
        <v>-0.16415645184143099</v>
      </c>
    </row>
    <row r="2141" spans="1:13" x14ac:dyDescent="0.55000000000000004">
      <c r="A2141">
        <v>2136</v>
      </c>
      <c r="C2141">
        <f t="shared" si="105"/>
        <v>4.592819084810297E-2</v>
      </c>
      <c r="D2141">
        <f t="shared" si="106"/>
        <v>-3.6261990318781431E-4</v>
      </c>
      <c r="E2141" s="2">
        <f t="shared" si="107"/>
        <v>2.9913063495229538E-2</v>
      </c>
      <c r="K2141">
        <v>2136</v>
      </c>
      <c r="L2141" s="14">
        <v>-6.9390821092268204E-5</v>
      </c>
      <c r="M2141" s="14">
        <v>-0.12702574375654699</v>
      </c>
    </row>
    <row r="2142" spans="1:13" x14ac:dyDescent="0.55000000000000004">
      <c r="A2142">
        <v>2137</v>
      </c>
      <c r="C2142">
        <f t="shared" si="105"/>
        <v>0.1183815935925613</v>
      </c>
      <c r="D2142">
        <f t="shared" si="106"/>
        <v>-3.6167154130422154E-4</v>
      </c>
      <c r="E2142" s="2">
        <f t="shared" si="107"/>
        <v>3.1138923462188339E-2</v>
      </c>
      <c r="K2142">
        <v>2137</v>
      </c>
      <c r="L2142" s="14">
        <v>-2.3880834236259701E-4</v>
      </c>
      <c r="M2142" s="14">
        <v>-5.8080650137332199E-2</v>
      </c>
    </row>
    <row r="2143" spans="1:13" x14ac:dyDescent="0.55000000000000004">
      <c r="A2143">
        <v>2138</v>
      </c>
      <c r="C2143">
        <f t="shared" si="105"/>
        <v>0.16112371163171049</v>
      </c>
      <c r="D2143">
        <f t="shared" si="106"/>
        <v>-2.6995124598575964E-4</v>
      </c>
      <c r="E2143" s="2">
        <f t="shared" si="107"/>
        <v>1.8417912246129722E-2</v>
      </c>
      <c r="K2143">
        <v>2138</v>
      </c>
      <c r="L2143" s="14">
        <v>-3.4841483282881201E-4</v>
      </c>
      <c r="M2143" s="14">
        <v>2.5411102614973501E-2</v>
      </c>
    </row>
    <row r="2144" spans="1:13" x14ac:dyDescent="0.55000000000000004">
      <c r="A2144">
        <v>2139</v>
      </c>
      <c r="C2144">
        <f t="shared" si="105"/>
        <v>0.1634271742701027</v>
      </c>
      <c r="D2144">
        <f t="shared" si="106"/>
        <v>-1.1047887804531068E-4</v>
      </c>
      <c r="E2144" s="2">
        <f t="shared" si="107"/>
        <v>3.7074322279383974E-3</v>
      </c>
      <c r="K2144">
        <v>2139</v>
      </c>
      <c r="L2144" s="14">
        <v>-3.7075866700434499E-4</v>
      </c>
      <c r="M2144" s="14">
        <v>0.102538487078323</v>
      </c>
    </row>
    <row r="2145" spans="1:13" x14ac:dyDescent="0.55000000000000004">
      <c r="A2145">
        <v>2140</v>
      </c>
      <c r="C2145">
        <f t="shared" si="105"/>
        <v>0.12471386093861719</v>
      </c>
      <c r="D2145">
        <f t="shared" si="106"/>
        <v>7.6721359573200167E-5</v>
      </c>
      <c r="E2145" s="2">
        <f t="shared" si="107"/>
        <v>8.5676863387327564E-4</v>
      </c>
      <c r="K2145">
        <v>2140</v>
      </c>
      <c r="L2145" s="14">
        <v>-3.0024369300885099E-4</v>
      </c>
      <c r="M2145" s="14">
        <v>0.15398447135031301</v>
      </c>
    </row>
    <row r="2146" spans="1:13" x14ac:dyDescent="0.55000000000000004">
      <c r="A2146">
        <v>2141</v>
      </c>
      <c r="C2146">
        <f t="shared" si="105"/>
        <v>5.4699997271590126E-2</v>
      </c>
      <c r="D2146">
        <f t="shared" si="106"/>
        <v>2.4466615309705591E-4</v>
      </c>
      <c r="E2146" s="2">
        <f t="shared" si="107"/>
        <v>1.2580783590427773E-2</v>
      </c>
      <c r="K2146">
        <v>2141</v>
      </c>
      <c r="L2146" s="14">
        <v>-1.5453082352264201E-4</v>
      </c>
      <c r="M2146" s="14">
        <v>0.16686408952230899</v>
      </c>
    </row>
    <row r="2147" spans="1:13" x14ac:dyDescent="0.55000000000000004">
      <c r="A2147">
        <v>2142</v>
      </c>
      <c r="C2147">
        <f t="shared" si="105"/>
        <v>-2.9042412726554192E-2</v>
      </c>
      <c r="D2147">
        <f t="shared" si="106"/>
        <v>3.5120489934819865E-4</v>
      </c>
      <c r="E2147" s="2">
        <f t="shared" si="107"/>
        <v>2.7886987369124358E-2</v>
      </c>
      <c r="K2147">
        <v>2142</v>
      </c>
      <c r="L2147" s="14">
        <v>2.9885249354444901E-5</v>
      </c>
      <c r="M2147" s="14">
        <v>0.137951561323782</v>
      </c>
    </row>
    <row r="2148" spans="1:13" x14ac:dyDescent="0.55000000000000004">
      <c r="A2148">
        <v>2143</v>
      </c>
      <c r="C2148">
        <f t="shared" si="105"/>
        <v>-0.10549578929534763</v>
      </c>
      <c r="D2148">
        <f t="shared" si="106"/>
        <v>3.6959861867506008E-4</v>
      </c>
      <c r="E2148" s="2">
        <f t="shared" si="107"/>
        <v>3.2394239571234974E-2</v>
      </c>
      <c r="K2148">
        <v>2143</v>
      </c>
      <c r="L2148" s="14">
        <v>2.06816376136084E-4</v>
      </c>
      <c r="M2148" s="14">
        <v>7.4488208802358194E-2</v>
      </c>
    </row>
    <row r="2149" spans="1:13" x14ac:dyDescent="0.55000000000000004">
      <c r="A2149">
        <v>2144</v>
      </c>
      <c r="C2149">
        <f t="shared" si="105"/>
        <v>-0.15547194642641182</v>
      </c>
      <c r="D2149">
        <f t="shared" si="106"/>
        <v>2.9523087523569751E-4</v>
      </c>
      <c r="E2149" s="2">
        <f t="shared" si="107"/>
        <v>2.1856892896162734E-2</v>
      </c>
      <c r="K2149">
        <v>2144</v>
      </c>
      <c r="L2149" s="14">
        <v>3.3194905851878802E-4</v>
      </c>
      <c r="M2149" s="14">
        <v>-7.6311777049162897E-3</v>
      </c>
    </row>
    <row r="2150" spans="1:13" x14ac:dyDescent="0.55000000000000004">
      <c r="A2150">
        <v>2145</v>
      </c>
      <c r="C2150">
        <f t="shared" si="105"/>
        <v>-0.1664279220931332</v>
      </c>
      <c r="D2150">
        <f t="shared" si="106"/>
        <v>1.4676640508651861E-4</v>
      </c>
      <c r="E2150" s="2">
        <f t="shared" si="107"/>
        <v>6.1761733433007204E-3</v>
      </c>
      <c r="K2150">
        <v>2145</v>
      </c>
      <c r="L2150" s="14">
        <v>3.7394303993300499E-4</v>
      </c>
      <c r="M2150" s="14">
        <v>-8.7839288415604996E-2</v>
      </c>
    </row>
    <row r="2151" spans="1:13" x14ac:dyDescent="0.55000000000000004">
      <c r="A2151">
        <v>2146</v>
      </c>
      <c r="C2151">
        <f t="shared" si="105"/>
        <v>-0.13561399733732127</v>
      </c>
      <c r="D2151">
        <f t="shared" si="106"/>
        <v>-3.853333914849838E-5</v>
      </c>
      <c r="E2151" s="2">
        <f t="shared" si="107"/>
        <v>1.0885807019496718E-4</v>
      </c>
      <c r="K2151">
        <v>2146</v>
      </c>
      <c r="L2151" s="14">
        <v>3.2228066722179603E-4</v>
      </c>
      <c r="M2151" s="14">
        <v>-0.14604750442722</v>
      </c>
    </row>
    <row r="2152" spans="1:13" x14ac:dyDescent="0.55000000000000004">
      <c r="A2152">
        <v>2147</v>
      </c>
      <c r="C2152">
        <f t="shared" si="105"/>
        <v>-7.0763817766023862E-2</v>
      </c>
      <c r="D2152">
        <f t="shared" si="106"/>
        <v>-2.141620274768383E-4</v>
      </c>
      <c r="E2152" s="2">
        <f t="shared" si="107"/>
        <v>9.3922069398610867E-3</v>
      </c>
      <c r="K2152">
        <v>2147</v>
      </c>
      <c r="L2152" s="14">
        <v>1.89901102120777E-4</v>
      </c>
      <c r="M2152" s="14">
        <v>-0.167677216942098</v>
      </c>
    </row>
    <row r="2153" spans="1:13" x14ac:dyDescent="0.55000000000000004">
      <c r="A2153">
        <v>2148</v>
      </c>
      <c r="C2153">
        <f t="shared" si="105"/>
        <v>1.1846588481007276E-2</v>
      </c>
      <c r="D2153">
        <f t="shared" si="106"/>
        <v>-3.3604056108525851E-4</v>
      </c>
      <c r="E2153" s="2">
        <f t="shared" si="107"/>
        <v>2.5331179441173197E-2</v>
      </c>
      <c r="K2153">
        <v>2148</v>
      </c>
      <c r="L2153" s="14">
        <v>9.9596279326986501E-6</v>
      </c>
      <c r="M2153" s="14">
        <v>-0.14731113027989101</v>
      </c>
    </row>
    <row r="2154" spans="1:13" x14ac:dyDescent="0.55000000000000004">
      <c r="A2154">
        <v>2149</v>
      </c>
      <c r="C2154">
        <f t="shared" si="105"/>
        <v>9.1483750725619775E-2</v>
      </c>
      <c r="D2154">
        <f t="shared" si="106"/>
        <v>-3.7357999703548225E-4</v>
      </c>
      <c r="E2154" s="2">
        <f t="shared" si="107"/>
        <v>3.2954523415320701E-2</v>
      </c>
      <c r="K2154">
        <v>2149</v>
      </c>
      <c r="L2154" s="14">
        <v>-1.7247629685617001E-4</v>
      </c>
      <c r="M2154" s="14">
        <v>-9.0050057187178401E-2</v>
      </c>
    </row>
    <row r="2155" spans="1:13" x14ac:dyDescent="0.55000000000000004">
      <c r="A2155">
        <v>2150</v>
      </c>
      <c r="C2155">
        <f t="shared" si="105"/>
        <v>0.14816041986317377</v>
      </c>
      <c r="D2155">
        <f t="shared" si="106"/>
        <v>-3.1735872817194256E-4</v>
      </c>
      <c r="E2155" s="2">
        <f t="shared" si="107"/>
        <v>2.5089232151988192E-2</v>
      </c>
      <c r="K2155">
        <v>2150</v>
      </c>
      <c r="L2155" s="14">
        <v>-3.1171446313214498E-4</v>
      </c>
      <c r="M2155" s="14">
        <v>-1.02353886419385E-2</v>
      </c>
    </row>
    <row r="2156" spans="1:13" x14ac:dyDescent="0.55000000000000004">
      <c r="A2156">
        <v>2151</v>
      </c>
      <c r="C2156">
        <f t="shared" si="105"/>
        <v>0.167651946588943</v>
      </c>
      <c r="D2156">
        <f t="shared" si="106"/>
        <v>-1.8148710792965949E-4</v>
      </c>
      <c r="E2156" s="2">
        <f t="shared" si="107"/>
        <v>9.1219977536890519E-3</v>
      </c>
      <c r="K2156">
        <v>2151</v>
      </c>
      <c r="L2156" s="14">
        <v>-3.7288180838053301E-4</v>
      </c>
      <c r="M2156" s="14">
        <v>7.21427964844161E-2</v>
      </c>
    </row>
    <row r="2157" spans="1:13" x14ac:dyDescent="0.55000000000000004">
      <c r="A2157">
        <v>2152</v>
      </c>
      <c r="C2157">
        <f t="shared" si="105"/>
        <v>0.14506636854412425</v>
      </c>
      <c r="D2157">
        <f t="shared" si="106"/>
        <v>-6.6049042379876018E-8</v>
      </c>
      <c r="E2157" s="2">
        <f t="shared" si="107"/>
        <v>7.4200959033786089E-5</v>
      </c>
      <c r="K2157">
        <v>2152</v>
      </c>
      <c r="L2157" s="14">
        <v>-3.4065859152921599E-4</v>
      </c>
      <c r="M2157" s="14">
        <v>0.13645237068982999</v>
      </c>
    </row>
    <row r="2158" spans="1:13" x14ac:dyDescent="0.55000000000000004">
      <c r="A2158">
        <v>2153</v>
      </c>
      <c r="C2158">
        <f t="shared" si="105"/>
        <v>8.6072189751151787E-2</v>
      </c>
      <c r="D2158">
        <f t="shared" si="106"/>
        <v>1.8137158676352372E-4</v>
      </c>
      <c r="E2158" s="2">
        <f t="shared" si="107"/>
        <v>6.4825706066570553E-3</v>
      </c>
      <c r="K2158">
        <v>2153</v>
      </c>
      <c r="L2158" s="14">
        <v>-2.2311531713692799E-4</v>
      </c>
      <c r="M2158" s="14">
        <v>0.166586602166924</v>
      </c>
    </row>
    <row r="2159" spans="1:13" x14ac:dyDescent="0.55000000000000004">
      <c r="A2159">
        <v>2154</v>
      </c>
      <c r="C2159">
        <f t="shared" si="105"/>
        <v>5.4757055890586994E-3</v>
      </c>
      <c r="D2159">
        <f t="shared" si="106"/>
        <v>3.1728877730077658E-4</v>
      </c>
      <c r="E2159" s="2">
        <f t="shared" si="107"/>
        <v>2.2356972059441621E-2</v>
      </c>
      <c r="K2159">
        <v>2154</v>
      </c>
      <c r="L2159" s="14">
        <v>-4.9691427460756098E-5</v>
      </c>
      <c r="M2159" s="14">
        <v>0.15499818570305901</v>
      </c>
    </row>
    <row r="2160" spans="1:13" x14ac:dyDescent="0.55000000000000004">
      <c r="A2160">
        <v>2155</v>
      </c>
      <c r="C2160">
        <f t="shared" si="105"/>
        <v>-7.6495065257695671E-2</v>
      </c>
      <c r="D2160">
        <f t="shared" si="106"/>
        <v>3.7357317265350161E-4</v>
      </c>
      <c r="E2160" s="2">
        <f t="shared" si="107"/>
        <v>3.2791624153528577E-2</v>
      </c>
      <c r="K2160">
        <v>2155</v>
      </c>
      <c r="L2160" s="14">
        <v>1.36177988486199E-4</v>
      </c>
      <c r="M2160" s="14">
        <v>0.104589512090925</v>
      </c>
    </row>
    <row r="2161" spans="1:13" x14ac:dyDescent="0.55000000000000004">
      <c r="A2161">
        <v>2156</v>
      </c>
      <c r="C2161">
        <f t="shared" si="105"/>
        <v>-0.13926718711247033</v>
      </c>
      <c r="D2161">
        <f t="shared" si="106"/>
        <v>3.3609857596849334E-4</v>
      </c>
      <c r="E2161" s="2">
        <f t="shared" si="107"/>
        <v>2.7973543751598079E-2</v>
      </c>
      <c r="K2161">
        <v>2156</v>
      </c>
      <c r="L2161" s="14">
        <v>2.8794078242987597E-4</v>
      </c>
      <c r="M2161" s="14">
        <v>2.7985746349391799E-2</v>
      </c>
    </row>
    <row r="2162" spans="1:13" x14ac:dyDescent="0.55000000000000004">
      <c r="A2162">
        <v>2157</v>
      </c>
      <c r="C2162">
        <f t="shared" si="105"/>
        <v>-0.16708618052189372</v>
      </c>
      <c r="D2162">
        <f t="shared" si="106"/>
        <v>2.1427032111245357E-4</v>
      </c>
      <c r="E2162" s="2">
        <f t="shared" si="107"/>
        <v>1.2423099172563873E-2</v>
      </c>
      <c r="K2162">
        <v>2157</v>
      </c>
      <c r="L2162" s="14">
        <v>3.6758702115905899E-4</v>
      </c>
      <c r="M2162" s="14">
        <v>-5.5627223176313502E-2</v>
      </c>
    </row>
    <row r="2163" spans="1:13" x14ac:dyDescent="0.55000000000000004">
      <c r="A2163">
        <v>2158</v>
      </c>
      <c r="C2163">
        <f t="shared" si="105"/>
        <v>-0.15297006451790418</v>
      </c>
      <c r="D2163">
        <f t="shared" si="106"/>
        <v>3.8664732116603806E-5</v>
      </c>
      <c r="E2163" s="2">
        <f t="shared" si="107"/>
        <v>7.6518928387055314E-4</v>
      </c>
      <c r="K2163">
        <v>2158</v>
      </c>
      <c r="L2163" s="14">
        <v>3.5516881009462799E-4</v>
      </c>
      <c r="M2163" s="14">
        <v>-0.125308009571271</v>
      </c>
    </row>
    <row r="2164" spans="1:13" x14ac:dyDescent="0.55000000000000004">
      <c r="A2164">
        <v>2159</v>
      </c>
      <c r="C2164">
        <f t="shared" si="105"/>
        <v>-0.10046168667353479</v>
      </c>
      <c r="D2164">
        <f t="shared" si="106"/>
        <v>-1.4664488965137327E-4</v>
      </c>
      <c r="E2164" s="2">
        <f t="shared" si="107"/>
        <v>3.9870309906930371E-3</v>
      </c>
      <c r="K2164">
        <v>2159</v>
      </c>
      <c r="L2164" s="14">
        <v>2.5379636723465998E-4</v>
      </c>
      <c r="M2164" s="14">
        <v>-0.163604627614649</v>
      </c>
    </row>
    <row r="2165" spans="1:13" x14ac:dyDescent="0.55000000000000004">
      <c r="A2165">
        <v>2160</v>
      </c>
      <c r="C2165">
        <f t="shared" si="105"/>
        <v>-2.2739543038800897E-2</v>
      </c>
      <c r="D2165">
        <f t="shared" si="106"/>
        <v>-2.9514973514639117E-4</v>
      </c>
      <c r="E2165" s="2">
        <f t="shared" si="107"/>
        <v>1.9095345364270374E-2</v>
      </c>
      <c r="K2165">
        <v>2160</v>
      </c>
      <c r="L2165" s="14">
        <v>8.88590497624131E-5</v>
      </c>
      <c r="M2165" s="14">
        <v>-0.16092545174251199</v>
      </c>
    </row>
    <row r="2166" spans="1:13" x14ac:dyDescent="0.55000000000000004">
      <c r="A2166">
        <v>2161</v>
      </c>
      <c r="C2166">
        <f t="shared" si="105"/>
        <v>6.0689746587623862E-2</v>
      </c>
      <c r="D2166">
        <f t="shared" si="106"/>
        <v>-3.6957821838371141E-4</v>
      </c>
      <c r="E2166" s="2">
        <f t="shared" si="107"/>
        <v>3.1909121604528773E-2</v>
      </c>
      <c r="K2166">
        <v>2161</v>
      </c>
      <c r="L2166" s="14">
        <v>-9.8333567964355297E-5</v>
      </c>
      <c r="M2166" s="14">
        <v>-0.117941498172437</v>
      </c>
    </row>
    <row r="2167" spans="1:13" x14ac:dyDescent="0.55000000000000004">
      <c r="A2167">
        <v>2162</v>
      </c>
      <c r="C2167">
        <f t="shared" si="105"/>
        <v>0.12888718905852248</v>
      </c>
      <c r="D2167">
        <f t="shared" si="106"/>
        <v>-3.5125035889793166E-4</v>
      </c>
      <c r="E2167" s="2">
        <f t="shared" si="107"/>
        <v>3.0382426081223237E-2</v>
      </c>
      <c r="K2167">
        <v>2162</v>
      </c>
      <c r="L2167" s="14">
        <v>-2.60897933577282E-4</v>
      </c>
      <c r="M2167" s="14">
        <v>-4.5418364729138697E-2</v>
      </c>
    </row>
    <row r="2168" spans="1:13" x14ac:dyDescent="0.55000000000000004">
      <c r="A2168">
        <v>2163</v>
      </c>
      <c r="C2168">
        <f t="shared" si="105"/>
        <v>0.16473666380257515</v>
      </c>
      <c r="D2168">
        <f t="shared" si="106"/>
        <v>-2.4476606310012858E-4</v>
      </c>
      <c r="E2168" s="2">
        <f t="shared" si="107"/>
        <v>1.5940724974795685E-2</v>
      </c>
      <c r="K2168">
        <v>2163</v>
      </c>
      <c r="L2168" s="14">
        <v>-3.5811879323250099E-4</v>
      </c>
      <c r="M2168" s="14">
        <v>3.8480079915651902E-2</v>
      </c>
    </row>
    <row r="2169" spans="1:13" x14ac:dyDescent="0.55000000000000004">
      <c r="A2169">
        <v>2164</v>
      </c>
      <c r="C2169">
        <f t="shared" si="105"/>
        <v>0.15924070830593126</v>
      </c>
      <c r="D2169">
        <f t="shared" si="106"/>
        <v>-7.6850644722976935E-5</v>
      </c>
      <c r="E2169" s="2">
        <f t="shared" si="107"/>
        <v>2.1622275380891172E-3</v>
      </c>
      <c r="K2169">
        <v>2164</v>
      </c>
      <c r="L2169" s="14">
        <v>-3.6564657951493502E-4</v>
      </c>
      <c r="M2169" s="14">
        <v>0.11274094983248199</v>
      </c>
    </row>
    <row r="2170" spans="1:13" x14ac:dyDescent="0.55000000000000004">
      <c r="A2170">
        <v>2165</v>
      </c>
      <c r="C2170">
        <f t="shared" si="105"/>
        <v>0.11377869155275616</v>
      </c>
      <c r="D2170">
        <f t="shared" si="106"/>
        <v>1.1035266559527948E-4</v>
      </c>
      <c r="E2170" s="2">
        <f t="shared" si="107"/>
        <v>2.0237813959120598E-3</v>
      </c>
      <c r="K2170">
        <v>2165</v>
      </c>
      <c r="L2170" s="14">
        <v>-2.81595911651153E-4</v>
      </c>
      <c r="M2170" s="14">
        <v>0.15876514946969</v>
      </c>
    </row>
    <row r="2171" spans="1:13" x14ac:dyDescent="0.55000000000000004">
      <c r="A2171">
        <v>2166</v>
      </c>
      <c r="C2171">
        <f t="shared" si="105"/>
        <v>3.9760621484769873E-2</v>
      </c>
      <c r="D2171">
        <f t="shared" si="106"/>
        <v>2.698597828991419E-4</v>
      </c>
      <c r="E2171" s="2">
        <f t="shared" si="107"/>
        <v>1.5691322988336281E-2</v>
      </c>
      <c r="K2171">
        <v>2166</v>
      </c>
      <c r="L2171" s="14">
        <v>-1.27017800820128E-4</v>
      </c>
      <c r="M2171" s="14">
        <v>0.16502563251473101</v>
      </c>
    </row>
    <row r="2172" spans="1:13" x14ac:dyDescent="0.55000000000000004">
      <c r="A2172">
        <v>2167</v>
      </c>
      <c r="C2172">
        <f t="shared" si="105"/>
        <v>-4.4236526488938402E-2</v>
      </c>
      <c r="D2172">
        <f t="shared" si="106"/>
        <v>3.6163778288951731E-4</v>
      </c>
      <c r="E2172" s="2">
        <f t="shared" si="107"/>
        <v>3.0342486588345381E-2</v>
      </c>
      <c r="K2172">
        <v>2167</v>
      </c>
      <c r="L2172" s="14">
        <v>5.9372706187528098E-5</v>
      </c>
      <c r="M2172" s="14">
        <v>0.12995442215175701</v>
      </c>
    </row>
    <row r="2173" spans="1:13" x14ac:dyDescent="0.55000000000000004">
      <c r="A2173">
        <v>2168</v>
      </c>
      <c r="C2173">
        <f t="shared" si="105"/>
        <v>-0.11713123874548176</v>
      </c>
      <c r="D2173">
        <f t="shared" si="106"/>
        <v>3.6265232209460092E-4</v>
      </c>
      <c r="E2173" s="2">
        <f t="shared" si="107"/>
        <v>3.2208245916905402E-2</v>
      </c>
      <c r="K2173">
        <v>2168</v>
      </c>
      <c r="L2173" s="14">
        <v>2.30892950608989E-4</v>
      </c>
      <c r="M2173" s="14">
        <v>6.2335320582169597E-2</v>
      </c>
    </row>
    <row r="2174" spans="1:13" x14ac:dyDescent="0.55000000000000004">
      <c r="A2174">
        <v>2169</v>
      </c>
      <c r="C2174">
        <f t="shared" si="105"/>
        <v>-0.16062847900811453</v>
      </c>
      <c r="D2174">
        <f t="shared" si="106"/>
        <v>2.7264877255872062E-4</v>
      </c>
      <c r="E2174" s="2">
        <f t="shared" si="107"/>
        <v>1.9525152072133088E-2</v>
      </c>
      <c r="K2174">
        <v>2169</v>
      </c>
      <c r="L2174" s="14">
        <v>3.44584623194552E-4</v>
      </c>
      <c r="M2174" s="14">
        <v>-2.0896048727477499E-2</v>
      </c>
    </row>
    <row r="2175" spans="1:13" x14ac:dyDescent="0.55000000000000004">
      <c r="A2175">
        <v>2170</v>
      </c>
      <c r="C2175">
        <f t="shared" si="105"/>
        <v>-0.16381135681953576</v>
      </c>
      <c r="D2175">
        <f t="shared" si="106"/>
        <v>1.142161280920322E-4</v>
      </c>
      <c r="E2175" s="2">
        <f t="shared" si="107"/>
        <v>4.2142797049854654E-3</v>
      </c>
      <c r="K2175">
        <v>2170</v>
      </c>
      <c r="L2175" s="14">
        <v>3.7197293925323002E-4</v>
      </c>
      <c r="M2175" s="14">
        <v>-9.8893873003652502E-2</v>
      </c>
    </row>
    <row r="2176" spans="1:13" x14ac:dyDescent="0.55000000000000004">
      <c r="A2176">
        <v>2171</v>
      </c>
      <c r="C2176">
        <f t="shared" si="105"/>
        <v>-0.1258810369392675</v>
      </c>
      <c r="D2176">
        <f t="shared" si="106"/>
        <v>-7.2882357040393478E-5</v>
      </c>
      <c r="E2176" s="2">
        <f t="shared" si="107"/>
        <v>6.8864657135586161E-4</v>
      </c>
      <c r="K2176">
        <v>2171</v>
      </c>
      <c r="L2176" s="14">
        <v>3.0619832512334902E-4</v>
      </c>
      <c r="M2176" s="14">
        <v>-0.15212311329301401</v>
      </c>
    </row>
    <row r="2177" spans="1:13" x14ac:dyDescent="0.55000000000000004">
      <c r="A2177">
        <v>2172</v>
      </c>
      <c r="C2177">
        <f t="shared" si="105"/>
        <v>-5.6357230148842086E-2</v>
      </c>
      <c r="D2177">
        <f t="shared" si="106"/>
        <v>-2.4168890679517082E-4</v>
      </c>
      <c r="E2177" s="2">
        <f t="shared" si="107"/>
        <v>1.2297689049677183E-2</v>
      </c>
      <c r="K2177">
        <v>2172</v>
      </c>
      <c r="L2177" s="14">
        <v>1.63734440949821E-4</v>
      </c>
      <c r="M2177" s="14">
        <v>-0.16725217615485799</v>
      </c>
    </row>
    <row r="2178" spans="1:13" x14ac:dyDescent="0.55000000000000004">
      <c r="A2178">
        <v>2173</v>
      </c>
      <c r="C2178">
        <f t="shared" si="105"/>
        <v>2.7311053492183764E-2</v>
      </c>
      <c r="D2178">
        <f t="shared" si="106"/>
        <v>-3.498366353418217E-4</v>
      </c>
      <c r="E2178" s="2">
        <f t="shared" si="107"/>
        <v>2.8157829167446066E-2</v>
      </c>
      <c r="K2178">
        <v>2173</v>
      </c>
      <c r="L2178" s="14">
        <v>-1.97377496943187E-5</v>
      </c>
      <c r="M2178" s="14">
        <v>-0.14049189394154299</v>
      </c>
    </row>
    <row r="2179" spans="1:13" x14ac:dyDescent="0.55000000000000004">
      <c r="A2179">
        <v>2174</v>
      </c>
      <c r="C2179">
        <f t="shared" si="105"/>
        <v>0.10412483837809919</v>
      </c>
      <c r="D2179">
        <f t="shared" si="106"/>
        <v>-3.7018274239009958E-4</v>
      </c>
      <c r="E2179" s="2">
        <f t="shared" si="107"/>
        <v>3.3368103748729755E-2</v>
      </c>
      <c r="K2179">
        <v>2174</v>
      </c>
      <c r="L2179" s="14">
        <v>-1.9826649848340701E-4</v>
      </c>
      <c r="M2179" s="14">
        <v>-7.8544545342133898E-2</v>
      </c>
    </row>
    <row r="2180" spans="1:13" x14ac:dyDescent="0.55000000000000004">
      <c r="A2180">
        <v>2175</v>
      </c>
      <c r="C2180">
        <f t="shared" si="105"/>
        <v>0.15480548360916332</v>
      </c>
      <c r="D2180">
        <f t="shared" si="106"/>
        <v>-2.9762078393204294E-4</v>
      </c>
      <c r="E2180" s="2">
        <f t="shared" si="107"/>
        <v>2.3022208877833329E-2</v>
      </c>
      <c r="K2180">
        <v>2175</v>
      </c>
      <c r="L2180" s="14">
        <v>-3.2713817277126402E-4</v>
      </c>
      <c r="M2180" s="14">
        <v>3.07477189319816E-3</v>
      </c>
    </row>
    <row r="2181" spans="1:13" x14ac:dyDescent="0.55000000000000004">
      <c r="A2181">
        <v>2176</v>
      </c>
      <c r="C2181">
        <f t="shared" si="105"/>
        <v>0.16663321549508611</v>
      </c>
      <c r="D2181">
        <f t="shared" si="106"/>
        <v>-1.503622820566599E-4</v>
      </c>
      <c r="E2181" s="2">
        <f t="shared" si="107"/>
        <v>6.8408154140528451E-3</v>
      </c>
      <c r="K2181">
        <v>2176</v>
      </c>
      <c r="L2181" s="14">
        <v>-3.7407606227067E-4</v>
      </c>
      <c r="M2181" s="14">
        <v>8.3923993433378599E-2</v>
      </c>
    </row>
    <row r="2182" spans="1:13" x14ac:dyDescent="0.55000000000000004">
      <c r="A2182">
        <v>2177</v>
      </c>
      <c r="C2182">
        <f t="shared" ref="C2182:C2245" si="108">$D$1*COS($B$2*(A2182-$L$2)+$B$1)</f>
        <v>0.13663952264182769</v>
      </c>
      <c r="D2182">
        <f t="shared" ref="D2182:D2245" si="109">$D$2*COS($B$2*(A2182-$L$3)+$B$3)</f>
        <v>3.4633983228981419E-5</v>
      </c>
      <c r="E2182" s="2">
        <f t="shared" ref="E2182:E2245" si="110">(M2182-C2182)^2</f>
        <v>5.061479478299096E-5</v>
      </c>
      <c r="K2182">
        <v>2177</v>
      </c>
      <c r="L2182" s="14">
        <v>-3.27324281374971E-4</v>
      </c>
      <c r="M2182" s="14">
        <v>0.143753930191511</v>
      </c>
    </row>
    <row r="2183" spans="1:13" x14ac:dyDescent="0.55000000000000004">
      <c r="A2183">
        <v>2178</v>
      </c>
      <c r="C2183">
        <f t="shared" si="108"/>
        <v>7.2352189738017311E-2</v>
      </c>
      <c r="D2183">
        <f t="shared" si="109"/>
        <v>2.1093784875183744E-4</v>
      </c>
      <c r="E2183" s="2">
        <f t="shared" si="110"/>
        <v>9.0682983939551973E-3</v>
      </c>
      <c r="K2183">
        <v>2178</v>
      </c>
      <c r="L2183" s="14">
        <v>-1.9859210363648799E-4</v>
      </c>
      <c r="M2183" s="14">
        <v>0.167579803348541</v>
      </c>
    </row>
    <row r="2184" spans="1:13" x14ac:dyDescent="0.55000000000000004">
      <c r="A2184">
        <v>2179</v>
      </c>
      <c r="C2184">
        <f t="shared" si="108"/>
        <v>-1.0094017726272029E-2</v>
      </c>
      <c r="D2184">
        <f t="shared" si="109"/>
        <v>3.3430076045444089E-4</v>
      </c>
      <c r="E2184" s="2">
        <f t="shared" si="110"/>
        <v>2.5449276233537946E-2</v>
      </c>
      <c r="K2184">
        <v>2179</v>
      </c>
      <c r="L2184" s="14">
        <v>-2.0121301566277202E-5</v>
      </c>
      <c r="M2184" s="14">
        <v>0.14943427516730201</v>
      </c>
    </row>
    <row r="2185" spans="1:13" x14ac:dyDescent="0.55000000000000004">
      <c r="A2185">
        <v>2180</v>
      </c>
      <c r="C2185">
        <f t="shared" si="108"/>
        <v>-9.0006839506829375E-2</v>
      </c>
      <c r="D2185">
        <f t="shared" si="109"/>
        <v>3.7376122778503363E-4</v>
      </c>
      <c r="E2185" s="2">
        <f t="shared" si="110"/>
        <v>3.3807752255150036E-2</v>
      </c>
      <c r="K2185">
        <v>2180</v>
      </c>
      <c r="L2185" s="14">
        <v>1.6338900530469999E-4</v>
      </c>
      <c r="M2185" s="14">
        <v>9.38620057474715E-2</v>
      </c>
    </row>
    <row r="2186" spans="1:13" x14ac:dyDescent="0.55000000000000004">
      <c r="A2186">
        <v>2181</v>
      </c>
      <c r="C2186">
        <f t="shared" si="108"/>
        <v>-0.14732984176452635</v>
      </c>
      <c r="D2186">
        <f t="shared" si="109"/>
        <v>3.1941550520387703E-4</v>
      </c>
      <c r="E2186" s="2">
        <f t="shared" si="110"/>
        <v>2.6280059475936379E-2</v>
      </c>
      <c r="K2186">
        <v>2181</v>
      </c>
      <c r="L2186" s="14">
        <v>3.0597752220531401E-4</v>
      </c>
      <c r="M2186" s="14">
        <v>1.47814147105759E-2</v>
      </c>
    </row>
    <row r="2187" spans="1:13" x14ac:dyDescent="0.55000000000000004">
      <c r="A2187">
        <v>2182</v>
      </c>
      <c r="C2187">
        <f t="shared" si="108"/>
        <v>-0.16767615920651019</v>
      </c>
      <c r="D2187">
        <f t="shared" si="109"/>
        <v>1.8490322356231866E-4</v>
      </c>
      <c r="E2187" s="2">
        <f t="shared" si="110"/>
        <v>9.9350828729358152E-3</v>
      </c>
      <c r="K2187">
        <v>2182</v>
      </c>
      <c r="L2187" s="14">
        <v>3.7193207052286403E-4</v>
      </c>
      <c r="M2187" s="14">
        <v>-6.8001273337823007E-2</v>
      </c>
    </row>
    <row r="2188" spans="1:13" x14ac:dyDescent="0.55000000000000004">
      <c r="A2188">
        <v>2183</v>
      </c>
      <c r="C2188">
        <f t="shared" si="108"/>
        <v>-0.14593929502095782</v>
      </c>
      <c r="D2188">
        <f t="shared" si="109"/>
        <v>3.9841302566218071E-6</v>
      </c>
      <c r="E2188" s="2">
        <f t="shared" si="110"/>
        <v>1.4851503272365733E-4</v>
      </c>
      <c r="K2188">
        <v>2183</v>
      </c>
      <c r="L2188" s="14">
        <v>3.4473392447890598E-4</v>
      </c>
      <c r="M2188" s="14">
        <v>-0.13375262062949</v>
      </c>
    </row>
    <row r="2189" spans="1:13" x14ac:dyDescent="0.55000000000000004">
      <c r="A2189">
        <v>2184</v>
      </c>
      <c r="C2189">
        <f t="shared" si="108"/>
        <v>-8.7574743941928532E-2</v>
      </c>
      <c r="D2189">
        <f t="shared" si="109"/>
        <v>-1.7793489576348748E-4</v>
      </c>
      <c r="E2189" s="2">
        <f t="shared" si="110"/>
        <v>6.1512728059903744E-3</v>
      </c>
      <c r="K2189">
        <v>2184</v>
      </c>
      <c r="L2189" s="14">
        <v>2.3119502847519899E-4</v>
      </c>
      <c r="M2189" s="14">
        <v>-0.166004794343483</v>
      </c>
    </row>
    <row r="2190" spans="1:13" x14ac:dyDescent="0.55000000000000004">
      <c r="A2190">
        <v>2185</v>
      </c>
      <c r="C2190">
        <f t="shared" si="108"/>
        <v>-7.230778062922401E-3</v>
      </c>
      <c r="D2190">
        <f t="shared" si="109"/>
        <v>-3.1519601351760534E-4</v>
      </c>
      <c r="E2190" s="2">
        <f t="shared" si="110"/>
        <v>2.2335081144847248E-2</v>
      </c>
      <c r="K2190">
        <v>2185</v>
      </c>
      <c r="L2190" s="14">
        <v>5.9751903360047198E-5</v>
      </c>
      <c r="M2190" s="14">
        <v>-0.15668003749517001</v>
      </c>
    </row>
    <row r="2191" spans="1:13" x14ac:dyDescent="0.55000000000000004">
      <c r="A2191">
        <v>2186</v>
      </c>
      <c r="C2191">
        <f t="shared" si="108"/>
        <v>7.4927960697688992E-2</v>
      </c>
      <c r="D2191">
        <f t="shared" si="109"/>
        <v>-3.7334957568481756E-4</v>
      </c>
      <c r="E2191" s="2">
        <f t="shared" si="110"/>
        <v>3.3504283700621765E-2</v>
      </c>
      <c r="K2191">
        <v>2186</v>
      </c>
      <c r="L2191" s="14">
        <v>-1.2665645662552599E-4</v>
      </c>
      <c r="M2191" s="14">
        <v>-0.10811379328380499</v>
      </c>
    </row>
    <row r="2192" spans="1:13" x14ac:dyDescent="0.55000000000000004">
      <c r="A2192">
        <v>2187</v>
      </c>
      <c r="C2192">
        <f t="shared" si="108"/>
        <v>0.13828136067893385</v>
      </c>
      <c r="D2192">
        <f t="shared" si="109"/>
        <v>-3.3780026394037322E-4</v>
      </c>
      <c r="E2192" s="2">
        <f t="shared" si="110"/>
        <v>2.9155951652215181E-2</v>
      </c>
      <c r="K2192">
        <v>2187</v>
      </c>
      <c r="L2192" s="14">
        <v>-2.8134292132962302E-4</v>
      </c>
      <c r="M2192" s="14">
        <v>-3.2469778855229101E-2</v>
      </c>
    </row>
    <row r="2193" spans="1:13" x14ac:dyDescent="0.55000000000000004">
      <c r="A2193">
        <v>2188</v>
      </c>
      <c r="C2193">
        <f t="shared" si="108"/>
        <v>0.16692905387006915</v>
      </c>
      <c r="D2193">
        <f t="shared" si="109"/>
        <v>-2.1747020621269808E-4</v>
      </c>
      <c r="E2193" s="2">
        <f t="shared" si="110"/>
        <v>1.3368576555438648E-2</v>
      </c>
      <c r="K2193">
        <v>2188</v>
      </c>
      <c r="L2193" s="14">
        <v>-3.65565306061942E-4</v>
      </c>
      <c r="M2193" s="14">
        <v>5.1306493115523301E-2</v>
      </c>
    </row>
    <row r="2194" spans="1:13" x14ac:dyDescent="0.55000000000000004">
      <c r="A2194">
        <v>2189</v>
      </c>
      <c r="C2194">
        <f t="shared" si="108"/>
        <v>0.15368107312543772</v>
      </c>
      <c r="D2194">
        <f t="shared" si="109"/>
        <v>-4.2559710633290647E-5</v>
      </c>
      <c r="E2194" s="2">
        <f t="shared" si="110"/>
        <v>9.8899793291780543E-4</v>
      </c>
      <c r="K2194">
        <v>2189</v>
      </c>
      <c r="L2194" s="14">
        <v>-3.5822959208853098E-4</v>
      </c>
      <c r="M2194" s="14">
        <v>0.122232735603117</v>
      </c>
    </row>
    <row r="2195" spans="1:13" x14ac:dyDescent="0.55000000000000004">
      <c r="A2195">
        <v>2190</v>
      </c>
      <c r="C2195">
        <f t="shared" si="108"/>
        <v>0.10186238236680399</v>
      </c>
      <c r="D2195">
        <f t="shared" si="109"/>
        <v>1.4303237522629399E-4</v>
      </c>
      <c r="E2195" s="2">
        <f t="shared" si="110"/>
        <v>3.6823838672367846E-3</v>
      </c>
      <c r="K2195">
        <v>2190</v>
      </c>
      <c r="L2195" s="14">
        <v>-2.6117305448149599E-4</v>
      </c>
      <c r="M2195" s="14">
        <v>0.16254503118206901</v>
      </c>
    </row>
    <row r="2196" spans="1:13" x14ac:dyDescent="0.55000000000000004">
      <c r="A2196">
        <v>2191</v>
      </c>
      <c r="C2196">
        <f t="shared" si="108"/>
        <v>2.4478380723122761E-2</v>
      </c>
      <c r="D2196">
        <f t="shared" si="109"/>
        <v>2.9272634978783925E-4</v>
      </c>
      <c r="E2196" s="2">
        <f t="shared" si="110"/>
        <v>1.8952625425018996E-2</v>
      </c>
      <c r="K2196">
        <v>2191</v>
      </c>
      <c r="L2196" s="14">
        <v>-9.8704105179566902E-5</v>
      </c>
      <c r="M2196" s="14">
        <v>0.16214691534530501</v>
      </c>
    </row>
    <row r="2197" spans="1:13" x14ac:dyDescent="0.55000000000000004">
      <c r="A2197">
        <v>2192</v>
      </c>
      <c r="C2197">
        <f t="shared" si="108"/>
        <v>-5.9049178519219994E-2</v>
      </c>
      <c r="D2197">
        <f t="shared" si="109"/>
        <v>3.6895218073577853E-4</v>
      </c>
      <c r="E2197" s="2">
        <f t="shared" si="110"/>
        <v>3.2467454862260534E-2</v>
      </c>
      <c r="K2197">
        <v>2192</v>
      </c>
      <c r="L2197" s="14">
        <v>8.8485899580399501E-5</v>
      </c>
      <c r="M2197" s="14">
        <v>0.121138098673873</v>
      </c>
    </row>
    <row r="2198" spans="1:13" x14ac:dyDescent="0.55000000000000004">
      <c r="A2198">
        <v>2193</v>
      </c>
      <c r="C2198">
        <f t="shared" si="108"/>
        <v>-0.12775663861076997</v>
      </c>
      <c r="D2198">
        <f t="shared" si="109"/>
        <v>3.5257879121440902E-4</v>
      </c>
      <c r="E2198" s="2">
        <f t="shared" si="110"/>
        <v>3.1522629099708072E-2</v>
      </c>
      <c r="K2198">
        <v>2193</v>
      </c>
      <c r="L2198" s="14">
        <v>2.53514061863786E-4</v>
      </c>
      <c r="M2198" s="14">
        <v>4.9789493703364301E-2</v>
      </c>
    </row>
    <row r="2199" spans="1:13" x14ac:dyDescent="0.55000000000000004">
      <c r="A2199">
        <v>2194</v>
      </c>
      <c r="C2199">
        <f t="shared" si="108"/>
        <v>-0.16439987530786335</v>
      </c>
      <c r="D2199">
        <f t="shared" si="109"/>
        <v>2.477155568696967E-4</v>
      </c>
      <c r="E2199" s="2">
        <f t="shared" si="110"/>
        <v>1.6996513283536335E-2</v>
      </c>
      <c r="K2199">
        <v>2194</v>
      </c>
      <c r="L2199" s="14">
        <v>3.5504805466632399E-4</v>
      </c>
      <c r="M2199" s="14">
        <v>-3.4029198836747598E-2</v>
      </c>
    </row>
    <row r="2200" spans="1:13" x14ac:dyDescent="0.55000000000000004">
      <c r="A2200">
        <v>2195</v>
      </c>
      <c r="C2200">
        <f t="shared" si="108"/>
        <v>-0.15978220857728945</v>
      </c>
      <c r="D2200">
        <f t="shared" si="109"/>
        <v>8.0680939181667027E-5</v>
      </c>
      <c r="E2200" s="2">
        <f t="shared" si="110"/>
        <v>2.5459230931236063E-3</v>
      </c>
      <c r="K2200">
        <v>2195</v>
      </c>
      <c r="L2200" s="14">
        <v>3.6765805961945503E-4</v>
      </c>
      <c r="M2200" s="14">
        <v>-0.10932506742637201</v>
      </c>
    </row>
    <row r="2201" spans="1:13" x14ac:dyDescent="0.55000000000000004">
      <c r="A2201">
        <v>2196</v>
      </c>
      <c r="C2201">
        <f t="shared" si="108"/>
        <v>-0.11506257543610926</v>
      </c>
      <c r="D2201">
        <f t="shared" si="109"/>
        <v>-1.0660289362141301E-4</v>
      </c>
      <c r="E2201" s="2">
        <f t="shared" si="110"/>
        <v>1.7789178227744647E-3</v>
      </c>
      <c r="K2201">
        <v>2196</v>
      </c>
      <c r="L2201" s="14">
        <v>2.8818582275587698E-4</v>
      </c>
      <c r="M2201" s="14">
        <v>-0.157239794675581</v>
      </c>
    </row>
    <row r="2202" spans="1:13" x14ac:dyDescent="0.55000000000000004">
      <c r="A2202">
        <v>2197</v>
      </c>
      <c r="C2202">
        <f t="shared" si="108"/>
        <v>-4.1464661186934731E-2</v>
      </c>
      <c r="D2202">
        <f t="shared" si="109"/>
        <v>-2.6713164713755712E-4</v>
      </c>
      <c r="E2202" s="2">
        <f t="shared" si="110"/>
        <v>1.5452523295810141E-2</v>
      </c>
      <c r="K2202">
        <v>2197</v>
      </c>
      <c r="L2202" s="14">
        <v>1.3653565880803701E-4</v>
      </c>
      <c r="M2202" s="14">
        <v>-0.16577283990342201</v>
      </c>
    </row>
    <row r="2203" spans="1:13" x14ac:dyDescent="0.55000000000000004">
      <c r="A2203">
        <v>2198</v>
      </c>
      <c r="C2203">
        <f t="shared" si="108"/>
        <v>4.2540009013859965E-2</v>
      </c>
      <c r="D2203">
        <f t="shared" si="109"/>
        <v>-3.6061598791017066E-4</v>
      </c>
      <c r="E2203" s="2">
        <f t="shared" si="110"/>
        <v>3.0739577270887924E-2</v>
      </c>
      <c r="K2203">
        <v>2198</v>
      </c>
      <c r="L2203" s="14">
        <v>-4.9310707894010399E-5</v>
      </c>
      <c r="M2203" s="14">
        <v>-0.132787048997412</v>
      </c>
    </row>
    <row r="2204" spans="1:13" x14ac:dyDescent="0.55000000000000004">
      <c r="A2204">
        <v>2199</v>
      </c>
      <c r="C2204">
        <f t="shared" si="108"/>
        <v>0.11586803362457003</v>
      </c>
      <c r="D2204">
        <f t="shared" si="109"/>
        <v>-3.6359331690051798E-4</v>
      </c>
      <c r="E2204" s="2">
        <f t="shared" si="110"/>
        <v>3.3274120065916367E-2</v>
      </c>
      <c r="K2204">
        <v>2199</v>
      </c>
      <c r="L2204" s="14">
        <v>-2.2280690190258E-4</v>
      </c>
      <c r="M2204" s="14">
        <v>-6.6543917918952394E-2</v>
      </c>
    </row>
    <row r="2205" spans="1:13" x14ac:dyDescent="0.55000000000000004">
      <c r="A2205">
        <v>2200</v>
      </c>
      <c r="C2205">
        <f t="shared" si="108"/>
        <v>0.16011562410046873</v>
      </c>
      <c r="D2205">
        <f t="shared" si="109"/>
        <v>-2.7531638728822672E-4</v>
      </c>
      <c r="E2205" s="2">
        <f t="shared" si="110"/>
        <v>2.0664083743283584E-2</v>
      </c>
      <c r="K2205">
        <v>2200</v>
      </c>
      <c r="L2205" s="14">
        <v>-3.40499725135975E-4</v>
      </c>
      <c r="M2205" s="14">
        <v>1.6365550210805699E-2</v>
      </c>
    </row>
    <row r="2206" spans="1:13" x14ac:dyDescent="0.55000000000000004">
      <c r="A2206">
        <v>2201</v>
      </c>
      <c r="C2206">
        <f t="shared" si="108"/>
        <v>0.16417756789684498</v>
      </c>
      <c r="D2206">
        <f t="shared" si="109"/>
        <v>-1.1794084767687394E-4</v>
      </c>
      <c r="E2206" s="2">
        <f t="shared" si="110"/>
        <v>4.7611936340578283E-3</v>
      </c>
      <c r="K2206">
        <v>2201</v>
      </c>
      <c r="L2206" s="14">
        <v>-3.7291227990212501E-4</v>
      </c>
      <c r="M2206" s="14">
        <v>9.5176164765764903E-2</v>
      </c>
    </row>
    <row r="2207" spans="1:13" x14ac:dyDescent="0.55000000000000004">
      <c r="A2207">
        <v>2202</v>
      </c>
      <c r="C2207">
        <f t="shared" si="108"/>
        <v>0.12703440274024547</v>
      </c>
      <c r="D2207">
        <f t="shared" si="109"/>
        <v>6.9035358705138772E-5</v>
      </c>
      <c r="E2207" s="2">
        <f t="shared" si="110"/>
        <v>5.3429932711687104E-4</v>
      </c>
      <c r="K2207">
        <v>2202</v>
      </c>
      <c r="L2207" s="14">
        <v>-3.1192664078695298E-4</v>
      </c>
      <c r="M2207" s="14">
        <v>0.15014931842507701</v>
      </c>
    </row>
    <row r="2208" spans="1:13" x14ac:dyDescent="0.55000000000000004">
      <c r="A2208">
        <v>2203</v>
      </c>
      <c r="C2208">
        <f t="shared" si="108"/>
        <v>5.8008280168471718E-2</v>
      </c>
      <c r="D2208">
        <f t="shared" si="109"/>
        <v>2.3868514520335667E-4</v>
      </c>
      <c r="E2208" s="2">
        <f t="shared" si="110"/>
        <v>1.1992081710967202E-2</v>
      </c>
      <c r="K2208">
        <v>2203</v>
      </c>
      <c r="L2208" s="14">
        <v>-1.7281703943429399E-4</v>
      </c>
      <c r="M2208" s="14">
        <v>0.167516643826081</v>
      </c>
    </row>
    <row r="2209" spans="1:13" x14ac:dyDescent="0.55000000000000004">
      <c r="A2209">
        <v>2204</v>
      </c>
      <c r="C2209">
        <f t="shared" si="108"/>
        <v>-2.5576698007455375E-2</v>
      </c>
      <c r="D2209">
        <f t="shared" si="109"/>
        <v>3.484299913387094E-4</v>
      </c>
      <c r="E2209" s="2">
        <f t="shared" si="110"/>
        <v>2.8393963532846633E-2</v>
      </c>
      <c r="K2209">
        <v>2204</v>
      </c>
      <c r="L2209" s="14">
        <v>9.5756615237632706E-6</v>
      </c>
      <c r="M2209" s="14">
        <v>0.14292838658303</v>
      </c>
    </row>
    <row r="2210" spans="1:13" x14ac:dyDescent="0.55000000000000004">
      <c r="A2210">
        <v>2205</v>
      </c>
      <c r="C2210">
        <f t="shared" si="108"/>
        <v>-0.10274246409761975</v>
      </c>
      <c r="D2210">
        <f t="shared" si="109"/>
        <v>3.7072625397076238E-4</v>
      </c>
      <c r="E2210" s="2">
        <f t="shared" si="110"/>
        <v>3.4330639562907564E-2</v>
      </c>
      <c r="K2210">
        <v>2205</v>
      </c>
      <c r="L2210" s="14">
        <v>1.8957007865010299E-4</v>
      </c>
      <c r="M2210" s="14">
        <v>8.2542828256920803E-2</v>
      </c>
    </row>
    <row r="2211" spans="1:13" x14ac:dyDescent="0.55000000000000004">
      <c r="A2211">
        <v>2206</v>
      </c>
      <c r="C2211">
        <f t="shared" si="108"/>
        <v>-0.1541220373391963</v>
      </c>
      <c r="D2211">
        <f t="shared" si="109"/>
        <v>2.999780411460628E-4</v>
      </c>
      <c r="E2211" s="2">
        <f t="shared" si="110"/>
        <v>2.4213209769083612E-2</v>
      </c>
      <c r="K2211">
        <v>2206</v>
      </c>
      <c r="L2211" s="14">
        <v>3.22085493571134E-4</v>
      </c>
      <c r="M2211" s="14">
        <v>1.48390653533446E-3</v>
      </c>
    </row>
    <row r="2212" spans="1:13" x14ac:dyDescent="0.55000000000000004">
      <c r="A2212">
        <v>2207</v>
      </c>
      <c r="C2212">
        <f t="shared" si="108"/>
        <v>-0.16682022784348249</v>
      </c>
      <c r="D2212">
        <f t="shared" si="109"/>
        <v>1.5394166303035178E-4</v>
      </c>
      <c r="E2212" s="2">
        <f t="shared" si="110"/>
        <v>7.5470152637457828E-3</v>
      </c>
      <c r="K2212">
        <v>2207</v>
      </c>
      <c r="L2212" s="14">
        <v>3.7393259855393298E-4</v>
      </c>
      <c r="M2212" s="14">
        <v>-7.9946668783514294E-2</v>
      </c>
    </row>
    <row r="2213" spans="1:13" x14ac:dyDescent="0.55000000000000004">
      <c r="A2213">
        <v>2208</v>
      </c>
      <c r="C2213">
        <f t="shared" si="108"/>
        <v>-0.13765005745069983</v>
      </c>
      <c r="D2213">
        <f t="shared" si="109"/>
        <v>-3.0730827673993218E-5</v>
      </c>
      <c r="E2213" s="2">
        <f t="shared" si="110"/>
        <v>1.3719967894880875E-5</v>
      </c>
      <c r="K2213">
        <v>2208</v>
      </c>
      <c r="L2213" s="14">
        <v>3.3212596451946799E-4</v>
      </c>
      <c r="M2213" s="14">
        <v>-0.141354104952404</v>
      </c>
    </row>
    <row r="2214" spans="1:13" x14ac:dyDescent="0.55000000000000004">
      <c r="A2214">
        <v>2209</v>
      </c>
      <c r="C2214">
        <f t="shared" si="108"/>
        <v>-7.3932624071337688E-2</v>
      </c>
      <c r="D2214">
        <f t="shared" si="109"/>
        <v>-2.0769052838548574E-4</v>
      </c>
      <c r="E2214" s="2">
        <f t="shared" si="110"/>
        <v>8.7283996442412866E-3</v>
      </c>
      <c r="K2214">
        <v>2209</v>
      </c>
      <c r="L2214" s="14">
        <v>2.0713632231119999E-4</v>
      </c>
      <c r="M2214" s="14">
        <v>-0.16735852863876099</v>
      </c>
    </row>
    <row r="2215" spans="1:13" x14ac:dyDescent="0.55000000000000004">
      <c r="A2215">
        <v>2210</v>
      </c>
      <c r="C2215">
        <f t="shared" si="108"/>
        <v>8.3403395736023084E-3</v>
      </c>
      <c r="D2215">
        <f t="shared" si="109"/>
        <v>-3.3252428424194119E-4</v>
      </c>
      <c r="E2215" s="2">
        <f t="shared" si="110"/>
        <v>2.5531984495903121E-2</v>
      </c>
      <c r="K2215">
        <v>2210</v>
      </c>
      <c r="L2215" s="14">
        <v>3.0268103199638101E-5</v>
      </c>
      <c r="M2215" s="14">
        <v>-0.151446970610602</v>
      </c>
    </row>
    <row r="2216" spans="1:13" x14ac:dyDescent="0.55000000000000004">
      <c r="A2216">
        <v>2211</v>
      </c>
      <c r="C2216">
        <f t="shared" si="108"/>
        <v>8.8520053786525096E-2</v>
      </c>
      <c r="D2216">
        <f t="shared" si="109"/>
        <v>-3.7390145381058378E-4</v>
      </c>
      <c r="E2216" s="2">
        <f t="shared" si="110"/>
        <v>3.4642379035719754E-2</v>
      </c>
      <c r="K2216">
        <v>2211</v>
      </c>
      <c r="L2216" s="14">
        <v>-1.54180950127953E-4</v>
      </c>
      <c r="M2216" s="14">
        <v>-9.7604579284220699E-2</v>
      </c>
    </row>
    <row r="2217" spans="1:13" x14ac:dyDescent="0.55000000000000004">
      <c r="A2217">
        <v>2212</v>
      </c>
      <c r="C2217">
        <f t="shared" si="108"/>
        <v>0.14648310035342191</v>
      </c>
      <c r="D2217">
        <f t="shared" si="109"/>
        <v>-3.2143723969078192E-4</v>
      </c>
      <c r="E2217" s="2">
        <f t="shared" si="110"/>
        <v>2.748951264408634E-2</v>
      </c>
      <c r="K2217">
        <v>2212</v>
      </c>
      <c r="L2217" s="14">
        <v>-3.0001442802682398E-4</v>
      </c>
      <c r="M2217" s="14">
        <v>-1.9316515581254901E-2</v>
      </c>
    </row>
    <row r="2218" spans="1:13" x14ac:dyDescent="0.55000000000000004">
      <c r="A2218">
        <v>2213</v>
      </c>
      <c r="C2218">
        <f t="shared" si="108"/>
        <v>0.16768197635089693</v>
      </c>
      <c r="D2218">
        <f t="shared" si="109"/>
        <v>-1.8829905376915396E-4</v>
      </c>
      <c r="E2218" s="2">
        <f t="shared" si="110"/>
        <v>1.078949357029386E-2</v>
      </c>
      <c r="K2218">
        <v>2213</v>
      </c>
      <c r="L2218" s="14">
        <v>-3.7070743127198499E-4</v>
      </c>
      <c r="M2218" s="14">
        <v>6.3809489279998993E-2</v>
      </c>
    </row>
    <row r="2219" spans="1:13" x14ac:dyDescent="0.55000000000000004">
      <c r="A2219">
        <v>2214</v>
      </c>
      <c r="C2219">
        <f t="shared" si="108"/>
        <v>0.14679621074021598</v>
      </c>
      <c r="D2219">
        <f t="shared" si="109"/>
        <v>-7.9017743799055339E-6</v>
      </c>
      <c r="E2219" s="2">
        <f t="shared" si="110"/>
        <v>2.50975270247825E-4</v>
      </c>
      <c r="K2219">
        <v>2214</v>
      </c>
      <c r="L2219" s="14">
        <v>-3.4855445865313099E-4</v>
      </c>
      <c r="M2219" s="14">
        <v>0.130954011705744</v>
      </c>
    </row>
    <row r="2220" spans="1:13" x14ac:dyDescent="0.55000000000000004">
      <c r="A2220">
        <v>2215</v>
      </c>
      <c r="C2220">
        <f t="shared" si="108"/>
        <v>8.9067690452871162E-2</v>
      </c>
      <c r="D2220">
        <f t="shared" si="109"/>
        <v>1.7447868382130678E-4</v>
      </c>
      <c r="E2220" s="2">
        <f t="shared" si="110"/>
        <v>5.8114091605410475E-3</v>
      </c>
      <c r="K2220">
        <v>2215</v>
      </c>
      <c r="L2220" s="14">
        <v>-2.3910385958971999E-4</v>
      </c>
      <c r="M2220" s="14">
        <v>0.165300289520075</v>
      </c>
    </row>
    <row r="2221" spans="1:13" x14ac:dyDescent="0.55000000000000004">
      <c r="A2221">
        <v>2216</v>
      </c>
      <c r="C2221">
        <f t="shared" si="108"/>
        <v>8.9850572601237588E-3</v>
      </c>
      <c r="D2221">
        <f t="shared" si="109"/>
        <v>3.1306867010283537E-4</v>
      </c>
      <c r="E2221" s="2">
        <f t="shared" si="110"/>
        <v>2.2278854215553506E-2</v>
      </c>
      <c r="K2221">
        <v>2216</v>
      </c>
      <c r="L2221" s="14">
        <v>-6.9768215599405896E-5</v>
      </c>
      <c r="M2221" s="14">
        <v>0.15824608437555501</v>
      </c>
    </row>
    <row r="2222" spans="1:13" x14ac:dyDescent="0.55000000000000004">
      <c r="A2222">
        <v>2217</v>
      </c>
      <c r="C2222">
        <f t="shared" si="108"/>
        <v>-7.3352635915451561E-2</v>
      </c>
      <c r="D2222">
        <f t="shared" si="109"/>
        <v>3.7308501915373106E-4</v>
      </c>
      <c r="E2222" s="2">
        <f t="shared" si="110"/>
        <v>3.4192004558410587E-2</v>
      </c>
      <c r="K2222">
        <v>2217</v>
      </c>
      <c r="L2222" s="14">
        <v>1.17041310798367E-4</v>
      </c>
      <c r="M2222" s="14">
        <v>0.11155816571174</v>
      </c>
    </row>
    <row r="2223" spans="1:13" x14ac:dyDescent="0.55000000000000004">
      <c r="A2223">
        <v>2218</v>
      </c>
      <c r="C2223">
        <f t="shared" si="108"/>
        <v>-0.13728036362678495</v>
      </c>
      <c r="D2223">
        <f t="shared" si="109"/>
        <v>3.3946489240585076E-4</v>
      </c>
      <c r="E2223" s="2">
        <f t="shared" si="110"/>
        <v>3.0349185427382065E-2</v>
      </c>
      <c r="K2223">
        <v>2218</v>
      </c>
      <c r="L2223" s="14">
        <v>2.7453711483511E-4</v>
      </c>
      <c r="M2223" s="14">
        <v>3.6929812388802802E-2</v>
      </c>
    </row>
    <row r="2224" spans="1:13" x14ac:dyDescent="0.55000000000000004">
      <c r="A2224">
        <v>2219</v>
      </c>
      <c r="C2224">
        <f t="shared" si="108"/>
        <v>-0.16675361370881497</v>
      </c>
      <c r="D2224">
        <f t="shared" si="109"/>
        <v>2.2064623301639574E-4</v>
      </c>
      <c r="E2224" s="2">
        <f t="shared" si="110"/>
        <v>1.4353423044286964E-2</v>
      </c>
      <c r="K2224">
        <v>2219</v>
      </c>
      <c r="L2224" s="14">
        <v>3.6327339535678399E-4</v>
      </c>
      <c r="M2224" s="14">
        <v>-4.69478415428339E-2</v>
      </c>
    </row>
    <row r="2225" spans="1:13" x14ac:dyDescent="0.55000000000000004">
      <c r="A2225">
        <v>2220</v>
      </c>
      <c r="C2225">
        <f t="shared" si="108"/>
        <v>-0.15437522163746098</v>
      </c>
      <c r="D2225">
        <f t="shared" si="109"/>
        <v>4.6450019994748605E-5</v>
      </c>
      <c r="E2225" s="2">
        <f t="shared" si="110"/>
        <v>1.2466622307184666E-3</v>
      </c>
      <c r="K2225">
        <v>2220</v>
      </c>
      <c r="L2225" s="14">
        <v>3.61025600426817E-4</v>
      </c>
      <c r="M2225" s="14">
        <v>-0.119067117316803</v>
      </c>
    </row>
    <row r="2226" spans="1:13" x14ac:dyDescent="0.55000000000000004">
      <c r="A2226">
        <v>2221</v>
      </c>
      <c r="C2226">
        <f t="shared" si="108"/>
        <v>-0.10325190290713677</v>
      </c>
      <c r="D2226">
        <f t="shared" si="109"/>
        <v>-1.3940416895668025E-4</v>
      </c>
      <c r="E2226" s="2">
        <f t="shared" si="110"/>
        <v>3.3771663312416457E-3</v>
      </c>
      <c r="K2226">
        <v>2221</v>
      </c>
      <c r="L2226" s="14">
        <v>2.6835670422972502E-4</v>
      </c>
      <c r="M2226" s="14">
        <v>-0.16136529492000801</v>
      </c>
    </row>
    <row r="2227" spans="1:13" x14ac:dyDescent="0.55000000000000004">
      <c r="A2227">
        <v>2222</v>
      </c>
      <c r="C2227">
        <f t="shared" si="108"/>
        <v>-2.6214532924313031E-2</v>
      </c>
      <c r="D2227">
        <f t="shared" si="109"/>
        <v>-2.9027084990806821E-4</v>
      </c>
      <c r="E2227" s="2">
        <f t="shared" si="110"/>
        <v>1.8778317278938677E-2</v>
      </c>
      <c r="K2227">
        <v>2222</v>
      </c>
      <c r="L2227" s="14">
        <v>1.08476206694168E-4</v>
      </c>
      <c r="M2227" s="14">
        <v>-0.163248533372883</v>
      </c>
    </row>
    <row r="2228" spans="1:13" x14ac:dyDescent="0.55000000000000004">
      <c r="A2228">
        <v>2223</v>
      </c>
      <c r="C2228">
        <f t="shared" si="108"/>
        <v>5.7402132263428503E-2</v>
      </c>
      <c r="D2228">
        <f t="shared" si="109"/>
        <v>-3.6828566595634599E-4</v>
      </c>
      <c r="E2228" s="2">
        <f t="shared" si="110"/>
        <v>3.2995740211528006E-2</v>
      </c>
      <c r="K2228">
        <v>2223</v>
      </c>
      <c r="L2228" s="14">
        <v>-7.8572829745475296E-5</v>
      </c>
      <c r="M2228" s="14">
        <v>-0.12424516392214099</v>
      </c>
    </row>
    <row r="2229" spans="1:13" x14ac:dyDescent="0.55000000000000004">
      <c r="A2229">
        <v>2224</v>
      </c>
      <c r="C2229">
        <f t="shared" si="108"/>
        <v>0.12661207219419812</v>
      </c>
      <c r="D2229">
        <f t="shared" si="109"/>
        <v>-3.538685426967806E-4</v>
      </c>
      <c r="E2229" s="2">
        <f t="shared" si="110"/>
        <v>3.2665463596955352E-2</v>
      </c>
      <c r="K2229">
        <v>2224</v>
      </c>
      <c r="L2229" s="14">
        <v>-2.45942813544915E-4</v>
      </c>
      <c r="M2229" s="14">
        <v>-5.4123822406059299E-2</v>
      </c>
    </row>
    <row r="2230" spans="1:13" x14ac:dyDescent="0.55000000000000004">
      <c r="A2230">
        <v>2225</v>
      </c>
      <c r="C2230">
        <f t="shared" si="108"/>
        <v>0.16404505077552706</v>
      </c>
      <c r="D2230">
        <f t="shared" si="109"/>
        <v>-2.5063787417761539E-4</v>
      </c>
      <c r="E2230" s="2">
        <f t="shared" si="110"/>
        <v>1.8088067018979904E-2</v>
      </c>
      <c r="K2230">
        <v>2225</v>
      </c>
      <c r="L2230" s="14">
        <v>-3.51714893973584E-4</v>
      </c>
      <c r="M2230" s="14">
        <v>2.95531661914381E-2</v>
      </c>
    </row>
    <row r="2231" spans="1:13" x14ac:dyDescent="0.55000000000000004">
      <c r="A2231">
        <v>2226</v>
      </c>
      <c r="C2231">
        <f t="shared" si="108"/>
        <v>0.16030617940769129</v>
      </c>
      <c r="D2231">
        <f t="shared" si="109"/>
        <v>-8.4502382268403548E-5</v>
      </c>
      <c r="E2231" s="2">
        <f t="shared" si="110"/>
        <v>2.9678305213367293E-3</v>
      </c>
      <c r="K2231">
        <v>2226</v>
      </c>
      <c r="L2231" s="14">
        <v>-3.6939779732577001E-4</v>
      </c>
      <c r="M2231" s="14">
        <v>0.10582838098175699</v>
      </c>
    </row>
    <row r="2232" spans="1:13" x14ac:dyDescent="0.55000000000000004">
      <c r="A2232">
        <v>2227</v>
      </c>
      <c r="C2232">
        <f t="shared" si="108"/>
        <v>0.11633383599524905</v>
      </c>
      <c r="D2232">
        <f t="shared" si="109"/>
        <v>1.0284142642098693E-4</v>
      </c>
      <c r="E2232" s="2">
        <f t="shared" si="110"/>
        <v>1.5416919489294276E-3</v>
      </c>
      <c r="K2232">
        <v>2227</v>
      </c>
      <c r="L2232" s="14">
        <v>-2.9456273076014999E-4</v>
      </c>
      <c r="M2232" s="14">
        <v>0.155598221243581</v>
      </c>
    </row>
    <row r="2233" spans="1:13" x14ac:dyDescent="0.55000000000000004">
      <c r="A2233">
        <v>2228</v>
      </c>
      <c r="C2233">
        <f t="shared" si="108"/>
        <v>4.3164151870520931E-2</v>
      </c>
      <c r="D2233">
        <f t="shared" si="109"/>
        <v>2.6437420480530748E-4</v>
      </c>
      <c r="E2233" s="2">
        <f t="shared" si="110"/>
        <v>1.5186463447826221E-2</v>
      </c>
      <c r="K2233">
        <v>2228</v>
      </c>
      <c r="L2233" s="14">
        <v>-1.4595260094113301E-4</v>
      </c>
      <c r="M2233" s="14">
        <v>0.16639752173366401</v>
      </c>
    </row>
    <row r="2234" spans="1:13" x14ac:dyDescent="0.55000000000000004">
      <c r="A2234">
        <v>2229</v>
      </c>
      <c r="C2234">
        <f t="shared" si="108"/>
        <v>-4.0838824544984609E-2</v>
      </c>
      <c r="D2234">
        <f t="shared" si="109"/>
        <v>3.5955463034920582E-4</v>
      </c>
      <c r="E2234" s="2">
        <f t="shared" si="110"/>
        <v>3.1102974884595666E-2</v>
      </c>
      <c r="K2234">
        <v>2229</v>
      </c>
      <c r="L2234" s="14">
        <v>3.9212263207792303E-5</v>
      </c>
      <c r="M2234" s="14">
        <v>0.13552153065026801</v>
      </c>
    </row>
    <row r="2235" spans="1:13" x14ac:dyDescent="0.55000000000000004">
      <c r="A2235">
        <v>2230</v>
      </c>
      <c r="C2235">
        <f t="shared" si="108"/>
        <v>-0.11459211681396377</v>
      </c>
      <c r="D2235">
        <f t="shared" si="109"/>
        <v>3.6449442248699399E-4</v>
      </c>
      <c r="E2235" s="2">
        <f t="shared" si="110"/>
        <v>3.4334403166232846E-2</v>
      </c>
      <c r="K2235">
        <v>2230</v>
      </c>
      <c r="L2235" s="14">
        <v>2.1455617278110599E-4</v>
      </c>
      <c r="M2235" s="14">
        <v>7.0703331500971495E-2</v>
      </c>
    </row>
    <row r="2236" spans="1:13" x14ac:dyDescent="0.55000000000000004">
      <c r="A2236">
        <v>2231</v>
      </c>
      <c r="C2236">
        <f t="shared" si="108"/>
        <v>-0.15958520317340286</v>
      </c>
      <c r="D2236">
        <f t="shared" si="109"/>
        <v>2.7795379751375051E-4</v>
      </c>
      <c r="E2236" s="2">
        <f t="shared" si="110"/>
        <v>2.1833681797786719E-2</v>
      </c>
      <c r="K2236">
        <v>2231</v>
      </c>
      <c r="L2236" s="14">
        <v>3.3616315787152699E-4</v>
      </c>
      <c r="M2236" s="14">
        <v>-1.1822955634369E-2</v>
      </c>
    </row>
    <row r="2237" spans="1:13" x14ac:dyDescent="0.55000000000000004">
      <c r="A2237">
        <v>2232</v>
      </c>
      <c r="C2237">
        <f t="shared" si="108"/>
        <v>-0.16452576732562071</v>
      </c>
      <c r="D2237">
        <f t="shared" si="109"/>
        <v>1.2165262816703115E-4</v>
      </c>
      <c r="E2237" s="2">
        <f t="shared" si="110"/>
        <v>5.3491168917571847E-3</v>
      </c>
      <c r="K2237">
        <v>2232</v>
      </c>
      <c r="L2237" s="14">
        <v>3.7357599466819299E-4</v>
      </c>
      <c r="M2237" s="14">
        <v>-9.13881101867898E-2</v>
      </c>
    </row>
    <row r="2238" spans="1:13" x14ac:dyDescent="0.55000000000000004">
      <c r="A2238">
        <v>2233</v>
      </c>
      <c r="C2238">
        <f t="shared" si="108"/>
        <v>-0.12817383180730965</v>
      </c>
      <c r="D2238">
        <f t="shared" si="109"/>
        <v>-6.5180786616579649E-5</v>
      </c>
      <c r="E2238" s="2">
        <f t="shared" si="110"/>
        <v>3.9564049567012376E-4</v>
      </c>
      <c r="K2238">
        <v>2233</v>
      </c>
      <c r="L2238" s="14">
        <v>3.17424406102988E-4</v>
      </c>
      <c r="M2238" s="14">
        <v>-0.14806454561225199</v>
      </c>
    </row>
    <row r="2239" spans="1:13" x14ac:dyDescent="0.55000000000000004">
      <c r="A2239">
        <v>2234</v>
      </c>
      <c r="C2239">
        <f t="shared" si="108"/>
        <v>-5.9652966195944498E-2</v>
      </c>
      <c r="D2239">
        <f t="shared" si="109"/>
        <v>-2.3565519786034248E-4</v>
      </c>
      <c r="E2239" s="2">
        <f t="shared" si="110"/>
        <v>1.1664935486120319E-2</v>
      </c>
      <c r="K2239">
        <v>2234</v>
      </c>
      <c r="L2239" s="14">
        <v>1.8177190587123599E-4</v>
      </c>
      <c r="M2239" s="14">
        <v>-0.16765729706336999</v>
      </c>
    </row>
    <row r="2240" spans="1:13" x14ac:dyDescent="0.55000000000000004">
      <c r="A2240">
        <v>2235</v>
      </c>
      <c r="C2240">
        <f t="shared" si="108"/>
        <v>2.3839536545631219E-2</v>
      </c>
      <c r="D2240">
        <f t="shared" si="109"/>
        <v>-3.4698512165944105E-4</v>
      </c>
      <c r="E2240" s="2">
        <f t="shared" si="110"/>
        <v>2.8594395686288663E-2</v>
      </c>
      <c r="K2240">
        <v>2235</v>
      </c>
      <c r="L2240" s="14">
        <v>5.9350418299417797E-7</v>
      </c>
      <c r="M2240" s="14">
        <v>-0.145259238394605</v>
      </c>
    </row>
    <row r="2241" spans="1:13" x14ac:dyDescent="0.55000000000000004">
      <c r="A2241">
        <v>2236</v>
      </c>
      <c r="C2241">
        <f t="shared" si="108"/>
        <v>0.10134881811238364</v>
      </c>
      <c r="D2241">
        <f t="shared" si="109"/>
        <v>-3.7122909378912706E-4</v>
      </c>
      <c r="E2241" s="2">
        <f t="shared" si="110"/>
        <v>3.5279703360944041E-2</v>
      </c>
      <c r="K2241">
        <v>2236</v>
      </c>
      <c r="L2241" s="14">
        <v>-1.80733544309711E-4</v>
      </c>
      <c r="M2241" s="14">
        <v>-8.6480102347017501E-2</v>
      </c>
    </row>
    <row r="2242" spans="1:13" x14ac:dyDescent="0.55000000000000004">
      <c r="A2242">
        <v>2237</v>
      </c>
      <c r="C2242">
        <f t="shared" si="108"/>
        <v>0.15342168259626685</v>
      </c>
      <c r="D2242">
        <f t="shared" si="109"/>
        <v>-3.0230238826697983E-4</v>
      </c>
      <c r="E2242" s="2">
        <f t="shared" si="110"/>
        <v>2.5428502834981718E-2</v>
      </c>
      <c r="K2242">
        <v>2237</v>
      </c>
      <c r="L2242" s="14">
        <v>-3.1679475544053903E-4</v>
      </c>
      <c r="M2242" s="14">
        <v>-6.04148818301283E-3</v>
      </c>
    </row>
    <row r="2243" spans="1:13" x14ac:dyDescent="0.55000000000000004">
      <c r="A2243">
        <v>2238</v>
      </c>
      <c r="C2243">
        <f t="shared" si="108"/>
        <v>0.16698893862150799</v>
      </c>
      <c r="D2243">
        <f t="shared" si="109"/>
        <v>-1.5750415531964738E-4</v>
      </c>
      <c r="E2243" s="2">
        <f t="shared" si="110"/>
        <v>8.2953267604885424E-3</v>
      </c>
      <c r="K2243">
        <v>2238</v>
      </c>
      <c r="L2243" s="14">
        <v>-3.7351275481929702E-4</v>
      </c>
      <c r="M2243" s="14">
        <v>7.5910254175099001E-2</v>
      </c>
    </row>
    <row r="2244" spans="1:13" x14ac:dyDescent="0.55000000000000004">
      <c r="A2244">
        <v>2239</v>
      </c>
      <c r="C2244">
        <f t="shared" si="108"/>
        <v>0.13864549090054276</v>
      </c>
      <c r="D2244">
        <f t="shared" si="109"/>
        <v>2.6824300689541387E-5</v>
      </c>
      <c r="E2244" s="2">
        <f t="shared" si="110"/>
        <v>4.1743214156533734E-8</v>
      </c>
      <c r="K2244">
        <v>2239</v>
      </c>
      <c r="L2244" s="14">
        <v>-3.3668216764865401E-4</v>
      </c>
      <c r="M2244" s="14">
        <v>0.13884980246202799</v>
      </c>
    </row>
    <row r="2245" spans="1:13" x14ac:dyDescent="0.55000000000000004">
      <c r="A2245">
        <v>2240</v>
      </c>
      <c r="C2245">
        <f t="shared" si="108"/>
        <v>7.5504947379156917E-2</v>
      </c>
      <c r="D2245">
        <f t="shared" si="109"/>
        <v>2.0442042263591186E-4</v>
      </c>
      <c r="E2245" s="2">
        <f t="shared" si="110"/>
        <v>8.3738255177374966E-3</v>
      </c>
      <c r="K2245">
        <v>2240</v>
      </c>
      <c r="L2245" s="14">
        <v>-2.1552744296587001E-4</v>
      </c>
      <c r="M2245" s="14">
        <v>0.167013556360703</v>
      </c>
    </row>
    <row r="2246" spans="1:13" x14ac:dyDescent="0.55000000000000004">
      <c r="A2246">
        <v>2241</v>
      </c>
      <c r="C2246">
        <f t="shared" ref="C2246:C2309" si="111">$D$1*COS($B$2*(A2246-$L$2)+$B$1)</f>
        <v>-6.5857464161181425E-3</v>
      </c>
      <c r="D2246">
        <f t="shared" ref="D2246:D2309" si="112">$D$2*COS($B$2*(A2246-$L$3)+$B$3)</f>
        <v>3.3071132734201664E-4</v>
      </c>
      <c r="E2246" s="2">
        <f t="shared" ref="E2246:E2309" si="113">(M2246-C2246)^2</f>
        <v>2.557871655610474E-2</v>
      </c>
      <c r="K2246">
        <v>2241</v>
      </c>
      <c r="L2246" s="14">
        <v>-4.0392533157097202E-5</v>
      </c>
      <c r="M2246" s="14">
        <v>0.15334772899195501</v>
      </c>
    </row>
    <row r="2247" spans="1:13" x14ac:dyDescent="0.55000000000000004">
      <c r="A2247">
        <v>2242</v>
      </c>
      <c r="C2247">
        <f t="shared" si="111"/>
        <v>-8.702355667801237E-2</v>
      </c>
      <c r="D2247">
        <f t="shared" si="112"/>
        <v>3.7400065972809814E-4</v>
      </c>
      <c r="E2247" s="2">
        <f t="shared" si="113"/>
        <v>3.545635081439124E-2</v>
      </c>
      <c r="K2247">
        <v>2242</v>
      </c>
      <c r="L2247" s="14">
        <v>1.4485893715795501E-4</v>
      </c>
      <c r="M2247" s="14">
        <v>0.10127501159692499</v>
      </c>
    </row>
    <row r="2248" spans="1:13" x14ac:dyDescent="0.55000000000000004">
      <c r="A2248">
        <v>2243</v>
      </c>
      <c r="C2248">
        <f t="shared" si="111"/>
        <v>-0.14562028852445552</v>
      </c>
      <c r="D2248">
        <f t="shared" si="112"/>
        <v>3.2342370983152156E-4</v>
      </c>
      <c r="E2248" s="2">
        <f t="shared" si="113"/>
        <v>2.871588762209145E-2</v>
      </c>
      <c r="K2248">
        <v>2243</v>
      </c>
      <c r="L2248" s="14">
        <v>2.9382958802219198E-4</v>
      </c>
      <c r="M2248" s="14">
        <v>2.3837339282885901E-2</v>
      </c>
    </row>
    <row r="2249" spans="1:13" x14ac:dyDescent="0.55000000000000004">
      <c r="A2249">
        <v>2244</v>
      </c>
      <c r="C2249">
        <f t="shared" si="111"/>
        <v>-0.16766939738392161</v>
      </c>
      <c r="D2249">
        <f t="shared" si="112"/>
        <v>1.9167422599809995E-4</v>
      </c>
      <c r="E2249" s="2">
        <f t="shared" si="113"/>
        <v>1.1685362420584423E-2</v>
      </c>
      <c r="K2249">
        <v>2244</v>
      </c>
      <c r="L2249" s="14">
        <v>3.69208795779841E-4</v>
      </c>
      <c r="M2249" s="14">
        <v>-5.95705425306697E-2</v>
      </c>
    </row>
    <row r="2250" spans="1:13" x14ac:dyDescent="0.55000000000000004">
      <c r="A2250">
        <v>2245</v>
      </c>
      <c r="C2250">
        <f t="shared" si="111"/>
        <v>-0.14763702169079129</v>
      </c>
      <c r="D2250">
        <f t="shared" si="112"/>
        <v>1.181855161263445E-5</v>
      </c>
      <c r="E2250" s="2">
        <f t="shared" si="113"/>
        <v>3.8331410962934759E-4</v>
      </c>
      <c r="K2250">
        <v>2245</v>
      </c>
      <c r="L2250" s="14">
        <v>3.52117370229343E-4</v>
      </c>
      <c r="M2250" s="14">
        <v>-0.128058612418602</v>
      </c>
    </row>
    <row r="2251" spans="1:13" x14ac:dyDescent="0.55000000000000004">
      <c r="A2251">
        <v>2246</v>
      </c>
      <c r="C2251">
        <f t="shared" si="111"/>
        <v>-9.0550865495295466E-2</v>
      </c>
      <c r="D2251">
        <f t="shared" si="112"/>
        <v>-1.7100333011225847E-4</v>
      </c>
      <c r="E2251" s="2">
        <f t="shared" si="113"/>
        <v>5.4645719197879269E-3</v>
      </c>
      <c r="K2251">
        <v>2246</v>
      </c>
      <c r="L2251" s="14">
        <v>2.4683596492732602E-4</v>
      </c>
      <c r="M2251" s="14">
        <v>-0.16447360840833899</v>
      </c>
    </row>
    <row r="2252" spans="1:13" x14ac:dyDescent="0.55000000000000004">
      <c r="A2252">
        <v>2247</v>
      </c>
      <c r="C2252">
        <f t="shared" si="111"/>
        <v>-1.0738350720994374E-2</v>
      </c>
      <c r="D2252">
        <f t="shared" si="112"/>
        <v>-3.1090698044453947E-4</v>
      </c>
      <c r="E2252" s="2">
        <f t="shared" si="113"/>
        <v>2.2188133667718254E-2</v>
      </c>
      <c r="K2252">
        <v>2247</v>
      </c>
      <c r="L2252" s="14">
        <v>7.9732960950103902E-5</v>
      </c>
      <c r="M2252" s="14">
        <v>-0.15969516885201601</v>
      </c>
    </row>
    <row r="2253" spans="1:13" x14ac:dyDescent="0.55000000000000004">
      <c r="A2253">
        <v>2248</v>
      </c>
      <c r="C2253">
        <f t="shared" si="111"/>
        <v>7.1769263737251121E-2</v>
      </c>
      <c r="D2253">
        <f t="shared" si="112"/>
        <v>-3.7277953208430013E-4</v>
      </c>
      <c r="E2253" s="2">
        <f t="shared" si="113"/>
        <v>3.4852912401666915E-2</v>
      </c>
      <c r="K2253">
        <v>2248</v>
      </c>
      <c r="L2253" s="14">
        <v>-1.0733965772445201E-4</v>
      </c>
      <c r="M2253" s="14">
        <v>-0.11492008357980101</v>
      </c>
    </row>
    <row r="2254" spans="1:13" x14ac:dyDescent="0.55000000000000004">
      <c r="A2254">
        <v>2249</v>
      </c>
      <c r="C2254">
        <f t="shared" si="111"/>
        <v>0.13626430577374912</v>
      </c>
      <c r="D2254">
        <f t="shared" si="112"/>
        <v>-3.4109227874129928E-4</v>
      </c>
      <c r="E2254" s="2">
        <f t="shared" si="113"/>
        <v>3.1551300056402817E-2</v>
      </c>
      <c r="K2254">
        <v>2249</v>
      </c>
      <c r="L2254" s="14">
        <v>-2.67528393235025E-4</v>
      </c>
      <c r="M2254" s="14">
        <v>-4.1362550462583601E-2</v>
      </c>
    </row>
    <row r="2255" spans="1:13" x14ac:dyDescent="0.55000000000000004">
      <c r="A2255">
        <v>2250</v>
      </c>
      <c r="C2255">
        <f t="shared" si="111"/>
        <v>0.16655987928525828</v>
      </c>
      <c r="D2255">
        <f t="shared" si="112"/>
        <v>-2.2379805308912252E-4</v>
      </c>
      <c r="E2255" s="2">
        <f t="shared" si="113"/>
        <v>1.5377336568657958E-2</v>
      </c>
      <c r="K2255">
        <v>2250</v>
      </c>
      <c r="L2255" s="14">
        <v>-3.6071298303422402E-4</v>
      </c>
      <c r="M2255" s="14">
        <v>4.2554490012622397E-2</v>
      </c>
    </row>
    <row r="2256" spans="1:13" x14ac:dyDescent="0.55000000000000004">
      <c r="A2256">
        <v>2251</v>
      </c>
      <c r="C2256">
        <f t="shared" si="111"/>
        <v>0.15505243390009263</v>
      </c>
      <c r="D2256">
        <f t="shared" si="112"/>
        <v>-5.0335233401593285E-5</v>
      </c>
      <c r="E2256" s="2">
        <f t="shared" si="113"/>
        <v>1.5396943671844286E-3</v>
      </c>
      <c r="K2256">
        <v>2251</v>
      </c>
      <c r="L2256" s="14">
        <v>-3.63554768531611E-4</v>
      </c>
      <c r="M2256" s="14">
        <v>0.115813494475276</v>
      </c>
    </row>
    <row r="2257" spans="1:13" x14ac:dyDescent="0.55000000000000004">
      <c r="A2257">
        <v>2252</v>
      </c>
      <c r="C2257">
        <f t="shared" si="111"/>
        <v>0.10463009585254052</v>
      </c>
      <c r="D2257">
        <f t="shared" si="112"/>
        <v>1.3576066888702114E-4</v>
      </c>
      <c r="E2257" s="2">
        <f t="shared" si="113"/>
        <v>3.0731717093476826E-3</v>
      </c>
      <c r="K2257">
        <v>2252</v>
      </c>
      <c r="L2257" s="14">
        <v>-2.7534200692020799E-4</v>
      </c>
      <c r="M2257" s="14">
        <v>0.16006629079183701</v>
      </c>
    </row>
    <row r="2258" spans="1:13" x14ac:dyDescent="0.55000000000000004">
      <c r="A2258">
        <v>2253</v>
      </c>
      <c r="C2258">
        <f t="shared" si="111"/>
        <v>2.7947809173200732E-2</v>
      </c>
      <c r="D2258">
        <f t="shared" si="112"/>
        <v>2.877835048941894E-4</v>
      </c>
      <c r="E2258" s="2">
        <f t="shared" si="113"/>
        <v>1.8572696965189362E-2</v>
      </c>
      <c r="K2258">
        <v>2253</v>
      </c>
      <c r="L2258" s="14">
        <v>-1.18168131577836E-4</v>
      </c>
      <c r="M2258" s="14">
        <v>0.16422949160040501</v>
      </c>
    </row>
    <row r="2259" spans="1:13" x14ac:dyDescent="0.55000000000000004">
      <c r="A2259">
        <v>2254</v>
      </c>
      <c r="C2259">
        <f t="shared" si="111"/>
        <v>-5.5748788514960977E-2</v>
      </c>
      <c r="D2259">
        <f t="shared" si="112"/>
        <v>3.6757874716764402E-4</v>
      </c>
      <c r="E2259" s="2">
        <f t="shared" si="113"/>
        <v>3.3492362140914438E-2</v>
      </c>
      <c r="K2259">
        <v>2254</v>
      </c>
      <c r="L2259" s="14">
        <v>6.8601685380072699E-5</v>
      </c>
      <c r="M2259" s="14">
        <v>0.12726039743185</v>
      </c>
    </row>
    <row r="2260" spans="1:13" x14ac:dyDescent="0.55000000000000004">
      <c r="A2260">
        <v>2255</v>
      </c>
      <c r="C2260">
        <f t="shared" si="111"/>
        <v>-0.12545361537728919</v>
      </c>
      <c r="D2260">
        <f t="shared" si="112"/>
        <v>3.5511947184855148E-4</v>
      </c>
      <c r="E2260" s="2">
        <f t="shared" si="113"/>
        <v>3.3808825095453278E-2</v>
      </c>
      <c r="K2260">
        <v>2255</v>
      </c>
      <c r="L2260" s="14">
        <v>2.3818978466058299E-4</v>
      </c>
      <c r="M2260" s="14">
        <v>5.8418147260298203E-2</v>
      </c>
    </row>
    <row r="2261" spans="1:13" x14ac:dyDescent="0.55000000000000004">
      <c r="A2261">
        <v>2256</v>
      </c>
      <c r="C2261">
        <f t="shared" si="111"/>
        <v>-0.16367222913289078</v>
      </c>
      <c r="D2261">
        <f t="shared" si="112"/>
        <v>2.5353269442027302E-4</v>
      </c>
      <c r="E2261" s="2">
        <f t="shared" si="113"/>
        <v>1.9214655733488625E-2</v>
      </c>
      <c r="K2261">
        <v>2256</v>
      </c>
      <c r="L2261" s="14">
        <v>3.4812177475070202E-4</v>
      </c>
      <c r="M2261" s="14">
        <v>-2.5055290292471201E-2</v>
      </c>
    </row>
    <row r="2262" spans="1:13" x14ac:dyDescent="0.55000000000000004">
      <c r="A2262">
        <v>2257</v>
      </c>
      <c r="C2262">
        <f t="shared" si="111"/>
        <v>-0.16081256331316657</v>
      </c>
      <c r="D2262">
        <f t="shared" si="112"/>
        <v>8.8314554739006841E-5</v>
      </c>
      <c r="E2262" s="2">
        <f t="shared" si="113"/>
        <v>3.4291668287827798E-3</v>
      </c>
      <c r="K2262">
        <v>2257</v>
      </c>
      <c r="L2262" s="14">
        <v>3.70864506763803E-4</v>
      </c>
      <c r="M2262" s="14">
        <v>-0.102253474959754</v>
      </c>
    </row>
    <row r="2263" spans="1:13" x14ac:dyDescent="0.55000000000000004">
      <c r="A2263">
        <v>2258</v>
      </c>
      <c r="C2263">
        <f t="shared" si="111"/>
        <v>-0.11759233376185431</v>
      </c>
      <c r="D2263">
        <f t="shared" si="112"/>
        <v>-9.9068676659638227E-5</v>
      </c>
      <c r="E2263" s="2">
        <f t="shared" si="113"/>
        <v>1.314012383185844E-3</v>
      </c>
      <c r="K2263">
        <v>2258</v>
      </c>
      <c r="L2263" s="14">
        <v>3.0072192238153801E-4</v>
      </c>
      <c r="M2263" s="14">
        <v>-0.15384164248886101</v>
      </c>
    </row>
    <row r="2264" spans="1:13" x14ac:dyDescent="0.55000000000000004">
      <c r="A2264">
        <v>2259</v>
      </c>
      <c r="C2264">
        <f t="shared" si="111"/>
        <v>-4.4858907086633128E-2</v>
      </c>
      <c r="D2264">
        <f t="shared" si="112"/>
        <v>-2.6158775841775815E-4</v>
      </c>
      <c r="E2264" s="2">
        <f t="shared" si="113"/>
        <v>1.4893837071031623E-2</v>
      </c>
      <c r="K2264">
        <v>2259</v>
      </c>
      <c r="L2264" s="14">
        <v>1.5526166699544801E-4</v>
      </c>
      <c r="M2264" s="14">
        <v>-0.16689921629236901</v>
      </c>
    </row>
    <row r="2265" spans="1:13" x14ac:dyDescent="0.55000000000000004">
      <c r="A2265">
        <v>2260</v>
      </c>
      <c r="C2265">
        <f t="shared" si="111"/>
        <v>3.9133159716437417E-2</v>
      </c>
      <c r="D2265">
        <f t="shared" si="112"/>
        <v>-3.5845382664639967E-4</v>
      </c>
      <c r="E2265" s="2">
        <f t="shared" si="113"/>
        <v>3.1431391550718113E-2</v>
      </c>
      <c r="K2265">
        <v>2260</v>
      </c>
      <c r="L2265" s="14">
        <v>-2.9084836063106501E-5</v>
      </c>
      <c r="M2265" s="14">
        <v>-0.138155846007883</v>
      </c>
    </row>
    <row r="2266" spans="1:13" x14ac:dyDescent="0.55000000000000004">
      <c r="A2266">
        <v>2261</v>
      </c>
      <c r="C2266">
        <f t="shared" si="111"/>
        <v>0.11330362829282864</v>
      </c>
      <c r="D2266">
        <f t="shared" si="112"/>
        <v>-3.6535553999493829E-4</v>
      </c>
      <c r="E2266" s="2">
        <f t="shared" si="113"/>
        <v>3.5386920385224091E-2</v>
      </c>
      <c r="K2266">
        <v>2261</v>
      </c>
      <c r="L2266" s="14">
        <v>-2.0614686150043299E-4</v>
      </c>
      <c r="M2266" s="14">
        <v>-7.4810487034076306E-2</v>
      </c>
    </row>
    <row r="2267" spans="1:13" x14ac:dyDescent="0.55000000000000004">
      <c r="A2267">
        <v>2262</v>
      </c>
      <c r="C2267">
        <f t="shared" si="111"/>
        <v>0.15903727441851662</v>
      </c>
      <c r="D2267">
        <f t="shared" si="112"/>
        <v>-2.8056071388939282E-4</v>
      </c>
      <c r="E2267" s="2">
        <f t="shared" si="113"/>
        <v>2.3032813099829023E-2</v>
      </c>
      <c r="K2267">
        <v>2262</v>
      </c>
      <c r="L2267" s="14">
        <v>-3.31578126632691E-4</v>
      </c>
      <c r="M2267" s="14">
        <v>7.2716225079837698E-3</v>
      </c>
    </row>
    <row r="2268" spans="1:13" x14ac:dyDescent="0.55000000000000004">
      <c r="A2268">
        <v>2263</v>
      </c>
      <c r="C2268">
        <f t="shared" si="111"/>
        <v>0.16485591690548149</v>
      </c>
      <c r="D2268">
        <f t="shared" si="112"/>
        <v>-1.2535106234922564E-4</v>
      </c>
      <c r="E2268" s="2">
        <f t="shared" si="113"/>
        <v>5.9789093972743368E-3</v>
      </c>
      <c r="K2268">
        <v>2263</v>
      </c>
      <c r="L2268" s="14">
        <v>-3.7396359298842897E-4</v>
      </c>
      <c r="M2268" s="14">
        <v>8.7532509083048202E-2</v>
      </c>
    </row>
    <row r="2269" spans="1:13" x14ac:dyDescent="0.55000000000000004">
      <c r="A2269">
        <v>2264</v>
      </c>
      <c r="C2269">
        <f t="shared" si="111"/>
        <v>0.12929919913637938</v>
      </c>
      <c r="D2269">
        <f t="shared" si="112"/>
        <v>6.131906365074597E-5</v>
      </c>
      <c r="E2269" s="2">
        <f t="shared" si="113"/>
        <v>2.7460256853467559E-4</v>
      </c>
      <c r="K2269">
        <v>2264</v>
      </c>
      <c r="L2269" s="14">
        <v>-3.2268755757850799E-4</v>
      </c>
      <c r="M2269" s="14">
        <v>0.145870335745999</v>
      </c>
    </row>
    <row r="2270" spans="1:13" x14ac:dyDescent="0.55000000000000004">
      <c r="A2270">
        <v>2265</v>
      </c>
      <c r="C2270">
        <f t="shared" si="111"/>
        <v>6.1291107795485598E-2</v>
      </c>
      <c r="D2270">
        <f t="shared" si="112"/>
        <v>2.325993971766234E-4</v>
      </c>
      <c r="E2270" s="2">
        <f t="shared" si="113"/>
        <v>1.1317326542622188E-2</v>
      </c>
      <c r="K2270">
        <v>2265</v>
      </c>
      <c r="L2270" s="14">
        <v>-1.9059242156477401E-4</v>
      </c>
      <c r="M2270" s="14">
        <v>0.16767403190749799</v>
      </c>
    </row>
    <row r="2271" spans="1:13" x14ac:dyDescent="0.55000000000000004">
      <c r="A2271">
        <v>2266</v>
      </c>
      <c r="C2271">
        <f t="shared" si="111"/>
        <v>-2.2099759687812585E-2</v>
      </c>
      <c r="D2271">
        <f t="shared" si="112"/>
        <v>3.455021848182715E-4</v>
      </c>
      <c r="E2271" s="2">
        <f t="shared" si="113"/>
        <v>2.8758219656772725E-2</v>
      </c>
      <c r="K2271">
        <v>2266</v>
      </c>
      <c r="L2271" s="14">
        <v>-1.07622312205973E-5</v>
      </c>
      <c r="M2271" s="14">
        <v>0.14748272660358699</v>
      </c>
    </row>
    <row r="2272" spans="1:13" x14ac:dyDescent="0.55000000000000004">
      <c r="A2272">
        <v>2267</v>
      </c>
      <c r="C2272">
        <f t="shared" si="111"/>
        <v>-9.9944053316011153E-2</v>
      </c>
      <c r="D2272">
        <f t="shared" si="112"/>
        <v>3.716912066798211E-4</v>
      </c>
      <c r="E2272" s="2">
        <f t="shared" si="113"/>
        <v>3.6213142624823114E-2</v>
      </c>
      <c r="K2272">
        <v>2267</v>
      </c>
      <c r="L2272" s="14">
        <v>1.7176342669681299E-4</v>
      </c>
      <c r="M2272" s="14">
        <v>9.0353457505394794E-2</v>
      </c>
    </row>
    <row r="2273" spans="1:13" x14ac:dyDescent="0.55000000000000004">
      <c r="A2273">
        <v>2268</v>
      </c>
      <c r="C2273">
        <f t="shared" si="111"/>
        <v>-0.15270449621513169</v>
      </c>
      <c r="D2273">
        <f t="shared" si="112"/>
        <v>3.0459357029452854E-4</v>
      </c>
      <c r="E2273" s="2">
        <f t="shared" si="113"/>
        <v>2.6666596282227343E-2</v>
      </c>
      <c r="K2273">
        <v>2268</v>
      </c>
      <c r="L2273" s="14">
        <v>3.11269868855066E-4</v>
      </c>
      <c r="M2273" s="14">
        <v>1.05946044628186E-2</v>
      </c>
    </row>
    <row r="2274" spans="1:13" x14ac:dyDescent="0.55000000000000004">
      <c r="A2274">
        <v>2269</v>
      </c>
      <c r="C2274">
        <f t="shared" si="111"/>
        <v>-0.16713932932013401</v>
      </c>
      <c r="D2274">
        <f t="shared" si="112"/>
        <v>1.61049368088201E-4</v>
      </c>
      <c r="E2274" s="2">
        <f t="shared" si="113"/>
        <v>9.0862067266152032E-3</v>
      </c>
      <c r="K2274">
        <v>2269</v>
      </c>
      <c r="L2274" s="14">
        <v>3.7281684138049001E-4</v>
      </c>
      <c r="M2274" s="14">
        <v>-7.1817732991625097E-2</v>
      </c>
    </row>
    <row r="2275" spans="1:13" x14ac:dyDescent="0.55000000000000004">
      <c r="A2275">
        <v>2270</v>
      </c>
      <c r="C2275">
        <f t="shared" si="111"/>
        <v>-0.13962571378365088</v>
      </c>
      <c r="D2275">
        <f t="shared" si="112"/>
        <v>-2.2914830855573846E-5</v>
      </c>
      <c r="E2275" s="2">
        <f t="shared" si="113"/>
        <v>1.144360707590405E-5</v>
      </c>
      <c r="K2275">
        <v>2270</v>
      </c>
      <c r="L2275" s="14">
        <v>3.4098952319439502E-4</v>
      </c>
      <c r="M2275" s="14">
        <v>-0.13624287369344501</v>
      </c>
    </row>
    <row r="2276" spans="1:13" x14ac:dyDescent="0.55000000000000004">
      <c r="A2276">
        <v>2271</v>
      </c>
      <c r="C2276">
        <f t="shared" si="111"/>
        <v>-7.7068987164494035E-2</v>
      </c>
      <c r="D2276">
        <f t="shared" si="112"/>
        <v>-2.0112789026099115E-4</v>
      </c>
      <c r="E2276" s="2">
        <f t="shared" si="113"/>
        <v>8.0059821927591802E-3</v>
      </c>
      <c r="K2276">
        <v>2271</v>
      </c>
      <c r="L2276" s="14">
        <v>2.2375926357883399E-4</v>
      </c>
      <c r="M2276" s="14">
        <v>-0.16654514148931501</v>
      </c>
    </row>
    <row r="2277" spans="1:13" x14ac:dyDescent="0.55000000000000004">
      <c r="A2277">
        <v>2272</v>
      </c>
      <c r="C2277">
        <f t="shared" si="111"/>
        <v>4.8304307479329935E-3</v>
      </c>
      <c r="D2277">
        <f t="shared" si="112"/>
        <v>-3.288620886518089E-4</v>
      </c>
      <c r="E2277" s="2">
        <f t="shared" si="113"/>
        <v>2.5588985561341732E-2</v>
      </c>
      <c r="K2277">
        <v>2272</v>
      </c>
      <c r="L2277" s="14">
        <v>5.0487108298259899E-5</v>
      </c>
      <c r="M2277" s="14">
        <v>-0.155135145428136</v>
      </c>
    </row>
    <row r="2278" spans="1:13" x14ac:dyDescent="0.55000000000000004">
      <c r="A2278">
        <v>2273</v>
      </c>
      <c r="C2278">
        <f t="shared" si="111"/>
        <v>8.5517512359505637E-2</v>
      </c>
      <c r="D2278">
        <f t="shared" si="112"/>
        <v>-3.7405883465386005E-4</v>
      </c>
      <c r="E2278" s="2">
        <f t="shared" si="113"/>
        <v>3.6247629446147595E-2</v>
      </c>
      <c r="K2278">
        <v>2273</v>
      </c>
      <c r="L2278" s="14">
        <v>-1.3542985645489499E-4</v>
      </c>
      <c r="M2278" s="14">
        <v>-0.10487058980590699</v>
      </c>
    </row>
    <row r="2279" spans="1:13" x14ac:dyDescent="0.55000000000000004">
      <c r="A2279">
        <v>2274</v>
      </c>
      <c r="C2279">
        <f t="shared" si="111"/>
        <v>0.14474150093528115</v>
      </c>
      <c r="D2279">
        <f t="shared" si="112"/>
        <v>-3.2537469769375321E-4</v>
      </c>
      <c r="E2279" s="2">
        <f t="shared" si="113"/>
        <v>2.9957394416364566E-2</v>
      </c>
      <c r="K2279">
        <v>2274</v>
      </c>
      <c r="L2279" s="14">
        <v>-2.8742757351308699E-4</v>
      </c>
      <c r="M2279" s="14">
        <v>-2.8340544396880801E-2</v>
      </c>
    </row>
    <row r="2280" spans="1:13" x14ac:dyDescent="0.55000000000000004">
      <c r="A2280">
        <v>2275</v>
      </c>
      <c r="C2280">
        <f t="shared" si="111"/>
        <v>0.16763842368559306</v>
      </c>
      <c r="D2280">
        <f t="shared" si="112"/>
        <v>-1.9502836996695668E-4</v>
      </c>
      <c r="E2280" s="2">
        <f t="shared" si="113"/>
        <v>1.2622715184867109E-2</v>
      </c>
      <c r="K2280">
        <v>2275</v>
      </c>
      <c r="L2280" s="14">
        <v>-3.6743727171371102E-4</v>
      </c>
      <c r="M2280" s="14">
        <v>5.5287566168317703E-2</v>
      </c>
    </row>
    <row r="2281" spans="1:13" x14ac:dyDescent="0.55000000000000004">
      <c r="A2281">
        <v>2276</v>
      </c>
      <c r="C2281">
        <f t="shared" si="111"/>
        <v>0.14846163562870959</v>
      </c>
      <c r="D2281">
        <f t="shared" si="112"/>
        <v>-1.5734032251677954E-5</v>
      </c>
      <c r="E2281" s="2">
        <f t="shared" si="113"/>
        <v>5.4723585601841465E-4</v>
      </c>
      <c r="K2281">
        <v>2276</v>
      </c>
      <c r="L2281" s="14">
        <v>-3.5542002579828702E-4</v>
      </c>
      <c r="M2281" s="14">
        <v>0.12506856280750001</v>
      </c>
    </row>
    <row r="2282" spans="1:13" x14ac:dyDescent="0.55000000000000004">
      <c r="A2282">
        <v>2277</v>
      </c>
      <c r="C2282">
        <f t="shared" si="111"/>
        <v>9.2024106352528737E-2</v>
      </c>
      <c r="D2282">
        <f t="shared" si="112"/>
        <v>1.675092159116309E-4</v>
      </c>
      <c r="E2282" s="2">
        <f t="shared" si="113"/>
        <v>5.1124295623838851E-3</v>
      </c>
      <c r="K2282">
        <v>2277</v>
      </c>
      <c r="L2282" s="14">
        <v>-2.5438562955591498E-4</v>
      </c>
      <c r="M2282" s="14">
        <v>0.163525362022509</v>
      </c>
    </row>
    <row r="2283" spans="1:13" x14ac:dyDescent="0.55000000000000004">
      <c r="A2283">
        <v>2278</v>
      </c>
      <c r="C2283">
        <f t="shared" si="111"/>
        <v>1.249046609583603E-2</v>
      </c>
      <c r="D2283">
        <f t="shared" si="112"/>
        <v>3.0871118169660116E-4</v>
      </c>
      <c r="E2283" s="2">
        <f t="shared" si="113"/>
        <v>2.2062870152610919E-2</v>
      </c>
      <c r="K2283">
        <v>2278</v>
      </c>
      <c r="L2283" s="14">
        <v>-8.9638774297388303E-5</v>
      </c>
      <c r="M2283" s="14">
        <v>0.16102621988128299</v>
      </c>
    </row>
    <row r="2284" spans="1:13" x14ac:dyDescent="0.55000000000000004">
      <c r="A2284">
        <v>2279</v>
      </c>
      <c r="C2284">
        <f t="shared" si="111"/>
        <v>-7.0178017872221818E-2</v>
      </c>
      <c r="D2284">
        <f t="shared" si="112"/>
        <v>3.7243314799100419E-4</v>
      </c>
      <c r="E2284" s="2">
        <f t="shared" si="113"/>
        <v>3.5485170730671207E-2</v>
      </c>
      <c r="K2284">
        <v>2279</v>
      </c>
      <c r="L2284" s="14">
        <v>9.7558668062504801E-5</v>
      </c>
      <c r="M2284" s="14">
        <v>0.118197062036643</v>
      </c>
    </row>
    <row r="2285" spans="1:13" x14ac:dyDescent="0.55000000000000004">
      <c r="A2285">
        <v>2280</v>
      </c>
      <c r="C2285">
        <f t="shared" si="111"/>
        <v>-0.13523329858984737</v>
      </c>
      <c r="D2285">
        <f t="shared" si="112"/>
        <v>3.4268224440886437E-4</v>
      </c>
      <c r="E2285" s="2">
        <f t="shared" si="113"/>
        <v>3.2760281561881918E-2</v>
      </c>
      <c r="K2285">
        <v>2280</v>
      </c>
      <c r="L2285" s="14">
        <v>2.60321936796104E-4</v>
      </c>
      <c r="M2285" s="14">
        <v>4.5764716763586601E-2</v>
      </c>
    </row>
    <row r="2286" spans="1:13" x14ac:dyDescent="0.55000000000000004">
      <c r="A2286">
        <v>2281</v>
      </c>
      <c r="C2286">
        <f t="shared" si="111"/>
        <v>-0.166347871853739</v>
      </c>
      <c r="D2286">
        <f t="shared" si="112"/>
        <v>2.2692532064882119E-4</v>
      </c>
      <c r="E2286" s="2">
        <f t="shared" si="113"/>
        <v>1.6439903253733228E-2</v>
      </c>
      <c r="K2286">
        <v>2281</v>
      </c>
      <c r="L2286" s="14">
        <v>3.5788596153906702E-4</v>
      </c>
      <c r="M2286" s="14">
        <v>-3.8129685726601699E-2</v>
      </c>
    </row>
    <row r="2287" spans="1:13" x14ac:dyDescent="0.55000000000000004">
      <c r="A2287">
        <v>2282</v>
      </c>
      <c r="C2287">
        <f t="shared" si="111"/>
        <v>-0.15571263561749915</v>
      </c>
      <c r="D2287">
        <f t="shared" si="112"/>
        <v>5.4214924613509075E-5</v>
      </c>
      <c r="E2287" s="2">
        <f t="shared" si="113"/>
        <v>1.8695560980766762E-3</v>
      </c>
      <c r="K2287">
        <v>2282</v>
      </c>
      <c r="L2287" s="14">
        <v>3.6581522705124799E-4</v>
      </c>
      <c r="M2287" s="14">
        <v>-0.11247427188716499</v>
      </c>
    </row>
    <row r="2288" spans="1:13" x14ac:dyDescent="0.55000000000000004">
      <c r="A2288">
        <v>2283</v>
      </c>
      <c r="C2288">
        <f t="shared" si="111"/>
        <v>-0.10599681000328147</v>
      </c>
      <c r="D2288">
        <f t="shared" si="112"/>
        <v>-1.3210227474093643E-4</v>
      </c>
      <c r="E2288" s="2">
        <f t="shared" si="113"/>
        <v>2.772250890988199E-3</v>
      </c>
      <c r="K2288">
        <v>2283</v>
      </c>
      <c r="L2288" s="14">
        <v>2.8212379959552999E-4</v>
      </c>
      <c r="M2288" s="14">
        <v>-0.15864897891386101</v>
      </c>
    </row>
    <row r="2289" spans="1:13" x14ac:dyDescent="0.55000000000000004">
      <c r="A2289">
        <v>2284</v>
      </c>
      <c r="C2289">
        <f t="shared" si="111"/>
        <v>-2.9678019314321361E-2</v>
      </c>
      <c r="D2289">
        <f t="shared" si="112"/>
        <v>-2.8526458762954401E-4</v>
      </c>
      <c r="E2289" s="2">
        <f t="shared" si="113"/>
        <v>1.8336151289563517E-2</v>
      </c>
      <c r="K2289">
        <v>2284</v>
      </c>
      <c r="L2289" s="14">
        <v>1.27772716362121E-4</v>
      </c>
      <c r="M2289" s="14">
        <v>-0.165089064984767</v>
      </c>
    </row>
    <row r="2290" spans="1:13" x14ac:dyDescent="0.55000000000000004">
      <c r="A2290">
        <v>2285</v>
      </c>
      <c r="C2290">
        <f t="shared" si="111"/>
        <v>5.4089328659416451E-2</v>
      </c>
      <c r="D2290">
        <f t="shared" si="112"/>
        <v>-3.6683150192455999E-4</v>
      </c>
      <c r="E2290" s="2">
        <f t="shared" si="113"/>
        <v>3.3955764310937102E-2</v>
      </c>
      <c r="K2290">
        <v>2285</v>
      </c>
      <c r="L2290" s="14">
        <v>-5.8579836328567302E-5</v>
      </c>
      <c r="M2290" s="14">
        <v>-0.130181570592031</v>
      </c>
    </row>
    <row r="2291" spans="1:13" x14ac:dyDescent="0.55000000000000004">
      <c r="A2291">
        <v>2286</v>
      </c>
      <c r="C2291">
        <f t="shared" si="111"/>
        <v>0.12428139525282773</v>
      </c>
      <c r="D2291">
        <f t="shared" si="112"/>
        <v>-3.5633144143194605E-4</v>
      </c>
      <c r="E2291" s="2">
        <f t="shared" si="113"/>
        <v>3.4950560308083391E-2</v>
      </c>
      <c r="K2291">
        <v>2286</v>
      </c>
      <c r="L2291" s="14">
        <v>-2.30260705607845E-4</v>
      </c>
      <c r="M2291" s="14">
        <v>-6.2669294256688102E-2</v>
      </c>
    </row>
    <row r="2292" spans="1:13" x14ac:dyDescent="0.55000000000000004">
      <c r="A2292">
        <v>2287</v>
      </c>
      <c r="C2292">
        <f t="shared" si="111"/>
        <v>0.16328145128159827</v>
      </c>
      <c r="D2292">
        <f t="shared" si="112"/>
        <v>-2.5639970001174446E-4</v>
      </c>
      <c r="E2292" s="2">
        <f t="shared" si="113"/>
        <v>2.0375437203279455E-2</v>
      </c>
      <c r="K2292">
        <v>2287</v>
      </c>
      <c r="L2292" s="14">
        <v>-3.4427135273392399E-4</v>
      </c>
      <c r="M2292" s="14">
        <v>2.05388955973194E-2</v>
      </c>
    </row>
    <row r="2293" spans="1:13" x14ac:dyDescent="0.55000000000000004">
      <c r="A2293">
        <v>2288</v>
      </c>
      <c r="C2293">
        <f t="shared" si="111"/>
        <v>0.16130130473917728</v>
      </c>
      <c r="D2293">
        <f t="shared" si="112"/>
        <v>-9.2117038366361167E-5</v>
      </c>
      <c r="E2293" s="2">
        <f t="shared" si="113"/>
        <v>3.9310784661194427E-3</v>
      </c>
      <c r="K2293">
        <v>2288</v>
      </c>
      <c r="L2293" s="14">
        <v>-3.7205710386337202E-4</v>
      </c>
      <c r="M2293" s="14">
        <v>9.8602991634920298E-2</v>
      </c>
    </row>
    <row r="2294" spans="1:13" x14ac:dyDescent="0.55000000000000004">
      <c r="A2294">
        <v>2289</v>
      </c>
      <c r="C2294">
        <f t="shared" si="111"/>
        <v>0.11883793066909763</v>
      </c>
      <c r="D2294">
        <f t="shared" si="112"/>
        <v>9.5285058236861846E-5</v>
      </c>
      <c r="E2294" s="2">
        <f t="shared" si="113"/>
        <v>1.0978239224672161E-3</v>
      </c>
      <c r="K2294">
        <v>2289</v>
      </c>
      <c r="L2294" s="14">
        <v>-3.06658845255531E-4</v>
      </c>
      <c r="M2294" s="14">
        <v>0.151971356729003</v>
      </c>
    </row>
    <row r="2295" spans="1:13" x14ac:dyDescent="0.55000000000000004">
      <c r="A2295">
        <v>2290</v>
      </c>
      <c r="C2295">
        <f t="shared" si="111"/>
        <v>4.6548740906488868E-2</v>
      </c>
      <c r="D2295">
        <f t="shared" si="112"/>
        <v>2.5877261367131824E-4</v>
      </c>
      <c r="E2295" s="2">
        <f t="shared" si="113"/>
        <v>1.4575446013602014E-2</v>
      </c>
      <c r="K2295">
        <v>2290</v>
      </c>
      <c r="L2295" s="14">
        <v>-1.6445597648007899E-4</v>
      </c>
      <c r="M2295" s="14">
        <v>0.16727755276845499</v>
      </c>
    </row>
    <row r="2296" spans="1:13" x14ac:dyDescent="0.55000000000000004">
      <c r="A2296">
        <v>2291</v>
      </c>
      <c r="C2296">
        <f t="shared" si="111"/>
        <v>-3.7423201653876317E-2</v>
      </c>
      <c r="D2296">
        <f t="shared" si="112"/>
        <v>3.573136975690996E-4</v>
      </c>
      <c r="E2296" s="2">
        <f t="shared" si="113"/>
        <v>3.1723617254137484E-2</v>
      </c>
      <c r="K2296">
        <v>2291</v>
      </c>
      <c r="L2296" s="14">
        <v>1.89359118156201E-5</v>
      </c>
      <c r="M2296" s="14">
        <v>0.140688048002448</v>
      </c>
    </row>
    <row r="2297" spans="1:13" x14ac:dyDescent="0.55000000000000004">
      <c r="A2297">
        <v>2292</v>
      </c>
      <c r="C2297">
        <f t="shared" si="111"/>
        <v>-0.11200270941820714</v>
      </c>
      <c r="D2297">
        <f t="shared" si="112"/>
        <v>3.6617657495317623E-4</v>
      </c>
      <c r="E2297" s="2">
        <f t="shared" si="113"/>
        <v>3.6429470467321548E-2</v>
      </c>
      <c r="K2297">
        <v>2292</v>
      </c>
      <c r="L2297" s="14">
        <v>1.9758518352722799E-4</v>
      </c>
      <c r="M2297" s="14">
        <v>7.8862348848940195E-2</v>
      </c>
    </row>
    <row r="2298" spans="1:13" x14ac:dyDescent="0.55000000000000004">
      <c r="A2298">
        <v>2293</v>
      </c>
      <c r="C2298">
        <f t="shared" si="111"/>
        <v>-0.15847189794816452</v>
      </c>
      <c r="D2298">
        <f t="shared" si="112"/>
        <v>2.8313685041468401E-4</v>
      </c>
      <c r="E2298" s="2">
        <f t="shared" si="113"/>
        <v>2.4260237799330661E-2</v>
      </c>
      <c r="K2298">
        <v>2293</v>
      </c>
      <c r="L2298" s="14">
        <v>3.2674802029495102E-4</v>
      </c>
      <c r="M2298" s="14">
        <v>-2.71491480027911E-3</v>
      </c>
    </row>
    <row r="2299" spans="1:13" x14ac:dyDescent="0.55000000000000004">
      <c r="A2299">
        <v>2294</v>
      </c>
      <c r="C2299">
        <f t="shared" si="111"/>
        <v>-0.16516798041615943</v>
      </c>
      <c r="D2299">
        <f t="shared" si="112"/>
        <v>1.2903574447310326E-4</v>
      </c>
      <c r="E2299" s="2">
        <f t="shared" si="113"/>
        <v>6.651343493147395E-3</v>
      </c>
      <c r="K2299">
        <v>2294</v>
      </c>
      <c r="L2299" s="14">
        <v>3.74074788382246E-4</v>
      </c>
      <c r="M2299" s="14">
        <v>-8.36122111956598E-2</v>
      </c>
    </row>
    <row r="2300" spans="1:13" x14ac:dyDescent="0.55000000000000004">
      <c r="A2300">
        <v>2295</v>
      </c>
      <c r="C2300">
        <f t="shared" si="111"/>
        <v>-0.13041038126487431</v>
      </c>
      <c r="D2300">
        <f t="shared" si="112"/>
        <v>-5.7450613472193625E-5</v>
      </c>
      <c r="E2300" s="2">
        <f t="shared" si="113"/>
        <v>1.7313110450884565E-4</v>
      </c>
      <c r="K2300">
        <v>2295</v>
      </c>
      <c r="L2300" s="14">
        <v>3.2771220512769399E-4</v>
      </c>
      <c r="M2300" s="14">
        <v>-0.143568310604586</v>
      </c>
    </row>
    <row r="2301" spans="1:13" x14ac:dyDescent="0.55000000000000004">
      <c r="A2301">
        <v>2296</v>
      </c>
      <c r="C2301">
        <f t="shared" si="111"/>
        <v>-6.2922525249298492E-2</v>
      </c>
      <c r="D2301">
        <f t="shared" si="112"/>
        <v>-2.2951807839902155E-4</v>
      </c>
      <c r="E2301" s="2">
        <f t="shared" si="113"/>
        <v>1.0950431770282223E-2</v>
      </c>
      <c r="K2301">
        <v>2296</v>
      </c>
      <c r="L2301" s="14">
        <v>1.9927206711998401E-4</v>
      </c>
      <c r="M2301" s="14">
        <v>-0.16756683598945399</v>
      </c>
    </row>
    <row r="2302" spans="1:13" x14ac:dyDescent="0.55000000000000004">
      <c r="A2302">
        <v>2297</v>
      </c>
      <c r="C2302">
        <f t="shared" si="111"/>
        <v>2.0357558302637031E-2</v>
      </c>
      <c r="D2302">
        <f t="shared" si="112"/>
        <v>-3.439813435062756E-4</v>
      </c>
      <c r="E2302" s="2">
        <f t="shared" si="113"/>
        <v>2.8884622518140703E-2</v>
      </c>
      <c r="K2302">
        <v>2297</v>
      </c>
      <c r="L2302" s="14">
        <v>2.09230037079181E-5</v>
      </c>
      <c r="M2302" s="14">
        <v>-0.149597207791582</v>
      </c>
    </row>
    <row r="2303" spans="1:13" x14ac:dyDescent="0.55000000000000004">
      <c r="A2303">
        <v>2298</v>
      </c>
      <c r="C2303">
        <f t="shared" si="111"/>
        <v>9.8528323823399142E-2</v>
      </c>
      <c r="D2303">
        <f t="shared" si="112"/>
        <v>-3.7211254194502419E-4</v>
      </c>
      <c r="E2303" s="2">
        <f t="shared" si="113"/>
        <v>3.7128802033911945E-2</v>
      </c>
      <c r="K2303">
        <v>2298</v>
      </c>
      <c r="L2303" s="14">
        <v>-1.62666355779688E-4</v>
      </c>
      <c r="M2303" s="14">
        <v>-9.4160030868605901E-2</v>
      </c>
    </row>
    <row r="2304" spans="1:13" x14ac:dyDescent="0.55000000000000004">
      <c r="A2304">
        <v>2299</v>
      </c>
      <c r="C2304">
        <f t="shared" si="111"/>
        <v>0.15197055687711855</v>
      </c>
      <c r="D2304">
        <f t="shared" si="112"/>
        <v>-3.0685133586693053E-4</v>
      </c>
      <c r="E2304" s="2">
        <f t="shared" si="113"/>
        <v>2.7925901484936178E-2</v>
      </c>
      <c r="K2304">
        <v>2299</v>
      </c>
      <c r="L2304" s="14">
        <v>-3.0551491735346099E-4</v>
      </c>
      <c r="M2304" s="14">
        <v>-1.5139890088163001E-2</v>
      </c>
    </row>
    <row r="2305" spans="1:13" x14ac:dyDescent="0.55000000000000004">
      <c r="A2305">
        <v>2300</v>
      </c>
      <c r="C2305">
        <f t="shared" si="111"/>
        <v>0.16727138344035106</v>
      </c>
      <c r="D2305">
        <f t="shared" si="112"/>
        <v>-1.6457691239906555E-4</v>
      </c>
      <c r="E2305" s="2">
        <f t="shared" si="113"/>
        <v>9.9200112687602253E-3</v>
      </c>
      <c r="K2305">
        <v>2300</v>
      </c>
      <c r="L2305" s="14">
        <v>-3.7184537259910997E-4</v>
      </c>
      <c r="M2305" s="14">
        <v>6.7672130085919602E-2</v>
      </c>
    </row>
    <row r="2306" spans="1:13" x14ac:dyDescent="0.55000000000000004">
      <c r="A2306">
        <v>2301</v>
      </c>
      <c r="C2306">
        <f t="shared" si="111"/>
        <v>0.14059061856139832</v>
      </c>
      <c r="D2306">
        <f t="shared" si="112"/>
        <v>1.9002847073538607E-5</v>
      </c>
      <c r="E2306" s="2">
        <f t="shared" si="113"/>
        <v>4.9778289422619121E-5</v>
      </c>
      <c r="K2306">
        <v>2301</v>
      </c>
      <c r="L2306" s="14">
        <v>-3.4504484751608999E-4</v>
      </c>
      <c r="M2306" s="14">
        <v>0.13353524547256601</v>
      </c>
    </row>
    <row r="2307" spans="1:13" x14ac:dyDescent="0.55000000000000004">
      <c r="A2307">
        <v>2302</v>
      </c>
      <c r="C2307">
        <f t="shared" si="111"/>
        <v>7.8624571839139595E-2</v>
      </c>
      <c r="D2307">
        <f t="shared" si="112"/>
        <v>1.9781329247898672E-4</v>
      </c>
      <c r="E2307" s="2">
        <f t="shared" si="113"/>
        <v>7.6263644408467689E-3</v>
      </c>
      <c r="K2307">
        <v>2302</v>
      </c>
      <c r="L2307" s="14">
        <v>-2.3182569986983199E-4</v>
      </c>
      <c r="M2307" s="14">
        <v>0.16595363023808701</v>
      </c>
    </row>
    <row r="2308" spans="1:13" x14ac:dyDescent="0.55000000000000004">
      <c r="A2308">
        <v>2303</v>
      </c>
      <c r="C2308">
        <f t="shared" si="111"/>
        <v>-3.0745851405966757E-3</v>
      </c>
      <c r="D2308">
        <f t="shared" si="112"/>
        <v>3.2697677104694139E-4</v>
      </c>
      <c r="E2308" s="2">
        <f t="shared" si="113"/>
        <v>2.556240867386074E-2</v>
      </c>
      <c r="K2308">
        <v>2303</v>
      </c>
      <c r="L2308" s="14">
        <v>-6.0544367548940998E-5</v>
      </c>
      <c r="M2308" s="14">
        <v>0.156807898808899</v>
      </c>
    </row>
    <row r="2309" spans="1:13" x14ac:dyDescent="0.55000000000000004">
      <c r="A2309">
        <v>2304</v>
      </c>
      <c r="C2309">
        <f t="shared" si="111"/>
        <v>-8.40020860566279E-2</v>
      </c>
      <c r="D2309">
        <f t="shared" si="112"/>
        <v>3.7407597220559503E-4</v>
      </c>
      <c r="E2309" s="2">
        <f t="shared" si="113"/>
        <v>3.7014197766636225E-2</v>
      </c>
      <c r="K2309">
        <v>2304</v>
      </c>
      <c r="L2309" s="14">
        <v>1.2590067721457001E-4</v>
      </c>
      <c r="M2309" s="14">
        <v>0.10838865635743999</v>
      </c>
    </row>
    <row r="2310" spans="1:13" x14ac:dyDescent="0.55000000000000004">
      <c r="A2310">
        <v>2305</v>
      </c>
      <c r="C2310">
        <f t="shared" ref="C2310:C2373" si="114">$D$1*COS($B$2*(A2310-$L$2)+$B$1)</f>
        <v>-0.143846833996227</v>
      </c>
      <c r="D2310">
        <f t="shared" ref="D2310:D2373" si="115">$D$2*COS($B$2*(A2310-$L$3)+$B$3)</f>
        <v>3.272899892378361E-4</v>
      </c>
      <c r="E2310" s="2">
        <f t="shared" ref="E2310:E2373" si="116">(M2310-C2310)^2</f>
        <v>3.1212160469196951E-2</v>
      </c>
      <c r="K2310">
        <v>2305</v>
      </c>
      <c r="L2310" s="14">
        <v>2.8081311633859401E-4</v>
      </c>
      <c r="M2310" s="14">
        <v>3.2822802526852303E-2</v>
      </c>
    </row>
    <row r="2311" spans="1:13" x14ac:dyDescent="0.55000000000000004">
      <c r="A2311">
        <v>2306</v>
      </c>
      <c r="C2311">
        <f t="shared" si="114"/>
        <v>-0.16758905865398549</v>
      </c>
      <c r="D2311">
        <f t="shared" si="115"/>
        <v>1.983611176969795E-4</v>
      </c>
      <c r="E2311" s="2">
        <f t="shared" si="116"/>
        <v>1.360146825992775E-2</v>
      </c>
      <c r="K2311">
        <v>2306</v>
      </c>
      <c r="L2311" s="14">
        <v>3.6539416843751503E-4</v>
      </c>
      <c r="M2311" s="14">
        <v>-5.0963725814470097E-2</v>
      </c>
    </row>
    <row r="2312" spans="1:13" x14ac:dyDescent="0.55000000000000004">
      <c r="A2312">
        <v>2307</v>
      </c>
      <c r="C2312">
        <f t="shared" si="114"/>
        <v>-0.14926996208694412</v>
      </c>
      <c r="D2312">
        <f t="shared" si="115"/>
        <v>1.9647786736152584E-5</v>
      </c>
      <c r="E2312" s="2">
        <f t="shared" si="116"/>
        <v>7.4441061082670815E-4</v>
      </c>
      <c r="K2312">
        <v>2307</v>
      </c>
      <c r="L2312" s="14">
        <v>3.5845998431040401E-4</v>
      </c>
      <c r="M2312" s="14">
        <v>-0.121986072869556</v>
      </c>
    </row>
    <row r="2313" spans="1:13" x14ac:dyDescent="0.55000000000000004">
      <c r="A2313">
        <v>2308</v>
      </c>
      <c r="C2313">
        <f t="shared" si="114"/>
        <v>-9.3487251397254792E-2</v>
      </c>
      <c r="D2313">
        <f t="shared" si="115"/>
        <v>-1.6399672455411792E-4</v>
      </c>
      <c r="E2313" s="2">
        <f t="shared" si="116"/>
        <v>4.7567229376265716E-3</v>
      </c>
      <c r="K2313">
        <v>2308</v>
      </c>
      <c r="L2313" s="14">
        <v>2.6174727338845201E-4</v>
      </c>
      <c r="M2313" s="14">
        <v>-0.16245625122780599</v>
      </c>
    </row>
    <row r="2314" spans="1:13" x14ac:dyDescent="0.55000000000000004">
      <c r="A2314">
        <v>2309</v>
      </c>
      <c r="C2314">
        <f t="shared" si="114"/>
        <v>-1.4241211162369318E-2</v>
      </c>
      <c r="D2314">
        <f t="shared" si="115"/>
        <v>-3.0648151475720224E-4</v>
      </c>
      <c r="E2314" s="2">
        <f t="shared" si="116"/>
        <v>2.1903124588233455E-2</v>
      </c>
      <c r="K2314">
        <v>2309</v>
      </c>
      <c r="L2314" s="14">
        <v>9.9478334084162704E-5</v>
      </c>
      <c r="M2314" s="14">
        <v>-0.16223825366063499</v>
      </c>
    </row>
    <row r="2315" spans="1:13" x14ac:dyDescent="0.55000000000000004">
      <c r="A2315">
        <v>2310</v>
      </c>
      <c r="C2315">
        <f t="shared" si="114"/>
        <v>6.8579072893306975E-2</v>
      </c>
      <c r="D2315">
        <f t="shared" si="115"/>
        <v>-3.7204590487506734E-4</v>
      </c>
      <c r="E2315" s="2">
        <f t="shared" si="116"/>
        <v>3.6086986896607082E-2</v>
      </c>
      <c r="K2315">
        <v>2310</v>
      </c>
      <c r="L2315" s="14">
        <v>-8.7705571110287007E-5</v>
      </c>
      <c r="M2315" s="14">
        <v>-0.12138667901110101</v>
      </c>
    </row>
    <row r="2316" spans="1:13" x14ac:dyDescent="0.55000000000000004">
      <c r="A2316">
        <v>2311</v>
      </c>
      <c r="C2316">
        <f t="shared" si="114"/>
        <v>0.13418745518553277</v>
      </c>
      <c r="D2316">
        <f t="shared" si="115"/>
        <v>-3.4423461497551855E-4</v>
      </c>
      <c r="E2316" s="2">
        <f t="shared" si="116"/>
        <v>3.3974051424287298E-2</v>
      </c>
      <c r="K2316">
        <v>2311</v>
      </c>
      <c r="L2316" s="14">
        <v>-2.52923071934302E-4</v>
      </c>
      <c r="M2316" s="14">
        <v>-5.0133057574949999E-2</v>
      </c>
    </row>
    <row r="2317" spans="1:13" x14ac:dyDescent="0.55000000000000004">
      <c r="A2317">
        <v>2312</v>
      </c>
      <c r="C2317">
        <f t="shared" si="114"/>
        <v>0.16611761467324057</v>
      </c>
      <c r="D2317">
        <f t="shared" si="115"/>
        <v>-2.3002769260815719E-4</v>
      </c>
      <c r="E2317" s="2">
        <f t="shared" si="116"/>
        <v>1.7540596108936414E-2</v>
      </c>
      <c r="K2317">
        <v>2312</v>
      </c>
      <c r="L2317" s="14">
        <v>-3.5479442037154402E-4</v>
      </c>
      <c r="M2317" s="14">
        <v>3.3676699133757801E-2</v>
      </c>
    </row>
    <row r="2318" spans="1:13" x14ac:dyDescent="0.55000000000000004">
      <c r="A2318">
        <v>2313</v>
      </c>
      <c r="C2318">
        <f t="shared" si="114"/>
        <v>0.15635575436004559</v>
      </c>
      <c r="D2318">
        <f t="shared" si="115"/>
        <v>-5.8088667996011157E-5</v>
      </c>
      <c r="E2318" s="2">
        <f t="shared" si="116"/>
        <v>2.2376529694450626E-3</v>
      </c>
      <c r="K2318">
        <v>2313</v>
      </c>
      <c r="L2318" s="14">
        <v>-3.6780530524193998E-4</v>
      </c>
      <c r="M2318" s="14">
        <v>0.10905191762934199</v>
      </c>
    </row>
    <row r="2319" spans="1:13" x14ac:dyDescent="0.55000000000000004">
      <c r="A2319">
        <v>2314</v>
      </c>
      <c r="C2319">
        <f t="shared" si="114"/>
        <v>0.10735189542036749</v>
      </c>
      <c r="D2319">
        <f t="shared" si="115"/>
        <v>1.2842938787223569E-4</v>
      </c>
      <c r="E2319" s="2">
        <f t="shared" si="116"/>
        <v>2.4763075433537592E-3</v>
      </c>
      <c r="K2319">
        <v>2314</v>
      </c>
      <c r="L2319" s="14">
        <v>-2.8869706971602899E-4</v>
      </c>
      <c r="M2319" s="14">
        <v>0.15711440684567399</v>
      </c>
    </row>
    <row r="2320" spans="1:13" x14ac:dyDescent="0.55000000000000004">
      <c r="A2320">
        <v>2315</v>
      </c>
      <c r="C2320">
        <f t="shared" si="114"/>
        <v>3.1404973529191485E-2</v>
      </c>
      <c r="D2320">
        <f t="shared" si="115"/>
        <v>2.8271437446036521E-4</v>
      </c>
      <c r="E2320" s="2">
        <f t="shared" si="116"/>
        <v>1.8069178556136569E-2</v>
      </c>
      <c r="K2320">
        <v>2315</v>
      </c>
      <c r="L2320" s="14">
        <v>-1.3728286213313999E-4</v>
      </c>
      <c r="M2320" s="14">
        <v>0.165826618200489</v>
      </c>
    </row>
    <row r="2321" spans="1:13" x14ac:dyDescent="0.55000000000000004">
      <c r="A2321">
        <v>2316</v>
      </c>
      <c r="C2321">
        <f t="shared" si="114"/>
        <v>-5.2423934753381939E-2</v>
      </c>
      <c r="D2321">
        <f t="shared" si="115"/>
        <v>3.6604401220612949E-4</v>
      </c>
      <c r="E2321" s="2">
        <f t="shared" si="116"/>
        <v>3.4384455149693391E-2</v>
      </c>
      <c r="K2321">
        <v>2316</v>
      </c>
      <c r="L2321" s="14">
        <v>4.85146899120406E-5</v>
      </c>
      <c r="M2321" s="14">
        <v>0.13300652431333501</v>
      </c>
    </row>
    <row r="2322" spans="1:13" x14ac:dyDescent="0.55000000000000004">
      <c r="A2322">
        <v>2317</v>
      </c>
      <c r="C2322">
        <f t="shared" si="114"/>
        <v>-0.12309554042232407</v>
      </c>
      <c r="D2322">
        <f t="shared" si="115"/>
        <v>3.5750431848463452E-4</v>
      </c>
      <c r="E2322" s="2">
        <f t="shared" si="116"/>
        <v>3.608847237464112E-2</v>
      </c>
      <c r="K2322">
        <v>2317</v>
      </c>
      <c r="L2322" s="14">
        <v>2.22161436905465E-4</v>
      </c>
      <c r="M2322" s="14">
        <v>6.6874121299333802E-2</v>
      </c>
    </row>
    <row r="2323" spans="1:13" x14ac:dyDescent="0.55000000000000004">
      <c r="A2323">
        <v>2318</v>
      </c>
      <c r="C2323">
        <f t="shared" si="114"/>
        <v>-0.16287276009323912</v>
      </c>
      <c r="D2323">
        <f t="shared" si="115"/>
        <v>2.5923857641760398E-4</v>
      </c>
      <c r="E2323" s="2">
        <f t="shared" si="116"/>
        <v>2.1569457420049631E-2</v>
      </c>
      <c r="K2323">
        <v>2318</v>
      </c>
      <c r="L2323" s="14">
        <v>3.40166473836418E-4</v>
      </c>
      <c r="M2323" s="14">
        <v>-1.6007320251016099E-2</v>
      </c>
    </row>
    <row r="2324" spans="1:13" x14ac:dyDescent="0.55000000000000004">
      <c r="A2324">
        <v>2319</v>
      </c>
      <c r="C2324">
        <f t="shared" si="114"/>
        <v>-0.16177235006655208</v>
      </c>
      <c r="D2324">
        <f t="shared" si="115"/>
        <v>9.5909415984982306E-5</v>
      </c>
      <c r="E2324" s="2">
        <f t="shared" si="116"/>
        <v>4.4746361126507019E-3</v>
      </c>
      <c r="K2324">
        <v>2319</v>
      </c>
      <c r="L2324" s="14">
        <v>3.7297470715543901E-4</v>
      </c>
      <c r="M2324" s="14">
        <v>-9.4879629142293795E-2</v>
      </c>
    </row>
    <row r="2325" spans="1:13" x14ac:dyDescent="0.55000000000000004">
      <c r="A2325">
        <v>2320</v>
      </c>
      <c r="C2325">
        <f t="shared" si="114"/>
        <v>-0.12007049006416998</v>
      </c>
      <c r="D2325">
        <f t="shared" si="115"/>
        <v>-9.149098624846482E-5</v>
      </c>
      <c r="E2325" s="2">
        <f t="shared" si="116"/>
        <v>8.9510205765255292E-4</v>
      </c>
      <c r="K2325">
        <v>2320</v>
      </c>
      <c r="L2325" s="14">
        <v>3.1236911130027602E-4</v>
      </c>
      <c r="M2325" s="14">
        <v>-0.14998874632439599</v>
      </c>
    </row>
    <row r="2326" spans="1:13" x14ac:dyDescent="0.55000000000000004">
      <c r="A2326">
        <v>2321</v>
      </c>
      <c r="C2326">
        <f t="shared" si="114"/>
        <v>-4.8233467941223955E-2</v>
      </c>
      <c r="D2326">
        <f t="shared" si="115"/>
        <v>-2.5592907941084645E-4</v>
      </c>
      <c r="E2326" s="2">
        <f t="shared" si="116"/>
        <v>1.4232199765027454E-2</v>
      </c>
      <c r="K2326">
        <v>2321</v>
      </c>
      <c r="L2326" s="14">
        <v>1.7352873372267601E-4</v>
      </c>
      <c r="M2326" s="14">
        <v>-0.167532251526923</v>
      </c>
    </row>
    <row r="2327" spans="1:13" x14ac:dyDescent="0.55000000000000004">
      <c r="A2327">
        <v>2322</v>
      </c>
      <c r="C2327">
        <f t="shared" si="114"/>
        <v>3.570913795455883E-2</v>
      </c>
      <c r="D2327">
        <f t="shared" si="115"/>
        <v>-3.5613436819939125E-4</v>
      </c>
      <c r="E2327" s="2">
        <f t="shared" si="116"/>
        <v>3.1978524756129167E-2</v>
      </c>
      <c r="K2327">
        <v>2322</v>
      </c>
      <c r="L2327" s="14">
        <v>-8.7729917098780005E-6</v>
      </c>
      <c r="M2327" s="14">
        <v>-0.143116265039896</v>
      </c>
    </row>
    <row r="2328" spans="1:13" x14ac:dyDescent="0.55000000000000004">
      <c r="A2328">
        <v>2323</v>
      </c>
      <c r="C2328">
        <f t="shared" si="114"/>
        <v>0.11068950291219556</v>
      </c>
      <c r="D2328">
        <f t="shared" si="115"/>
        <v>-3.6695743728701888E-4</v>
      </c>
      <c r="E2328" s="2">
        <f t="shared" si="116"/>
        <v>3.7459831560483332E-2</v>
      </c>
      <c r="K2328">
        <v>2323</v>
      </c>
      <c r="L2328" s="14">
        <v>-1.8887746694500401E-4</v>
      </c>
      <c r="M2328" s="14">
        <v>-8.2855922144774802E-2</v>
      </c>
    </row>
    <row r="2329" spans="1:13" x14ac:dyDescent="0.55000000000000004">
      <c r="A2329">
        <v>2324</v>
      </c>
      <c r="C2329">
        <f t="shared" si="114"/>
        <v>0.15788913578886088</v>
      </c>
      <c r="D2329">
        <f t="shared" si="115"/>
        <v>-2.8568192446596079E-4</v>
      </c>
      <c r="E2329" s="2">
        <f t="shared" si="116"/>
        <v>2.5514610631224472E-2</v>
      </c>
      <c r="K2329">
        <v>2324</v>
      </c>
      <c r="L2329" s="14">
        <v>-3.21676408873015E-4</v>
      </c>
      <c r="M2329" s="14">
        <v>-1.8437995476703699E-3</v>
      </c>
    </row>
    <row r="2330" spans="1:13" x14ac:dyDescent="0.55000000000000004">
      <c r="A2330">
        <v>2325</v>
      </c>
      <c r="C2330">
        <f t="shared" si="114"/>
        <v>0.16546192362190151</v>
      </c>
      <c r="D2330">
        <f t="shared" si="115"/>
        <v>-1.3270627030086219E-4</v>
      </c>
      <c r="E2330" s="2">
        <f t="shared" si="116"/>
        <v>7.3670995285076502E-3</v>
      </c>
      <c r="K2330">
        <v>2325</v>
      </c>
      <c r="L2330" s="14">
        <v>-3.7390949866321501E-4</v>
      </c>
      <c r="M2330" s="14">
        <v>7.9630114084250206E-2</v>
      </c>
    </row>
    <row r="2331" spans="1:13" x14ac:dyDescent="0.55000000000000004">
      <c r="A2331">
        <v>2326</v>
      </c>
      <c r="C2331">
        <f t="shared" si="114"/>
        <v>0.13150725628684701</v>
      </c>
      <c r="D2331">
        <f t="shared" si="115"/>
        <v>5.3575860482172272E-5</v>
      </c>
      <c r="E2331" s="2">
        <f t="shared" si="116"/>
        <v>9.3178775093256608E-5</v>
      </c>
      <c r="K2331">
        <v>2326</v>
      </c>
      <c r="L2331" s="14">
        <v>-3.3249463494708202E-4</v>
      </c>
      <c r="M2331" s="14">
        <v>0.141160171654406</v>
      </c>
    </row>
    <row r="2332" spans="1:13" x14ac:dyDescent="0.55000000000000004">
      <c r="A2332">
        <v>2327</v>
      </c>
      <c r="C2332">
        <f t="shared" si="114"/>
        <v>6.4547039577281556E-2</v>
      </c>
      <c r="D2332">
        <f t="shared" si="115"/>
        <v>2.264115795739067E-4</v>
      </c>
      <c r="E2332" s="2">
        <f t="shared" si="116"/>
        <v>1.0565526913235642E-2</v>
      </c>
      <c r="K2332">
        <v>2327</v>
      </c>
      <c r="L2332" s="14">
        <v>-2.07804427261485E-4</v>
      </c>
      <c r="M2332" s="14">
        <v>0.167335788539586</v>
      </c>
    </row>
    <row r="2333" spans="1:13" x14ac:dyDescent="0.55000000000000004">
      <c r="A2333">
        <v>2328</v>
      </c>
      <c r="C2333">
        <f t="shared" si="114"/>
        <v>-1.8613123522917246E-2</v>
      </c>
      <c r="D2333">
        <f t="shared" si="115"/>
        <v>3.4242276457137349E-4</v>
      </c>
      <c r="E2333" s="2">
        <f t="shared" si="116"/>
        <v>2.8972888394811321E-2</v>
      </c>
      <c r="K2333">
        <v>2328</v>
      </c>
      <c r="L2333" s="14">
        <v>-3.1068311643173603E-5</v>
      </c>
      <c r="M2333" s="14">
        <v>0.15160111910915899</v>
      </c>
    </row>
    <row r="2334" spans="1:13" x14ac:dyDescent="0.55000000000000004">
      <c r="A2334">
        <v>2329</v>
      </c>
      <c r="C2334">
        <f t="shared" si="114"/>
        <v>-9.710178495188089E-2</v>
      </c>
      <c r="D2334">
        <f t="shared" si="115"/>
        <v>3.7249305336074372E-4</v>
      </c>
      <c r="E2334" s="2">
        <f t="shared" si="116"/>
        <v>3.8024529616471528E-2</v>
      </c>
      <c r="K2334">
        <v>2329</v>
      </c>
      <c r="L2334" s="14">
        <v>1.5344905535998401E-4</v>
      </c>
      <c r="M2334" s="14">
        <v>9.7897008932777599E-2</v>
      </c>
    </row>
    <row r="2335" spans="1:13" x14ac:dyDescent="0.55000000000000004">
      <c r="A2335">
        <v>2330</v>
      </c>
      <c r="C2335">
        <f t="shared" si="114"/>
        <v>-0.15121994510149428</v>
      </c>
      <c r="D2335">
        <f t="shared" si="115"/>
        <v>3.0907543728847173E-4</v>
      </c>
      <c r="E2335" s="2">
        <f t="shared" si="116"/>
        <v>2.9204735537013953E-2</v>
      </c>
      <c r="K2335">
        <v>2330</v>
      </c>
      <c r="L2335" s="14">
        <v>2.9953415451940401E-4</v>
      </c>
      <c r="M2335" s="14">
        <v>1.9673985560229201E-2</v>
      </c>
    </row>
    <row r="2336" spans="1:13" x14ac:dyDescent="0.55000000000000004">
      <c r="A2336">
        <v>2331</v>
      </c>
      <c r="C2336">
        <f t="shared" si="114"/>
        <v>-0.1673850864946653</v>
      </c>
      <c r="D2336">
        <f t="shared" si="115"/>
        <v>1.6808640124997396E-4</v>
      </c>
      <c r="E2336" s="2">
        <f t="shared" si="116"/>
        <v>1.0796992363824176E-2</v>
      </c>
      <c r="K2336">
        <v>2331</v>
      </c>
      <c r="L2336" s="14">
        <v>3.7059906650444799E-4</v>
      </c>
      <c r="M2336" s="14">
        <v>-6.3476509544424201E-2</v>
      </c>
    </row>
    <row r="2337" spans="1:13" x14ac:dyDescent="0.55000000000000004">
      <c r="A2337">
        <v>2332</v>
      </c>
      <c r="C2337">
        <f t="shared" si="114"/>
        <v>-0.14154009937568304</v>
      </c>
      <c r="D2337">
        <f t="shared" si="115"/>
        <v>-1.5088778520684744E-5</v>
      </c>
      <c r="E2337" s="2">
        <f t="shared" si="116"/>
        <v>1.1688161994796831E-4</v>
      </c>
      <c r="K2337">
        <v>2332</v>
      </c>
      <c r="L2337" s="14">
        <v>3.4884514325375399E-4</v>
      </c>
      <c r="M2337" s="14">
        <v>-0.130728919053999</v>
      </c>
    </row>
    <row r="2338" spans="1:13" x14ac:dyDescent="0.55000000000000004">
      <c r="A2338">
        <v>2333</v>
      </c>
      <c r="C2338">
        <f t="shared" si="114"/>
        <v>-8.0171530741944552E-2</v>
      </c>
      <c r="D2338">
        <f t="shared" si="115"/>
        <v>-1.9447699293008338E-4</v>
      </c>
      <c r="E2338" s="2">
        <f t="shared" si="116"/>
        <v>7.2365525547646668E-3</v>
      </c>
      <c r="K2338">
        <v>2333</v>
      </c>
      <c r="L2338" s="14">
        <v>2.3972078979700001E-4</v>
      </c>
      <c r="M2338" s="14">
        <v>-0.16523945980316401</v>
      </c>
    </row>
    <row r="2339" spans="1:13" x14ac:dyDescent="0.55000000000000004">
      <c r="A2339">
        <v>2334</v>
      </c>
      <c r="C2339">
        <f t="shared" si="114"/>
        <v>1.3184022256266296E-3</v>
      </c>
      <c r="D2339">
        <f t="shared" si="115"/>
        <v>-3.2505558136311611E-4</v>
      </c>
      <c r="E2339" s="2">
        <f t="shared" si="116"/>
        <v>2.5498709990455299E-2</v>
      </c>
      <c r="K2339">
        <v>2334</v>
      </c>
      <c r="L2339" s="14">
        <v>7.05568774157718E-5</v>
      </c>
      <c r="M2339" s="14">
        <v>-0.15836475277343801</v>
      </c>
    </row>
    <row r="2340" spans="1:13" x14ac:dyDescent="0.55000000000000004">
      <c r="A2340">
        <v>2335</v>
      </c>
      <c r="C2340">
        <f t="shared" si="114"/>
        <v>8.2477444024284141E-2</v>
      </c>
      <c r="D2340">
        <f t="shared" si="115"/>
        <v>-3.7405207050317057E-4</v>
      </c>
      <c r="E2340" s="2">
        <f t="shared" si="116"/>
        <v>3.7754065794217133E-2</v>
      </c>
      <c r="K2340">
        <v>2335</v>
      </c>
      <c r="L2340" s="14">
        <v>-1.16278442617326E-4</v>
      </c>
      <c r="M2340" s="14">
        <v>-0.11182661098800099</v>
      </c>
    </row>
    <row r="2341" spans="1:13" x14ac:dyDescent="0.55000000000000004">
      <c r="A2341">
        <v>2336</v>
      </c>
      <c r="C2341">
        <f t="shared" si="114"/>
        <v>0.14293638586003721</v>
      </c>
      <c r="D2341">
        <f t="shared" si="115"/>
        <v>-3.2916937433966666E-4</v>
      </c>
      <c r="E2341" s="2">
        <f t="shared" si="116"/>
        <v>3.2478234352769079E-2</v>
      </c>
      <c r="K2341">
        <v>2336</v>
      </c>
      <c r="L2341" s="14">
        <v>-2.7399110535782599E-4</v>
      </c>
      <c r="M2341" s="14">
        <v>-3.7280800758689801E-2</v>
      </c>
    </row>
    <row r="2342" spans="1:13" x14ac:dyDescent="0.55000000000000004">
      <c r="A2342">
        <v>2337</v>
      </c>
      <c r="C2342">
        <f t="shared" si="114"/>
        <v>0.1675213077048546</v>
      </c>
      <c r="D2342">
        <f t="shared" si="115"/>
        <v>-2.0167210355794533E-4</v>
      </c>
      <c r="E2342" s="2">
        <f t="shared" si="116"/>
        <v>1.4621426425804513E-2</v>
      </c>
      <c r="K2342">
        <v>2337</v>
      </c>
      <c r="L2342" s="14">
        <v>-3.6308099604404097E-4</v>
      </c>
      <c r="M2342" s="14">
        <v>4.6602217293933497E-2</v>
      </c>
    </row>
    <row r="2343" spans="1:13" x14ac:dyDescent="0.55000000000000004">
      <c r="A2343">
        <v>2338</v>
      </c>
      <c r="C2343">
        <f t="shared" si="114"/>
        <v>0.15006191238534053</v>
      </c>
      <c r="D2343">
        <f t="shared" si="115"/>
        <v>-2.3559385694548439E-5</v>
      </c>
      <c r="E2343" s="2">
        <f t="shared" si="116"/>
        <v>9.7646821847679078E-4</v>
      </c>
      <c r="K2343">
        <v>2338</v>
      </c>
      <c r="L2343" s="14">
        <v>-3.61234998880048E-4</v>
      </c>
      <c r="M2343" s="14">
        <v>0.118813420926123</v>
      </c>
    </row>
    <row r="2344" spans="1:13" x14ac:dyDescent="0.55000000000000004">
      <c r="A2344">
        <v>2339</v>
      </c>
      <c r="C2344">
        <f t="shared" si="114"/>
        <v>9.4940140111275204E-2</v>
      </c>
      <c r="D2344">
        <f t="shared" si="115"/>
        <v>1.6046624138687767E-4</v>
      </c>
      <c r="E2344" s="2">
        <f t="shared" si="116"/>
        <v>4.3992611273523316E-3</v>
      </c>
      <c r="K2344">
        <v>2339</v>
      </c>
      <c r="L2344" s="14">
        <v>-2.6891545530730601E-4</v>
      </c>
      <c r="M2344" s="14">
        <v>0.16126706622241299</v>
      </c>
    </row>
    <row r="2345" spans="1:13" x14ac:dyDescent="0.55000000000000004">
      <c r="A2345">
        <v>2340</v>
      </c>
      <c r="C2345">
        <f t="shared" si="114"/>
        <v>1.5990393849258214E-2</v>
      </c>
      <c r="D2345">
        <f t="shared" si="115"/>
        <v>3.0421822423940274E-4</v>
      </c>
      <c r="E2345" s="2">
        <f t="shared" si="116"/>
        <v>2.1709069855447689E-2</v>
      </c>
      <c r="K2345">
        <v>2340</v>
      </c>
      <c r="L2345" s="14">
        <v>-1.09244367722478E-4</v>
      </c>
      <c r="M2345" s="14">
        <v>0.16333037435505199</v>
      </c>
    </row>
    <row r="2346" spans="1:13" x14ac:dyDescent="0.55000000000000004">
      <c r="A2346">
        <v>2341</v>
      </c>
      <c r="C2346">
        <f t="shared" si="114"/>
        <v>-6.6972604218106899E-2</v>
      </c>
      <c r="D2346">
        <f t="shared" si="115"/>
        <v>3.7161784522028924E-4</v>
      </c>
      <c r="E2346" s="2">
        <f t="shared" si="116"/>
        <v>3.6656618073621153E-2</v>
      </c>
      <c r="K2346">
        <v>2341</v>
      </c>
      <c r="L2346" s="14">
        <v>7.7787649461300405E-5</v>
      </c>
      <c r="M2346" s="14">
        <v>0.124486577002385</v>
      </c>
    </row>
    <row r="2347" spans="1:13" x14ac:dyDescent="0.55000000000000004">
      <c r="A2347">
        <v>2342</v>
      </c>
      <c r="C2347">
        <f t="shared" si="114"/>
        <v>-0.13312689029782321</v>
      </c>
      <c r="D2347">
        <f t="shared" si="115"/>
        <v>3.4574922013434122E-4</v>
      </c>
      <c r="E2347" s="2">
        <f t="shared" si="116"/>
        <v>3.5190471253218891E-2</v>
      </c>
      <c r="K2347">
        <v>2342</v>
      </c>
      <c r="L2347" s="14">
        <v>2.4533726727795301E-4</v>
      </c>
      <c r="M2347" s="14">
        <v>5.4464344180813598E-2</v>
      </c>
    </row>
    <row r="2348" spans="1:13" x14ac:dyDescent="0.55000000000000004">
      <c r="A2348">
        <v>2343</v>
      </c>
      <c r="C2348">
        <f t="shared" si="114"/>
        <v>-0.16586913300489622</v>
      </c>
      <c r="D2348">
        <f t="shared" si="115"/>
        <v>2.3310482861105104E-4</v>
      </c>
      <c r="E2348" s="2">
        <f t="shared" si="116"/>
        <v>1.8678774043263267E-2</v>
      </c>
      <c r="K2348">
        <v>2343</v>
      </c>
      <c r="L2348" s="14">
        <v>3.5144064454293097E-4</v>
      </c>
      <c r="M2348" s="14">
        <v>-2.9198821513104899E-2</v>
      </c>
    </row>
    <row r="2349" spans="1:13" x14ac:dyDescent="0.55000000000000004">
      <c r="A2349">
        <v>2344</v>
      </c>
      <c r="C2349">
        <f t="shared" si="114"/>
        <v>-0.15698171957202758</v>
      </c>
      <c r="D2349">
        <f t="shared" si="115"/>
        <v>6.1956038565799142E-5</v>
      </c>
      <c r="E2349" s="2">
        <f t="shared" si="116"/>
        <v>2.6453286314174463E-3</v>
      </c>
      <c r="K2349">
        <v>2344</v>
      </c>
      <c r="L2349" s="14">
        <v>3.6952353220265301E-4</v>
      </c>
      <c r="M2349" s="14">
        <v>-0.105548961222728</v>
      </c>
    </row>
    <row r="2350" spans="1:13" x14ac:dyDescent="0.55000000000000004">
      <c r="A2350">
        <v>2345</v>
      </c>
      <c r="C2350">
        <f t="shared" si="114"/>
        <v>-0.10869520343914947</v>
      </c>
      <c r="D2350">
        <f t="shared" si="115"/>
        <v>-1.2474241122851056E-4</v>
      </c>
      <c r="E2350" s="2">
        <f t="shared" si="116"/>
        <v>2.1872930951751424E-3</v>
      </c>
      <c r="K2350">
        <v>2345</v>
      </c>
      <c r="L2350" s="14">
        <v>2.9505695886465199E-4</v>
      </c>
      <c r="M2350" s="14">
        <v>-0.15546370881589999</v>
      </c>
    </row>
    <row r="2351" spans="1:13" x14ac:dyDescent="0.55000000000000004">
      <c r="A2351">
        <v>2346</v>
      </c>
      <c r="C2351">
        <f t="shared" si="114"/>
        <v>-3.3128482356529945E-2</v>
      </c>
      <c r="D2351">
        <f t="shared" si="115"/>
        <v>-2.8013314516630791E-4</v>
      </c>
      <c r="E2351" s="2">
        <f t="shared" si="116"/>
        <v>1.7772388964720848E-2</v>
      </c>
      <c r="K2351">
        <v>2346</v>
      </c>
      <c r="L2351" s="14">
        <v>1.4669153977851199E-4</v>
      </c>
      <c r="M2351" s="14">
        <v>-0.16644160610929801</v>
      </c>
    </row>
    <row r="2352" spans="1:13" x14ac:dyDescent="0.55000000000000004">
      <c r="A2352">
        <v>2347</v>
      </c>
      <c r="C2352">
        <f t="shared" si="114"/>
        <v>5.0752789505040662E-2</v>
      </c>
      <c r="D2352">
        <f t="shared" si="115"/>
        <v>-3.6521636440683725E-4</v>
      </c>
      <c r="E2352" s="2">
        <f t="shared" si="116"/>
        <v>3.4777013325197559E-2</v>
      </c>
      <c r="K2352">
        <v>2347</v>
      </c>
      <c r="L2352" s="14">
        <v>-3.84136854534013E-5</v>
      </c>
      <c r="M2352" s="14">
        <v>-0.13573317062385901</v>
      </c>
    </row>
    <row r="2353" spans="1:13" x14ac:dyDescent="0.55000000000000004">
      <c r="A2353">
        <v>2348</v>
      </c>
      <c r="C2353">
        <f t="shared" si="114"/>
        <v>0.12189618098434858</v>
      </c>
      <c r="D2353">
        <f t="shared" si="115"/>
        <v>-3.5863797433179399E-4</v>
      </c>
      <c r="E2353" s="2">
        <f t="shared" si="116"/>
        <v>3.722032630411494E-2</v>
      </c>
      <c r="K2353">
        <v>2348</v>
      </c>
      <c r="L2353" s="14">
        <v>-2.13897964862307E-4</v>
      </c>
      <c r="M2353" s="14">
        <v>-7.1029520528215401E-2</v>
      </c>
    </row>
    <row r="2354" spans="1:13" x14ac:dyDescent="0.55000000000000004">
      <c r="A2354">
        <v>2349</v>
      </c>
      <c r="C2354">
        <f t="shared" si="114"/>
        <v>0.16244620040464539</v>
      </c>
      <c r="D2354">
        <f t="shared" si="115"/>
        <v>-2.6204901218943185E-4</v>
      </c>
      <c r="E2354" s="2">
        <f t="shared" si="116"/>
        <v>2.2795650923060497E-2</v>
      </c>
      <c r="K2354">
        <v>2349</v>
      </c>
      <c r="L2354" s="14">
        <v>-3.3581017204480898E-4</v>
      </c>
      <c r="M2354" s="14">
        <v>1.14639136188754E-2</v>
      </c>
    </row>
    <row r="2355" spans="1:13" x14ac:dyDescent="0.55000000000000004">
      <c r="A2355">
        <v>2350</v>
      </c>
      <c r="C2355">
        <f t="shared" si="114"/>
        <v>0.16222564761801694</v>
      </c>
      <c r="D2355">
        <f t="shared" si="115"/>
        <v>-9.9691271542049295E-5</v>
      </c>
      <c r="E2355" s="2">
        <f t="shared" si="116"/>
        <v>5.0608296176691348E-3</v>
      </c>
      <c r="K2355">
        <v>2350</v>
      </c>
      <c r="L2355" s="14">
        <v>-3.7361663842362197E-4</v>
      </c>
      <c r="M2355" s="14">
        <v>9.1086139483161702E-2</v>
      </c>
    </row>
    <row r="2356" spans="1:13" x14ac:dyDescent="0.55000000000000004">
      <c r="A2356">
        <v>2351</v>
      </c>
      <c r="C2356">
        <f t="shared" si="114"/>
        <v>0.12128987672502548</v>
      </c>
      <c r="D2356">
        <f t="shared" si="115"/>
        <v>8.7686876935788959E-5</v>
      </c>
      <c r="E2356" s="2">
        <f t="shared" si="116"/>
        <v>7.0784730551391804E-4</v>
      </c>
      <c r="K2356">
        <v>2351</v>
      </c>
      <c r="L2356" s="14">
        <v>-3.17848499959882E-4</v>
      </c>
      <c r="M2356" s="14">
        <v>0.14789527665650401</v>
      </c>
    </row>
    <row r="2357" spans="1:13" x14ac:dyDescent="0.55000000000000004">
      <c r="A2357">
        <v>2352</v>
      </c>
      <c r="C2357">
        <f t="shared" si="114"/>
        <v>4.9912903362231066E-2</v>
      </c>
      <c r="D2357">
        <f t="shared" si="115"/>
        <v>2.5305746759576777E-4</v>
      </c>
      <c r="E2357" s="2">
        <f t="shared" si="116"/>
        <v>1.3865114534552372E-2</v>
      </c>
      <c r="K2357">
        <v>2352</v>
      </c>
      <c r="L2357" s="14">
        <v>-1.8247323289224799E-4</v>
      </c>
      <c r="M2357" s="14">
        <v>0.16766312431553701</v>
      </c>
    </row>
    <row r="2358" spans="1:13" x14ac:dyDescent="0.55000000000000004">
      <c r="A2358">
        <v>2353</v>
      </c>
      <c r="C2358">
        <f t="shared" si="114"/>
        <v>-3.3991156664378373E-2</v>
      </c>
      <c r="D2358">
        <f t="shared" si="115"/>
        <v>3.549159679187235E-4</v>
      </c>
      <c r="E2358" s="2">
        <f t="shared" si="116"/>
        <v>3.2195074317845331E-2</v>
      </c>
      <c r="K2358">
        <v>2353</v>
      </c>
      <c r="L2358" s="14">
        <v>-1.3964126649949701E-6</v>
      </c>
      <c r="M2358" s="14">
        <v>0.145438702383232</v>
      </c>
    </row>
    <row r="2359" spans="1:13" x14ac:dyDescent="0.55000000000000004">
      <c r="A2359">
        <v>2354</v>
      </c>
      <c r="C2359">
        <f t="shared" si="114"/>
        <v>-0.1093641528445005</v>
      </c>
      <c r="D2359">
        <f t="shared" si="115"/>
        <v>3.6769804132935543E-4</v>
      </c>
      <c r="E2359" s="2">
        <f t="shared" si="116"/>
        <v>3.8475767182770182E-2</v>
      </c>
      <c r="K2359">
        <v>2354</v>
      </c>
      <c r="L2359" s="14">
        <v>1.8003014777692101E-4</v>
      </c>
      <c r="M2359" s="14">
        <v>8.6788255202839504E-2</v>
      </c>
    </row>
    <row r="2360" spans="1:13" x14ac:dyDescent="0.55000000000000004">
      <c r="A2360">
        <v>2355</v>
      </c>
      <c r="C2360">
        <f t="shared" si="114"/>
        <v>-0.15728905187447512</v>
      </c>
      <c r="D2360">
        <f t="shared" si="115"/>
        <v>2.8819565682737237E-4</v>
      </c>
      <c r="E2360" s="2">
        <f t="shared" si="116"/>
        <v>2.6794482553638078E-2</v>
      </c>
      <c r="K2360">
        <v>2355</v>
      </c>
      <c r="L2360" s="14">
        <v>3.1636704088215201E-4</v>
      </c>
      <c r="M2360" s="14">
        <v>6.4011511116476502E-3</v>
      </c>
    </row>
    <row r="2361" spans="1:13" x14ac:dyDescent="0.55000000000000004">
      <c r="A2361">
        <v>2356</v>
      </c>
      <c r="C2361">
        <f t="shared" si="114"/>
        <v>-0.16573771427457482</v>
      </c>
      <c r="D2361">
        <f t="shared" si="115"/>
        <v>1.3636223714392259E-4</v>
      </c>
      <c r="E2361" s="2">
        <f t="shared" si="116"/>
        <v>8.1267616601465517E-3</v>
      </c>
      <c r="K2361">
        <v>2356</v>
      </c>
      <c r="L2361" s="14">
        <v>3.7346784599981002E-4</v>
      </c>
      <c r="M2361" s="14">
        <v>-7.5589160985314804E-2</v>
      </c>
    </row>
    <row r="2362" spans="1:13" x14ac:dyDescent="0.55000000000000004">
      <c r="A2362">
        <v>2357</v>
      </c>
      <c r="C2362">
        <f t="shared" si="114"/>
        <v>-0.13258970386595903</v>
      </c>
      <c r="D2362">
        <f t="shared" si="115"/>
        <v>-4.9695229773402593E-5</v>
      </c>
      <c r="E2362" s="2">
        <f t="shared" si="116"/>
        <v>3.6699302528711808E-5</v>
      </c>
      <c r="K2362">
        <v>2357</v>
      </c>
      <c r="L2362" s="14">
        <v>3.3703131226050099E-4</v>
      </c>
      <c r="M2362" s="14">
        <v>-0.138647698792394</v>
      </c>
    </row>
    <row r="2363" spans="1:13" x14ac:dyDescent="0.55000000000000004">
      <c r="A2363">
        <v>2358</v>
      </c>
      <c r="C2363">
        <f t="shared" si="114"/>
        <v>-6.616447255610311E-2</v>
      </c>
      <c r="D2363">
        <f t="shared" si="115"/>
        <v>-2.2328024151120195E-4</v>
      </c>
      <c r="E2363" s="2">
        <f t="shared" si="116"/>
        <v>1.0163984370177886E-2</v>
      </c>
      <c r="K2363">
        <v>2358</v>
      </c>
      <c r="L2363" s="14">
        <v>2.16183195575079E-4</v>
      </c>
      <c r="M2363" s="14">
        <v>-0.16698106032903801</v>
      </c>
    </row>
    <row r="2364" spans="1:13" x14ac:dyDescent="0.55000000000000004">
      <c r="A2364">
        <v>2359</v>
      </c>
      <c r="C2364">
        <f t="shared" si="114"/>
        <v>1.6866646728302858E-2</v>
      </c>
      <c r="D2364">
        <f t="shared" si="115"/>
        <v>-3.408266190031954E-4</v>
      </c>
      <c r="E2364" s="2">
        <f t="shared" si="116"/>
        <v>2.9022402225130951E-2</v>
      </c>
      <c r="K2364">
        <v>2359</v>
      </c>
      <c r="L2364" s="14">
        <v>4.1190656454697001E-5</v>
      </c>
      <c r="M2364" s="14">
        <v>-0.153492979430981</v>
      </c>
    </row>
    <row r="2365" spans="1:13" x14ac:dyDescent="0.55000000000000004">
      <c r="A2365">
        <v>2360</v>
      </c>
      <c r="C2365">
        <f t="shared" si="114"/>
        <v>9.5664593204668788E-2</v>
      </c>
      <c r="D2365">
        <f t="shared" si="115"/>
        <v>-3.7283269918170366E-4</v>
      </c>
      <c r="E2365" s="2">
        <f t="shared" si="116"/>
        <v>3.8898182974861119E-2</v>
      </c>
      <c r="K2365">
        <v>2360</v>
      </c>
      <c r="L2365" s="14">
        <v>-1.4411833810304501E-4</v>
      </c>
      <c r="M2365" s="14">
        <v>-0.10156162963312</v>
      </c>
    </row>
    <row r="2366" spans="1:13" x14ac:dyDescent="0.55000000000000004">
      <c r="A2366">
        <v>2361</v>
      </c>
      <c r="C2366">
        <f t="shared" si="114"/>
        <v>0.15045274323690055</v>
      </c>
      <c r="D2366">
        <f t="shared" si="115"/>
        <v>-3.1126563055592092E-4</v>
      </c>
      <c r="E2366" s="2">
        <f t="shared" si="116"/>
        <v>3.0501324126572808E-2</v>
      </c>
      <c r="K2366">
        <v>2361</v>
      </c>
      <c r="L2366" s="14">
        <v>-2.93332000837618E-4</v>
      </c>
      <c r="M2366" s="14">
        <v>-2.4193539651035E-2</v>
      </c>
    </row>
    <row r="2367" spans="1:13" x14ac:dyDescent="0.55000000000000004">
      <c r="A2367">
        <v>2362</v>
      </c>
      <c r="C2367">
        <f t="shared" si="114"/>
        <v>0.16748042600890339</v>
      </c>
      <c r="D2367">
        <f t="shared" si="115"/>
        <v>-1.7157744962072817E-4</v>
      </c>
      <c r="E2367" s="2">
        <f t="shared" si="116"/>
        <v>1.1717294714038602E-2</v>
      </c>
      <c r="K2367">
        <v>2362</v>
      </c>
      <c r="L2367" s="14">
        <v>-3.6907884426278599E-4</v>
      </c>
      <c r="M2367" s="14">
        <v>5.9233972422475897E-2</v>
      </c>
    </row>
    <row r="2368" spans="1:13" x14ac:dyDescent="0.55000000000000004">
      <c r="A2368">
        <v>2363</v>
      </c>
      <c r="C2368">
        <f t="shared" si="114"/>
        <v>0.14247405206054059</v>
      </c>
      <c r="D2368">
        <f t="shared" si="115"/>
        <v>1.1173054602978085E-5</v>
      </c>
      <c r="E2368" s="2">
        <f t="shared" si="116"/>
        <v>2.1456634783974642E-4</v>
      </c>
      <c r="K2368">
        <v>2363</v>
      </c>
      <c r="L2368" s="14">
        <v>-3.5238760154341302E-4</v>
      </c>
      <c r="M2368" s="14">
        <v>0.12782596864189</v>
      </c>
    </row>
    <row r="2369" spans="1:13" x14ac:dyDescent="0.55000000000000004">
      <c r="A2369">
        <v>2364</v>
      </c>
      <c r="C2369">
        <f t="shared" si="114"/>
        <v>8.1709694159689331E-2</v>
      </c>
      <c r="D2369">
        <f t="shared" si="115"/>
        <v>1.9111935763185079E-4</v>
      </c>
      <c r="E2369" s="2">
        <f t="shared" si="116"/>
        <v>6.8382089685578192E-3</v>
      </c>
      <c r="K2369">
        <v>2364</v>
      </c>
      <c r="L2369" s="14">
        <v>-2.4743869796352102E-4</v>
      </c>
      <c r="M2369" s="14">
        <v>0.164403158040203</v>
      </c>
    </row>
    <row r="2370" spans="1:13" x14ac:dyDescent="0.55000000000000004">
      <c r="A2370">
        <v>2365</v>
      </c>
      <c r="C2370">
        <f t="shared" si="114"/>
        <v>4.3792532906379941E-4</v>
      </c>
      <c r="D2370">
        <f t="shared" si="115"/>
        <v>3.2309873037086499E-4</v>
      </c>
      <c r="E2370" s="2">
        <f t="shared" si="116"/>
        <v>2.5397723170359567E-2</v>
      </c>
      <c r="K2370">
        <v>2365</v>
      </c>
      <c r="L2370" s="14">
        <v>-8.0517237480422698E-5</v>
      </c>
      <c r="M2370" s="14">
        <v>0.15980455662419901</v>
      </c>
    </row>
    <row r="2371" spans="1:13" x14ac:dyDescent="0.55000000000000004">
      <c r="A2371">
        <v>2366</v>
      </c>
      <c r="C2371">
        <f t="shared" si="114"/>
        <v>-8.0943753528421675E-2</v>
      </c>
      <c r="D2371">
        <f t="shared" si="115"/>
        <v>3.7398713216880297E-4</v>
      </c>
      <c r="E2371" s="2">
        <f t="shared" si="116"/>
        <v>3.8465276932425796E-2</v>
      </c>
      <c r="K2371">
        <v>2366</v>
      </c>
      <c r="L2371" s="14">
        <v>1.0657026462232501E-4</v>
      </c>
      <c r="M2371" s="14">
        <v>0.11518191264616599</v>
      </c>
    </row>
    <row r="2372" spans="1:13" x14ac:dyDescent="0.55000000000000004">
      <c r="A2372">
        <v>2367</v>
      </c>
      <c r="C2372">
        <f t="shared" si="114"/>
        <v>-0.14201025640983356</v>
      </c>
      <c r="D2372">
        <f t="shared" si="115"/>
        <v>3.3101264681632966E-4</v>
      </c>
      <c r="E2372" s="2">
        <f t="shared" si="116"/>
        <v>3.3753589752961909E-2</v>
      </c>
      <c r="K2372">
        <v>2367</v>
      </c>
      <c r="L2372" s="14">
        <v>2.6696658283648702E-4</v>
      </c>
      <c r="M2372" s="14">
        <v>4.1711244109190901E-2</v>
      </c>
    </row>
    <row r="2373" spans="1:13" x14ac:dyDescent="0.55000000000000004">
      <c r="A2373">
        <v>2368</v>
      </c>
      <c r="C2373">
        <f t="shared" si="114"/>
        <v>-0.16743517827104459</v>
      </c>
      <c r="D2373">
        <f t="shared" si="115"/>
        <v>2.0496096430708971E-4</v>
      </c>
      <c r="E2373" s="2">
        <f t="shared" si="116"/>
        <v>1.5682280901203736E-2</v>
      </c>
      <c r="K2373">
        <v>2368</v>
      </c>
      <c r="L2373" s="14">
        <v>3.6049946423880697E-4</v>
      </c>
      <c r="M2373" s="14">
        <v>-4.22062642727042E-2</v>
      </c>
    </row>
    <row r="2374" spans="1:13" x14ac:dyDescent="0.55000000000000004">
      <c r="A2374">
        <v>2369</v>
      </c>
      <c r="C2374">
        <f t="shared" ref="C2374:C2437" si="117">$D$1*COS($B$2*(A2374-$L$2)+$B$1)</f>
        <v>-0.15083739964007928</v>
      </c>
      <c r="D2374">
        <f t="shared" ref="D2374:D2437" si="118">$D$2*COS($B$2*(A2374-$L$3)+$B$3)</f>
        <v>2.7468399990477591E-5</v>
      </c>
      <c r="E2374" s="2">
        <f t="shared" ref="E2374:E2437" si="119">(M2374-C2374)^2</f>
        <v>1.2449922495811367E-3</v>
      </c>
      <c r="K2374">
        <v>2369</v>
      </c>
      <c r="L2374" s="14">
        <v>3.6374301844620098E-4</v>
      </c>
      <c r="M2374" s="14">
        <v>-0.115552951938845</v>
      </c>
    </row>
    <row r="2375" spans="1:13" x14ac:dyDescent="0.55000000000000004">
      <c r="A2375">
        <v>2370</v>
      </c>
      <c r="C2375">
        <f t="shared" si="117"/>
        <v>-9.6382613100070111E-2</v>
      </c>
      <c r="D2375">
        <f t="shared" si="118"/>
        <v>-1.569181537345767E-4</v>
      </c>
      <c r="E2375" s="2">
        <f t="shared" si="119"/>
        <v>4.0419170394559775E-3</v>
      </c>
      <c r="K2375">
        <v>2370</v>
      </c>
      <c r="L2375" s="14">
        <v>2.75884877185879E-4</v>
      </c>
      <c r="M2375" s="14">
        <v>-0.15995868595343199</v>
      </c>
    </row>
    <row r="2376" spans="1:13" x14ac:dyDescent="0.55000000000000004">
      <c r="A2376">
        <v>2371</v>
      </c>
      <c r="C2376">
        <f t="shared" si="117"/>
        <v>-1.7737822256572781E-2</v>
      </c>
      <c r="D2376">
        <f t="shared" si="118"/>
        <v>-3.019215584450494E-4</v>
      </c>
      <c r="E2376" s="2">
        <f t="shared" si="119"/>
        <v>2.148099217323194E-2</v>
      </c>
      <c r="K2376">
        <v>2371</v>
      </c>
      <c r="L2376" s="14">
        <v>1.18929656968828E-4</v>
      </c>
      <c r="M2376" s="14">
        <v>-0.164301774759335</v>
      </c>
    </row>
    <row r="2377" spans="1:13" x14ac:dyDescent="0.55000000000000004">
      <c r="A2377">
        <v>2372</v>
      </c>
      <c r="C2377">
        <f t="shared" si="117"/>
        <v>6.5358788090195907E-2</v>
      </c>
      <c r="D2377">
        <f t="shared" si="118"/>
        <v>-3.7114901598855426E-4</v>
      </c>
      <c r="E2377" s="2">
        <f t="shared" si="119"/>
        <v>3.719237715902754E-2</v>
      </c>
      <c r="K2377">
        <v>2372</v>
      </c>
      <c r="L2377" s="14">
        <v>-6.7812233622094496E-5</v>
      </c>
      <c r="M2377" s="14">
        <v>-0.12749446482255</v>
      </c>
    </row>
    <row r="2378" spans="1:13" x14ac:dyDescent="0.55000000000000004">
      <c r="A2378">
        <v>2373</v>
      </c>
      <c r="C2378">
        <f t="shared" si="117"/>
        <v>0.13205172027989329</v>
      </c>
      <c r="D2378">
        <f t="shared" si="118"/>
        <v>-3.472258937199682E-4</v>
      </c>
      <c r="E2378" s="2">
        <f t="shared" si="119"/>
        <v>3.6407347705590967E-2</v>
      </c>
      <c r="K2378">
        <v>2373</v>
      </c>
      <c r="L2378" s="14">
        <v>-2.3757012962580701E-4</v>
      </c>
      <c r="M2378" s="14">
        <v>-5.8755375252717797E-2</v>
      </c>
    </row>
    <row r="2379" spans="1:13" x14ac:dyDescent="0.55000000000000004">
      <c r="A2379">
        <v>2374</v>
      </c>
      <c r="C2379">
        <f t="shared" si="117"/>
        <v>0.16560245410921742</v>
      </c>
      <c r="D2379">
        <f t="shared" si="118"/>
        <v>-2.3615639107001812E-4</v>
      </c>
      <c r="E2379" s="2">
        <f t="shared" si="119"/>
        <v>1.985368121346923E-2</v>
      </c>
      <c r="K2379">
        <v>2374</v>
      </c>
      <c r="L2379" s="14">
        <v>-3.4782711288664902E-4</v>
      </c>
      <c r="M2379" s="14">
        <v>2.46993625410434E-2</v>
      </c>
    </row>
    <row r="2380" spans="1:13" x14ac:dyDescent="0.55000000000000004">
      <c r="A2380">
        <v>2375</v>
      </c>
      <c r="C2380">
        <f t="shared" si="117"/>
        <v>0.15759046258027523</v>
      </c>
      <c r="D2380">
        <f t="shared" si="118"/>
        <v>-6.581661204275191E-5</v>
      </c>
      <c r="E2380" s="2">
        <f t="shared" si="119"/>
        <v>3.0938592598543447E-3</v>
      </c>
      <c r="K2380">
        <v>2375</v>
      </c>
      <c r="L2380" s="14">
        <v>-3.7096863796227399E-4</v>
      </c>
      <c r="M2380" s="14">
        <v>0.101967991762679</v>
      </c>
    </row>
    <row r="2381" spans="1:13" x14ac:dyDescent="0.55000000000000004">
      <c r="A2381">
        <v>2376</v>
      </c>
      <c r="C2381">
        <f t="shared" si="117"/>
        <v>0.11002658668753378</v>
      </c>
      <c r="D2381">
        <f t="shared" si="118"/>
        <v>1.210417493018503E-4</v>
      </c>
      <c r="E2381" s="2">
        <f t="shared" si="119"/>
        <v>1.907201501571615E-3</v>
      </c>
      <c r="K2381">
        <v>2376</v>
      </c>
      <c r="L2381" s="14">
        <v>-3.0119876633789302E-4</v>
      </c>
      <c r="M2381" s="14">
        <v>0.15369810488385499</v>
      </c>
    </row>
    <row r="2382" spans="1:13" x14ac:dyDescent="0.55000000000000004">
      <c r="A2382">
        <v>2377</v>
      </c>
      <c r="C2382">
        <f t="shared" si="117"/>
        <v>3.484835671304333E-2</v>
      </c>
      <c r="D2382">
        <f t="shared" si="118"/>
        <v>2.775211829297546E-4</v>
      </c>
      <c r="E2382" s="2">
        <f t="shared" si="119"/>
        <v>1.7446504668815019E-2</v>
      </c>
      <c r="K2382">
        <v>2377</v>
      </c>
      <c r="L2382" s="14">
        <v>-1.5599179518269301E-4</v>
      </c>
      <c r="M2382" s="14">
        <v>0.16693357416304799</v>
      </c>
    </row>
    <row r="2383" spans="1:13" x14ac:dyDescent="0.55000000000000004">
      <c r="A2383">
        <v>2378</v>
      </c>
      <c r="C2383">
        <f t="shared" si="117"/>
        <v>-4.9076076251803838E-2</v>
      </c>
      <c r="D2383">
        <f t="shared" si="118"/>
        <v>3.6434864932597479E-4</v>
      </c>
      <c r="E2383" s="2">
        <f t="shared" si="119"/>
        <v>3.5132093075239651E-2</v>
      </c>
      <c r="K2383">
        <v>2378</v>
      </c>
      <c r="L2383" s="14">
        <v>2.8284288778853598E-5</v>
      </c>
      <c r="M2383" s="14">
        <v>0.13835949421239499</v>
      </c>
    </row>
    <row r="2384" spans="1:13" x14ac:dyDescent="0.55000000000000004">
      <c r="A2384">
        <v>2379</v>
      </c>
      <c r="C2384">
        <f t="shared" si="117"/>
        <v>-0.12068344851863497</v>
      </c>
      <c r="D2384">
        <f t="shared" si="118"/>
        <v>3.5973228460192252E-4</v>
      </c>
      <c r="E2384" s="2">
        <f t="shared" si="119"/>
        <v>3.8343854605054351E-2</v>
      </c>
      <c r="K2384">
        <v>2379</v>
      </c>
      <c r="L2384" s="14">
        <v>2.0547639715274801E-4</v>
      </c>
      <c r="M2384" s="14">
        <v>7.5132420616260104E-2</v>
      </c>
    </row>
    <row r="2385" spans="1:13" x14ac:dyDescent="0.55000000000000004">
      <c r="A2385">
        <v>2380</v>
      </c>
      <c r="C2385">
        <f t="shared" si="117"/>
        <v>-0.1620018190129727</v>
      </c>
      <c r="D2385">
        <f t="shared" si="118"/>
        <v>2.6483069899898334E-4</v>
      </c>
      <c r="E2385" s="2">
        <f t="shared" si="119"/>
        <v>2.4052841474019582E-2</v>
      </c>
      <c r="K2385">
        <v>2380</v>
      </c>
      <c r="L2385" s="14">
        <v>3.3120566717671101E-4</v>
      </c>
      <c r="M2385" s="14">
        <v>-6.9120338109176097E-3</v>
      </c>
    </row>
    <row r="2386" spans="1:13" x14ac:dyDescent="0.55000000000000004">
      <c r="A2386">
        <v>2381</v>
      </c>
      <c r="C2386">
        <f t="shared" si="117"/>
        <v>-0.16266114766288312</v>
      </c>
      <c r="D2386">
        <f t="shared" si="118"/>
        <v>1.0346219013514566E-4</v>
      </c>
      <c r="E2386" s="2">
        <f t="shared" si="119"/>
        <v>5.6905631158753935E-3</v>
      </c>
      <c r="K2386">
        <v>2381</v>
      </c>
      <c r="L2386" s="14">
        <v>3.73982423205474E-4</v>
      </c>
      <c r="M2386" s="14">
        <v>-8.72253264910062E-2</v>
      </c>
    </row>
    <row r="2387" spans="1:13" x14ac:dyDescent="0.55000000000000004">
      <c r="A2387">
        <v>2382</v>
      </c>
      <c r="C2387">
        <f t="shared" si="117"/>
        <v>-0.122495956874777</v>
      </c>
      <c r="D2387">
        <f t="shared" si="118"/>
        <v>-8.3873147641354344E-5</v>
      </c>
      <c r="E2387" s="2">
        <f t="shared" si="119"/>
        <v>5.3807938307245181E-4</v>
      </c>
      <c r="K2387">
        <v>2382</v>
      </c>
      <c r="L2387" s="14">
        <v>3.2309296132390598E-4</v>
      </c>
      <c r="M2387" s="14">
        <v>-0.14569249504478099</v>
      </c>
    </row>
    <row r="2388" spans="1:13" x14ac:dyDescent="0.55000000000000004">
      <c r="A2388">
        <v>2383</v>
      </c>
      <c r="C2388">
        <f t="shared" si="117"/>
        <v>-5.1586862920856631E-2</v>
      </c>
      <c r="D2388">
        <f t="shared" si="118"/>
        <v>-2.5015809326686103E-4</v>
      </c>
      <c r="E2388" s="2">
        <f t="shared" si="119"/>
        <v>1.3475311988232529E-2</v>
      </c>
      <c r="K2388">
        <v>2383</v>
      </c>
      <c r="L2388" s="14">
        <v>1.91282862955547E-4</v>
      </c>
      <c r="M2388" s="14">
        <v>-0.167670074403967</v>
      </c>
    </row>
    <row r="2389" spans="1:13" x14ac:dyDescent="0.55000000000000004">
      <c r="A2389">
        <v>2384</v>
      </c>
      <c r="C2389">
        <f t="shared" si="117"/>
        <v>3.2269446260806064E-2</v>
      </c>
      <c r="D2389">
        <f t="shared" si="118"/>
        <v>-3.5365863039617208E-4</v>
      </c>
      <c r="E2389" s="2">
        <f t="shared" si="119"/>
        <v>3.2372318221537369E-2</v>
      </c>
      <c r="K2389">
        <v>2384</v>
      </c>
      <c r="L2389" s="14">
        <v>1.1564784927239099E-5</v>
      </c>
      <c r="M2389" s="14">
        <v>-0.14765364347905299</v>
      </c>
    </row>
    <row r="2390" spans="1:13" x14ac:dyDescent="0.55000000000000004">
      <c r="A2390">
        <v>2385</v>
      </c>
      <c r="C2390">
        <f t="shared" si="117"/>
        <v>0.10802680461707856</v>
      </c>
      <c r="D2390">
        <f t="shared" si="118"/>
        <v>-3.6839830582974535E-4</v>
      </c>
      <c r="E2390" s="2">
        <f t="shared" si="119"/>
        <v>3.9475032314682815E-2</v>
      </c>
      <c r="K2390">
        <v>2385</v>
      </c>
      <c r="L2390" s="14">
        <v>-1.7104976522881301E-4</v>
      </c>
      <c r="M2390" s="14">
        <v>-9.06564415681064E-2</v>
      </c>
    </row>
    <row r="2391" spans="1:13" x14ac:dyDescent="0.55000000000000004">
      <c r="A2391">
        <v>2386</v>
      </c>
      <c r="C2391">
        <f t="shared" si="117"/>
        <v>0.15667171203943517</v>
      </c>
      <c r="D2391">
        <f t="shared" si="118"/>
        <v>-2.9067777172065622E-4</v>
      </c>
      <c r="E2391" s="2">
        <f t="shared" si="119"/>
        <v>2.8098302723345219E-2</v>
      </c>
      <c r="K2391">
        <v>2386</v>
      </c>
      <c r="L2391" s="14">
        <v>-3.1082384056760299E-4</v>
      </c>
      <c r="M2391" s="14">
        <v>-1.0953771474692901E-2</v>
      </c>
    </row>
    <row r="2392" spans="1:13" x14ac:dyDescent="0.55000000000000004">
      <c r="A2392">
        <v>2387</v>
      </c>
      <c r="C2392">
        <f t="shared" si="117"/>
        <v>0.16599532211764451</v>
      </c>
      <c r="D2392">
        <f t="shared" si="118"/>
        <v>-1.4000324391222899E-4</v>
      </c>
      <c r="E2392" s="2">
        <f t="shared" si="119"/>
        <v>8.9308138867765178E-3</v>
      </c>
      <c r="K2392">
        <v>2387</v>
      </c>
      <c r="L2392" s="14">
        <v>-3.72750156825117E-4</v>
      </c>
      <c r="M2392" s="14">
        <v>7.14923386368225E-2</v>
      </c>
    </row>
    <row r="2393" spans="1:13" x14ac:dyDescent="0.55000000000000004">
      <c r="A2393">
        <v>2388</v>
      </c>
      <c r="C2393">
        <f t="shared" si="117"/>
        <v>0.13365760524868267</v>
      </c>
      <c r="D2393">
        <f t="shared" si="118"/>
        <v>4.5809147083440013E-5</v>
      </c>
      <c r="E2393" s="2">
        <f t="shared" si="119"/>
        <v>5.6413079841867308E-6</v>
      </c>
      <c r="K2393">
        <v>2388</v>
      </c>
      <c r="L2393" s="14">
        <v>-3.41318883931686E-4</v>
      </c>
      <c r="M2393" s="14">
        <v>0.13603274903047499</v>
      </c>
    </row>
    <row r="2394" spans="1:13" x14ac:dyDescent="0.55000000000000004">
      <c r="A2394">
        <v>2389</v>
      </c>
      <c r="C2394">
        <f t="shared" si="117"/>
        <v>6.7774646740998562E-2</v>
      </c>
      <c r="D2394">
        <f t="shared" si="118"/>
        <v>2.201244077426347E-4</v>
      </c>
      <c r="E2394" s="2">
        <f t="shared" si="119"/>
        <v>9.747270665833016E-3</v>
      </c>
      <c r="K2394">
        <v>2389</v>
      </c>
      <c r="L2394" s="14">
        <v>-2.2440217916893E-4</v>
      </c>
      <c r="M2394" s="14">
        <v>0.166502913543536</v>
      </c>
    </row>
    <row r="2395" spans="1:13" x14ac:dyDescent="0.55000000000000004">
      <c r="A2395">
        <v>2390</v>
      </c>
      <c r="C2395">
        <f t="shared" si="117"/>
        <v>-1.5118319521864857E-2</v>
      </c>
      <c r="D2395">
        <f t="shared" si="118"/>
        <v>3.3919308191222299E-4</v>
      </c>
      <c r="E2395" s="2">
        <f t="shared" si="119"/>
        <v>2.9032653264477518E-2</v>
      </c>
      <c r="K2395">
        <v>2390</v>
      </c>
      <c r="L2395" s="14">
        <v>-5.12825565432617E-5</v>
      </c>
      <c r="M2395" s="14">
        <v>0.15527139045053201</v>
      </c>
    </row>
    <row r="2396" spans="1:13" x14ac:dyDescent="0.55000000000000004">
      <c r="A2396">
        <v>2391</v>
      </c>
      <c r="C2396">
        <f t="shared" si="117"/>
        <v>-9.4216906253684493E-2</v>
      </c>
      <c r="D2396">
        <f t="shared" si="118"/>
        <v>3.7313144214592454E-4</v>
      </c>
      <c r="E2396" s="2">
        <f t="shared" si="119"/>
        <v>3.974763556508059E-2</v>
      </c>
      <c r="K2396">
        <v>2391</v>
      </c>
      <c r="L2396" s="14">
        <v>1.3468110050254999E-4</v>
      </c>
      <c r="M2396" s="14">
        <v>0.105151184385416</v>
      </c>
    </row>
    <row r="2397" spans="1:13" x14ac:dyDescent="0.55000000000000004">
      <c r="A2397">
        <v>2392</v>
      </c>
      <c r="C2397">
        <f t="shared" si="117"/>
        <v>-0.14966903545124788</v>
      </c>
      <c r="D2397">
        <f t="shared" si="118"/>
        <v>3.1342167538833064E-4</v>
      </c>
      <c r="E2397" s="2">
        <f t="shared" si="119"/>
        <v>3.1813804726179271E-2</v>
      </c>
      <c r="K2397">
        <v>2392</v>
      </c>
      <c r="L2397" s="14">
        <v>2.8691304042660902E-4</v>
      </c>
      <c r="M2397" s="14">
        <v>2.8695211880383199E-2</v>
      </c>
    </row>
    <row r="2398" spans="1:13" x14ac:dyDescent="0.55000000000000004">
      <c r="A2398">
        <v>2393</v>
      </c>
      <c r="C2398">
        <f t="shared" si="117"/>
        <v>-0.16755739152352536</v>
      </c>
      <c r="D2398">
        <f t="shared" si="118"/>
        <v>1.7504967451420454E-4</v>
      </c>
      <c r="E2398" s="2">
        <f t="shared" si="119"/>
        <v>1.2680952883258817E-2</v>
      </c>
      <c r="K2398">
        <v>2393</v>
      </c>
      <c r="L2398" s="14">
        <v>3.6728582949653902E-4</v>
      </c>
      <c r="M2398" s="14">
        <v>-5.4947654452263101E-2</v>
      </c>
    </row>
    <row r="2399" spans="1:13" x14ac:dyDescent="0.55000000000000004">
      <c r="A2399">
        <v>2394</v>
      </c>
      <c r="C2399">
        <f t="shared" si="117"/>
        <v>-0.14339237415325548</v>
      </c>
      <c r="D2399">
        <f t="shared" si="118"/>
        <v>-7.2561049093524138E-6</v>
      </c>
      <c r="E2399" s="2">
        <f t="shared" si="119"/>
        <v>3.446159437848086E-4</v>
      </c>
      <c r="K2399">
        <v>2394</v>
      </c>
      <c r="L2399" s="14">
        <v>3.55669604093192E-4</v>
      </c>
      <c r="M2399" s="14">
        <v>-0.124828539856839</v>
      </c>
    </row>
    <row r="2400" spans="1:13" x14ac:dyDescent="0.55000000000000004">
      <c r="A2400">
        <v>2395</v>
      </c>
      <c r="C2400">
        <f t="shared" si="117"/>
        <v>-8.3238893342479026E-2</v>
      </c>
      <c r="D2400">
        <f t="shared" si="118"/>
        <v>-1.8774075494604084E-4</v>
      </c>
      <c r="E2400" s="2">
        <f t="shared" si="119"/>
        <v>6.4330745785715756E-3</v>
      </c>
      <c r="K2400">
        <v>2395</v>
      </c>
      <c r="L2400" s="14">
        <v>2.54973719930666E-4</v>
      </c>
      <c r="M2400" s="14">
        <v>-0.16344534307422801</v>
      </c>
    </row>
    <row r="2401" spans="1:13" x14ac:dyDescent="0.55000000000000004">
      <c r="A2401">
        <v>2396</v>
      </c>
      <c r="C2401">
        <f t="shared" si="117"/>
        <v>-2.1942048396930815E-3</v>
      </c>
      <c r="D2401">
        <f t="shared" si="118"/>
        <v>-3.2110643275306335E-4</v>
      </c>
      <c r="E2401" s="2">
        <f t="shared" si="119"/>
        <v>2.5259393763764227E-2</v>
      </c>
      <c r="K2401">
        <v>2396</v>
      </c>
      <c r="L2401" s="14">
        <v>9.0418085869381105E-5</v>
      </c>
      <c r="M2401" s="14">
        <v>-0.16112624617738</v>
      </c>
    </row>
    <row r="2402" spans="1:13" x14ac:dyDescent="0.55000000000000004">
      <c r="A2402">
        <v>2397</v>
      </c>
      <c r="C2402">
        <f t="shared" si="117"/>
        <v>7.9401182828217051E-2</v>
      </c>
      <c r="D2402">
        <f t="shared" si="118"/>
        <v>-3.7388116432681291E-4</v>
      </c>
      <c r="E2402" s="2">
        <f t="shared" si="119"/>
        <v>3.9145914154183878E-2</v>
      </c>
      <c r="K2402">
        <v>2397</v>
      </c>
      <c r="L2402" s="14">
        <v>-9.6783318710973396E-5</v>
      </c>
      <c r="M2402" s="14">
        <v>-0.11845208137074401</v>
      </c>
    </row>
    <row r="2403" spans="1:13" x14ac:dyDescent="0.55000000000000004">
      <c r="A2403">
        <v>2398</v>
      </c>
      <c r="C2403">
        <f t="shared" si="117"/>
        <v>0.14106854725005466</v>
      </c>
      <c r="D2403">
        <f t="shared" si="118"/>
        <v>-3.3281960444480127E-4</v>
      </c>
      <c r="E2403" s="2">
        <f t="shared" si="119"/>
        <v>3.5036129735328922E-2</v>
      </c>
      <c r="K2403">
        <v>2398</v>
      </c>
      <c r="L2403" s="14">
        <v>-2.5974474072004402E-4</v>
      </c>
      <c r="M2403" s="14">
        <v>-4.6110857961440002E-2</v>
      </c>
    </row>
    <row r="2404" spans="1:13" x14ac:dyDescent="0.55000000000000004">
      <c r="A2404">
        <v>2399</v>
      </c>
      <c r="C2404">
        <f t="shared" si="117"/>
        <v>0.16733067980167271</v>
      </c>
      <c r="D2404">
        <f t="shared" si="118"/>
        <v>-2.0822733912895751E-4</v>
      </c>
      <c r="E2404" s="2">
        <f t="shared" si="119"/>
        <v>1.6783607715768437E-2</v>
      </c>
      <c r="K2404">
        <v>2399</v>
      </c>
      <c r="L2404" s="14">
        <v>-3.5765148107639103E-4</v>
      </c>
      <c r="M2404" s="14">
        <v>3.7779115875302298E-2</v>
      </c>
    </row>
    <row r="2405" spans="1:13" x14ac:dyDescent="0.55000000000000004">
      <c r="A2405">
        <v>2400</v>
      </c>
      <c r="C2405">
        <f t="shared" si="117"/>
        <v>0.15159633877427922</v>
      </c>
      <c r="D2405">
        <f t="shared" si="118"/>
        <v>-3.1374400775183732E-5</v>
      </c>
      <c r="E2405" s="2">
        <f t="shared" si="119"/>
        <v>1.5515140395117642E-3</v>
      </c>
      <c r="K2405">
        <v>2400</v>
      </c>
      <c r="L2405" s="14">
        <v>-3.6598218928844602E-4</v>
      </c>
      <c r="M2405" s="14">
        <v>0.112207075776455</v>
      </c>
    </row>
    <row r="2406" spans="1:13" x14ac:dyDescent="0.55000000000000004">
      <c r="A2406">
        <v>2401</v>
      </c>
      <c r="C2406">
        <f t="shared" si="117"/>
        <v>9.7814512112321603E-2</v>
      </c>
      <c r="D2406">
        <f t="shared" si="118"/>
        <v>1.5335285085202357E-4</v>
      </c>
      <c r="E2406" s="2">
        <f t="shared" si="119"/>
        <v>3.6866227426276938E-3</v>
      </c>
      <c r="K2406">
        <v>2401</v>
      </c>
      <c r="L2406" s="14">
        <v>-2.82650387804536E-4</v>
      </c>
      <c r="M2406" s="14">
        <v>0.158532077467231</v>
      </c>
    </row>
    <row r="2407" spans="1:13" x14ac:dyDescent="0.55000000000000004">
      <c r="A2407">
        <v>2402</v>
      </c>
      <c r="C2407">
        <f t="shared" si="117"/>
        <v>1.9483304676842179E-2</v>
      </c>
      <c r="D2407">
        <f t="shared" si="118"/>
        <v>2.995917693375355E-4</v>
      </c>
      <c r="E2407" s="2">
        <f t="shared" si="119"/>
        <v>2.1219292144817672E-2</v>
      </c>
      <c r="K2407">
        <v>2402</v>
      </c>
      <c r="L2407" s="14">
        <v>-1.2852704325927401E-4</v>
      </c>
      <c r="M2407" s="14">
        <v>0.165151736894731</v>
      </c>
    </row>
    <row r="2408" spans="1:13" x14ac:dyDescent="0.55000000000000004">
      <c r="A2408">
        <v>2403</v>
      </c>
      <c r="C2408">
        <f t="shared" si="117"/>
        <v>-6.3737801557542328E-2</v>
      </c>
      <c r="D2408">
        <f t="shared" si="118"/>
        <v>3.7063946861401356E-4</v>
      </c>
      <c r="E2408" s="2">
        <f t="shared" si="119"/>
        <v>3.7692638581720367E-2</v>
      </c>
      <c r="K2408">
        <v>2403</v>
      </c>
      <c r="L2408" s="14">
        <v>5.7786696594164098E-5</v>
      </c>
      <c r="M2408" s="14">
        <v>0.130408119289949</v>
      </c>
    </row>
    <row r="2409" spans="1:13" x14ac:dyDescent="0.55000000000000004">
      <c r="A2409">
        <v>2404</v>
      </c>
      <c r="C2409">
        <f t="shared" si="117"/>
        <v>-0.13096206308686148</v>
      </c>
      <c r="D2409">
        <f t="shared" si="118"/>
        <v>3.4866447372899076E-4</v>
      </c>
      <c r="E2409" s="2">
        <f t="shared" si="119"/>
        <v>3.762243763545825E-2</v>
      </c>
      <c r="K2409">
        <v>2404</v>
      </c>
      <c r="L2409" s="14">
        <v>2.29627399802954E-4</v>
      </c>
      <c r="M2409" s="14">
        <v>6.3002979215761298E-2</v>
      </c>
    </row>
    <row r="2410" spans="1:13" x14ac:dyDescent="0.55000000000000004">
      <c r="A2410">
        <v>2405</v>
      </c>
      <c r="C2410">
        <f t="shared" si="117"/>
        <v>-0.16531760724310327</v>
      </c>
      <c r="D2410">
        <f t="shared" si="118"/>
        <v>2.3918204520320492E-4</v>
      </c>
      <c r="E2410" s="2">
        <f t="shared" si="119"/>
        <v>2.1064446710372234E-2</v>
      </c>
      <c r="K2410">
        <v>2405</v>
      </c>
      <c r="L2410" s="14">
        <v>3.4395649622612499E-4</v>
      </c>
      <c r="M2410" s="14">
        <v>-2.0181647845122799E-2</v>
      </c>
    </row>
    <row r="2411" spans="1:13" x14ac:dyDescent="0.55000000000000004">
      <c r="A2411">
        <v>2406</v>
      </c>
      <c r="C2411">
        <f t="shared" si="117"/>
        <v>-0.15818191660038286</v>
      </c>
      <c r="D2411">
        <f t="shared" si="118"/>
        <v>6.9669964888415247E-5</v>
      </c>
      <c r="E2411" s="2">
        <f t="shared" si="119"/>
        <v>3.5844481037181136E-3</v>
      </c>
      <c r="K2411">
        <v>2406</v>
      </c>
      <c r="L2411" s="14">
        <v>3.7213955441826998E-4</v>
      </c>
      <c r="M2411" s="14">
        <v>-9.8311656005341905E-2</v>
      </c>
    </row>
    <row r="2412" spans="1:13" x14ac:dyDescent="0.55000000000000004">
      <c r="A2412">
        <v>2407</v>
      </c>
      <c r="C2412">
        <f t="shared" si="117"/>
        <v>-0.11134589910167352</v>
      </c>
      <c r="D2412">
        <f t="shared" si="118"/>
        <v>-1.1732780808573397E-4</v>
      </c>
      <c r="E2412" s="2">
        <f t="shared" si="119"/>
        <v>1.6380638047745622E-3</v>
      </c>
      <c r="K2412">
        <v>2407</v>
      </c>
      <c r="L2412" s="14">
        <v>3.07117952620166E-4</v>
      </c>
      <c r="M2412" s="14">
        <v>-0.151818900037786</v>
      </c>
    </row>
    <row r="2413" spans="1:13" x14ac:dyDescent="0.55000000000000004">
      <c r="A2413">
        <v>2408</v>
      </c>
      <c r="C2413">
        <f t="shared" si="117"/>
        <v>-3.6564407913574647E-2</v>
      </c>
      <c r="D2413">
        <f t="shared" si="118"/>
        <v>-2.748787743056709E-4</v>
      </c>
      <c r="E2413" s="2">
        <f t="shared" si="119"/>
        <v>1.7092359491070644E-2</v>
      </c>
      <c r="K2413">
        <v>2408</v>
      </c>
      <c r="L2413" s="14">
        <v>1.6517675436688301E-4</v>
      </c>
      <c r="M2413" s="14">
        <v>-0.16730215873968701</v>
      </c>
    </row>
    <row r="2414" spans="1:13" x14ac:dyDescent="0.55000000000000004">
      <c r="A2414">
        <v>2409</v>
      </c>
      <c r="C2414">
        <f t="shared" si="117"/>
        <v>4.7393978943679541E-2</v>
      </c>
      <c r="D2414">
        <f t="shared" si="118"/>
        <v>-3.6344096215940443E-4</v>
      </c>
      <c r="E2414" s="2">
        <f t="shared" si="119"/>
        <v>3.5448429380476675E-2</v>
      </c>
      <c r="K2414">
        <v>2409</v>
      </c>
      <c r="L2414" s="14">
        <v>-1.81339866997783E-5</v>
      </c>
      <c r="M2414" s="14">
        <v>-0.14088355391798901</v>
      </c>
    </row>
    <row r="2415" spans="1:13" x14ac:dyDescent="0.55000000000000004">
      <c r="A2415">
        <v>2410</v>
      </c>
      <c r="C2415">
        <f t="shared" si="117"/>
        <v>0.11945747607204962</v>
      </c>
      <c r="D2415">
        <f t="shared" si="118"/>
        <v>-3.6078712924005648E-4</v>
      </c>
      <c r="E2415" s="2">
        <f t="shared" si="119"/>
        <v>3.9456763090961765E-2</v>
      </c>
      <c r="K2415">
        <v>2410</v>
      </c>
      <c r="L2415" s="14">
        <v>-1.96902958302394E-4</v>
      </c>
      <c r="M2415" s="14">
        <v>-7.9179789039413695E-2</v>
      </c>
    </row>
    <row r="2416" spans="1:13" x14ac:dyDescent="0.55000000000000004">
      <c r="A2416">
        <v>2411</v>
      </c>
      <c r="C2416">
        <f t="shared" si="117"/>
        <v>0.16153966467072967</v>
      </c>
      <c r="D2416">
        <f t="shared" si="118"/>
        <v>-2.6758333167106355E-4</v>
      </c>
      <c r="E2416" s="2">
        <f t="shared" si="119"/>
        <v>2.5339743076093869E-2</v>
      </c>
      <c r="K2416">
        <v>2411</v>
      </c>
      <c r="L2416" s="14">
        <v>-3.2635636250090199E-4</v>
      </c>
      <c r="M2416" s="14">
        <v>2.3550451998339602E-3</v>
      </c>
    </row>
    <row r="2417" spans="1:13" x14ac:dyDescent="0.55000000000000004">
      <c r="A2417">
        <v>2412</v>
      </c>
      <c r="C2417">
        <f t="shared" si="117"/>
        <v>0.16307880242316328</v>
      </c>
      <c r="D2417">
        <f t="shared" si="118"/>
        <v>-1.0722175806305013E-4</v>
      </c>
      <c r="E2417" s="2">
        <f t="shared" si="119"/>
        <v>6.364650333971926E-3</v>
      </c>
      <c r="K2417">
        <v>2412</v>
      </c>
      <c r="L2417" s="14">
        <v>-3.7407179114316998E-4</v>
      </c>
      <c r="M2417" s="14">
        <v>8.3300043759143405E-2</v>
      </c>
    </row>
    <row r="2418" spans="1:13" x14ac:dyDescent="0.55000000000000004">
      <c r="A2418">
        <v>2413</v>
      </c>
      <c r="C2418">
        <f t="shared" si="117"/>
        <v>0.12368859819637278</v>
      </c>
      <c r="D2418">
        <f t="shared" si="118"/>
        <v>8.0050216763073251E-5</v>
      </c>
      <c r="E2418" s="2">
        <f t="shared" si="119"/>
        <v>3.8783124056831884E-4</v>
      </c>
      <c r="K2418">
        <v>2413</v>
      </c>
      <c r="L2418" s="14">
        <v>-3.28098619120711E-4</v>
      </c>
      <c r="M2418" s="14">
        <v>0.14338202960301999</v>
      </c>
    </row>
    <row r="2419" spans="1:13" x14ac:dyDescent="0.55000000000000004">
      <c r="A2419">
        <v>2414</v>
      </c>
      <c r="C2419">
        <f t="shared" si="117"/>
        <v>5.3255162970938089E-2</v>
      </c>
      <c r="D2419">
        <f t="shared" si="118"/>
        <v>2.4723127450765867E-4</v>
      </c>
      <c r="E2419" s="2">
        <f t="shared" si="119"/>
        <v>1.3064017644511365E-2</v>
      </c>
      <c r="K2419">
        <v>2414</v>
      </c>
      <c r="L2419" s="14">
        <v>-1.9995111256340599E-4</v>
      </c>
      <c r="M2419" s="14">
        <v>0.16755309665528501</v>
      </c>
    </row>
    <row r="2420" spans="1:13" x14ac:dyDescent="0.55000000000000004">
      <c r="A2420">
        <v>2415</v>
      </c>
      <c r="C2420">
        <f t="shared" si="117"/>
        <v>-3.0544195629833248E-2</v>
      </c>
      <c r="D2420">
        <f t="shared" si="118"/>
        <v>3.5236249357215022E-4</v>
      </c>
      <c r="E2420" s="2">
        <f t="shared" si="119"/>
        <v>3.2509405069615437E-2</v>
      </c>
      <c r="K2420">
        <v>2415</v>
      </c>
      <c r="L2420" s="14">
        <v>-2.1724609457946401E-5</v>
      </c>
      <c r="M2420" s="14">
        <v>0.14975945122628401</v>
      </c>
    </row>
    <row r="2421" spans="1:13" x14ac:dyDescent="0.55000000000000004">
      <c r="A2421">
        <v>2416</v>
      </c>
      <c r="C2421">
        <f t="shared" si="117"/>
        <v>-0.10667760494818455</v>
      </c>
      <c r="D2421">
        <f t="shared" si="118"/>
        <v>3.6905815396333239E-4</v>
      </c>
      <c r="E2421" s="2">
        <f t="shared" si="119"/>
        <v>4.0455379598935221E-2</v>
      </c>
      <c r="K2421">
        <v>2416</v>
      </c>
      <c r="L2421" s="14">
        <v>1.6194295685594801E-4</v>
      </c>
      <c r="M2421" s="14">
        <v>9.4457622197472904E-2</v>
      </c>
    </row>
    <row r="2422" spans="1:13" x14ac:dyDescent="0.55000000000000004">
      <c r="A2422">
        <v>2417</v>
      </c>
      <c r="C2422">
        <f t="shared" si="117"/>
        <v>-0.15603718401064101</v>
      </c>
      <c r="D2422">
        <f t="shared" si="118"/>
        <v>2.9312799683883035E-4</v>
      </c>
      <c r="E2422" s="2">
        <f t="shared" si="119"/>
        <v>2.9424420805308948E-2</v>
      </c>
      <c r="K2422">
        <v>2417</v>
      </c>
      <c r="L2422" s="14">
        <v>3.05050905004102E-4</v>
      </c>
      <c r="M2422" s="14">
        <v>1.54982957167581E-2</v>
      </c>
    </row>
    <row r="2423" spans="1:13" x14ac:dyDescent="0.55000000000000004">
      <c r="A2423">
        <v>2418</v>
      </c>
      <c r="C2423">
        <f t="shared" si="117"/>
        <v>-0.16623471888938157</v>
      </c>
      <c r="D2423">
        <f t="shared" si="118"/>
        <v>1.4362889115697076E-4</v>
      </c>
      <c r="E2423" s="2">
        <f t="shared" si="119"/>
        <v>9.7796363306428997E-3</v>
      </c>
      <c r="K2423">
        <v>2418</v>
      </c>
      <c r="L2423" s="14">
        <v>3.7175696159555199E-4</v>
      </c>
      <c r="M2423" s="14">
        <v>-6.7342675070665298E-2</v>
      </c>
    </row>
    <row r="2424" spans="1:13" x14ac:dyDescent="0.55000000000000004">
      <c r="A2424">
        <v>2419</v>
      </c>
      <c r="C2424">
        <f t="shared" si="117"/>
        <v>-0.13471084327696614</v>
      </c>
      <c r="D2424">
        <f t="shared" si="118"/>
        <v>-4.1918038749320105E-5</v>
      </c>
      <c r="E2424" s="2">
        <f t="shared" si="119"/>
        <v>1.9420879428357057E-6</v>
      </c>
      <c r="K2424">
        <v>2419</v>
      </c>
      <c r="L2424" s="14">
        <v>3.4535418094263601E-4</v>
      </c>
      <c r="M2424" s="14">
        <v>-0.13331725512301401</v>
      </c>
    </row>
    <row r="2425" spans="1:13" x14ac:dyDescent="0.55000000000000004">
      <c r="A2425">
        <v>2420</v>
      </c>
      <c r="C2425">
        <f t="shared" si="117"/>
        <v>-6.9377385481867074E-2</v>
      </c>
      <c r="D2425">
        <f t="shared" si="118"/>
        <v>-2.1694442449057407E-4</v>
      </c>
      <c r="E2425" s="2">
        <f t="shared" si="119"/>
        <v>9.3169436000647768E-3</v>
      </c>
      <c r="K2425">
        <v>2420</v>
      </c>
      <c r="L2425" s="14">
        <v>2.32455303250838E-4</v>
      </c>
      <c r="M2425" s="14">
        <v>-0.165901701589596</v>
      </c>
    </row>
    <row r="2426" spans="1:13" x14ac:dyDescent="0.55000000000000004">
      <c r="A2426">
        <v>2421</v>
      </c>
      <c r="C2426">
        <f t="shared" si="117"/>
        <v>1.3368333709679842E-2</v>
      </c>
      <c r="D2426">
        <f t="shared" si="118"/>
        <v>-3.3752233251109975E-4</v>
      </c>
      <c r="E2426" s="2">
        <f t="shared" si="119"/>
        <v>2.9003238318144126E-2</v>
      </c>
      <c r="K2426">
        <v>2421</v>
      </c>
      <c r="L2426" s="14">
        <v>6.1336552811859206E-5</v>
      </c>
      <c r="M2426" s="14">
        <v>-0.15693503771362499</v>
      </c>
    </row>
    <row r="2427" spans="1:13" x14ac:dyDescent="0.55000000000000004">
      <c r="A2427">
        <v>2422</v>
      </c>
      <c r="C2427">
        <f t="shared" si="117"/>
        <v>9.2758882922769251E-2</v>
      </c>
      <c r="D2427">
        <f t="shared" si="118"/>
        <v>-3.7338924947872908E-4</v>
      </c>
      <c r="E2427" s="2">
        <f t="shared" si="119"/>
        <v>4.0570783012472883E-2</v>
      </c>
      <c r="K2427">
        <v>2422</v>
      </c>
      <c r="L2427" s="14">
        <v>-1.25144317783199E-4</v>
      </c>
      <c r="M2427" s="14">
        <v>-0.10866302008798299</v>
      </c>
    </row>
    <row r="2428" spans="1:13" x14ac:dyDescent="0.55000000000000004">
      <c r="A2428">
        <v>2423</v>
      </c>
      <c r="C2428">
        <f t="shared" si="117"/>
        <v>0.14886890772408051</v>
      </c>
      <c r="D2428">
        <f t="shared" si="118"/>
        <v>-3.1554333524883363E-4</v>
      </c>
      <c r="E2428" s="2">
        <f t="shared" si="119"/>
        <v>3.3140230093675269E-2</v>
      </c>
      <c r="K2428">
        <v>2423</v>
      </c>
      <c r="L2428" s="14">
        <v>-2.8028201765046998E-4</v>
      </c>
      <c r="M2428" s="14">
        <v>-3.3175674984868203E-2</v>
      </c>
    </row>
    <row r="2429" spans="1:13" x14ac:dyDescent="0.55000000000000004">
      <c r="A2429">
        <v>2424</v>
      </c>
      <c r="C2429">
        <f t="shared" si="117"/>
        <v>0.16761597459477237</v>
      </c>
      <c r="D2429">
        <f t="shared" si="118"/>
        <v>-1.7850269499837187E-4</v>
      </c>
      <c r="E2429" s="2">
        <f t="shared" si="119"/>
        <v>1.3687888726045172E-2</v>
      </c>
      <c r="K2429">
        <v>2424</v>
      </c>
      <c r="L2429" s="14">
        <v>-3.6522134745377597E-4</v>
      </c>
      <c r="M2429" s="14">
        <v>5.0620723725153E-2</v>
      </c>
    </row>
    <row r="2430" spans="1:13" x14ac:dyDescent="0.55000000000000004">
      <c r="A2430">
        <v>2425</v>
      </c>
      <c r="C2430">
        <f t="shared" si="117"/>
        <v>0.14429496490687271</v>
      </c>
      <c r="D2430">
        <f t="shared" si="118"/>
        <v>3.3383591591378307E-6</v>
      </c>
      <c r="E2430" s="2">
        <f t="shared" si="119"/>
        <v>5.0877840314795945E-4</v>
      </c>
      <c r="K2430">
        <v>2425</v>
      </c>
      <c r="L2430" s="14">
        <v>-3.5868872511853099E-4</v>
      </c>
      <c r="M2430" s="14">
        <v>0.12173884815003801</v>
      </c>
    </row>
    <row r="2431" spans="1:13" x14ac:dyDescent="0.55000000000000004">
      <c r="A2431">
        <v>2426</v>
      </c>
      <c r="C2431">
        <f t="shared" si="117"/>
        <v>8.4758960524408886E-2</v>
      </c>
      <c r="D2431">
        <f t="shared" si="118"/>
        <v>1.8434155553354761E-4</v>
      </c>
      <c r="E2431" s="2">
        <f t="shared" si="119"/>
        <v>6.0229647720616781E-3</v>
      </c>
      <c r="K2431">
        <v>2426</v>
      </c>
      <c r="L2431" s="14">
        <v>-2.6232028643404399E-4</v>
      </c>
      <c r="M2431" s="14">
        <v>0.16236672284275999</v>
      </c>
    </row>
    <row r="2432" spans="1:13" x14ac:dyDescent="0.55000000000000004">
      <c r="A2432">
        <v>2427</v>
      </c>
      <c r="C2432">
        <f t="shared" si="117"/>
        <v>3.9502436277505208E-3</v>
      </c>
      <c r="D2432">
        <f t="shared" si="118"/>
        <v>3.1907890708137663E-4</v>
      </c>
      <c r="E2432" s="2">
        <f t="shared" si="119"/>
        <v>2.5083781229927941E-2</v>
      </c>
      <c r="K2432">
        <v>2427</v>
      </c>
      <c r="L2432" s="14">
        <v>-1.0025210469523701E-4</v>
      </c>
      <c r="M2432" s="14">
        <v>0.16232884454949101</v>
      </c>
    </row>
    <row r="2433" spans="1:13" x14ac:dyDescent="0.55000000000000004">
      <c r="A2433">
        <v>2428</v>
      </c>
      <c r="C2433">
        <f t="shared" si="117"/>
        <v>-7.7849901155470469E-2</v>
      </c>
      <c r="D2433">
        <f t="shared" si="118"/>
        <v>3.7373417860268296E-4</v>
      </c>
      <c r="E2433" s="2">
        <f t="shared" si="119"/>
        <v>3.9794106147533155E-2</v>
      </c>
      <c r="K2433">
        <v>2428</v>
      </c>
      <c r="L2433" s="14">
        <v>8.6924838583398302E-5</v>
      </c>
      <c r="M2433" s="14">
        <v>0.121634700123759</v>
      </c>
    </row>
    <row r="2434" spans="1:13" x14ac:dyDescent="0.55000000000000004">
      <c r="A2434">
        <v>2429</v>
      </c>
      <c r="C2434">
        <f t="shared" si="117"/>
        <v>-0.14011136169404978</v>
      </c>
      <c r="D2434">
        <f t="shared" si="118"/>
        <v>3.3459004898675872E-4</v>
      </c>
      <c r="E2434" s="2">
        <f t="shared" si="119"/>
        <v>3.6323691280713929E-2</v>
      </c>
      <c r="K2434">
        <v>2429</v>
      </c>
      <c r="L2434" s="14">
        <v>2.5233091679627197E-4</v>
      </c>
      <c r="M2434" s="14">
        <v>5.0476390485133901E-2</v>
      </c>
    </row>
    <row r="2435" spans="1:13" x14ac:dyDescent="0.55000000000000004">
      <c r="A2435">
        <v>2430</v>
      </c>
      <c r="C2435">
        <f t="shared" si="117"/>
        <v>-0.16720782376109267</v>
      </c>
      <c r="D2435">
        <f t="shared" si="118"/>
        <v>2.1147086967498725E-4</v>
      </c>
      <c r="E2435" s="2">
        <f t="shared" si="119"/>
        <v>1.792486640726183E-2</v>
      </c>
      <c r="K2435">
        <v>2430</v>
      </c>
      <c r="L2435" s="14">
        <v>3.5453915155015601E-4</v>
      </c>
      <c r="M2435" s="14">
        <v>-3.3324044283286502E-2</v>
      </c>
    </row>
    <row r="2436" spans="1:13" x14ac:dyDescent="0.55000000000000004">
      <c r="A2436">
        <v>2431</v>
      </c>
      <c r="C2436">
        <f t="shared" si="117"/>
        <v>-0.1523386465257151</v>
      </c>
      <c r="D2436">
        <f t="shared" si="118"/>
        <v>3.5276959526444328E-5</v>
      </c>
      <c r="E2436" s="2">
        <f t="shared" si="119"/>
        <v>1.8975068008907341E-3</v>
      </c>
      <c r="K2436">
        <v>2431</v>
      </c>
      <c r="L2436" s="14">
        <v>3.67950856397083E-4</v>
      </c>
      <c r="M2436" s="14">
        <v>-0.10877826543359501</v>
      </c>
    </row>
    <row r="2437" spans="1:13" x14ac:dyDescent="0.55000000000000004">
      <c r="A2437">
        <v>2432</v>
      </c>
      <c r="C2437">
        <f t="shared" si="117"/>
        <v>-9.9235680056765196E-2</v>
      </c>
      <c r="D2437">
        <f t="shared" si="118"/>
        <v>-1.4977072388268112E-4</v>
      </c>
      <c r="E2437" s="2">
        <f t="shared" si="119"/>
        <v>3.3353645552696089E-3</v>
      </c>
      <c r="K2437">
        <v>2432</v>
      </c>
      <c r="L2437" s="14">
        <v>2.8920698665796401E-4</v>
      </c>
      <c r="M2437" s="14">
        <v>-0.15698829519469301</v>
      </c>
    </row>
    <row r="2438" spans="1:13" x14ac:dyDescent="0.55000000000000004">
      <c r="A2438">
        <v>2433</v>
      </c>
      <c r="C2438">
        <f t="shared" ref="C2438:C2501" si="120">$D$1*COS($B$2*(A2438-$L$2)+$B$1)</f>
        <v>-2.1226649615481465E-2</v>
      </c>
      <c r="D2438">
        <f t="shared" ref="D2438:D2501" si="121">$D$2*COS($B$2*(A2438-$L$3)+$B$3)</f>
        <v>-2.9722911251498424E-4</v>
      </c>
      <c r="E2438" s="2">
        <f t="shared" ref="E2438:E2501" si="122">(M2438-C2438)^2</f>
        <v>2.092448546884533E-2</v>
      </c>
      <c r="K2438">
        <v>2433</v>
      </c>
      <c r="L2438" s="14">
        <v>1.3802943300046401E-4</v>
      </c>
      <c r="M2438" s="14">
        <v>-0.1658796325396</v>
      </c>
    </row>
    <row r="2439" spans="1:13" x14ac:dyDescent="0.55000000000000004">
      <c r="A2439">
        <v>2434</v>
      </c>
      <c r="C2439">
        <f t="shared" si="120"/>
        <v>6.2109822456448027E-2</v>
      </c>
      <c r="D2439">
        <f t="shared" si="121"/>
        <v>-3.7008925899842003E-4</v>
      </c>
      <c r="E2439" s="2">
        <f t="shared" si="122"/>
        <v>3.8155844003557378E-2</v>
      </c>
      <c r="K2439">
        <v>2434</v>
      </c>
      <c r="L2439" s="14">
        <v>-4.7718448424437901E-5</v>
      </c>
      <c r="M2439" s="14">
        <v>-0.13322538687243199</v>
      </c>
    </row>
    <row r="2440" spans="1:13" x14ac:dyDescent="0.55000000000000004">
      <c r="A2440">
        <v>2435</v>
      </c>
      <c r="C2440">
        <f t="shared" si="120"/>
        <v>0.12985803826321024</v>
      </c>
      <c r="D2440">
        <f t="shared" si="121"/>
        <v>-3.5006480233718332E-4</v>
      </c>
      <c r="E2440" s="2">
        <f t="shared" si="122"/>
        <v>3.8833453464059517E-2</v>
      </c>
      <c r="K2440">
        <v>2435</v>
      </c>
      <c r="L2440" s="14">
        <v>-2.2151494841767699E-4</v>
      </c>
      <c r="M2440" s="14">
        <v>-6.72040165927653E-2</v>
      </c>
    </row>
    <row r="2441" spans="1:13" x14ac:dyDescent="0.55000000000000004">
      <c r="A2441">
        <v>2436</v>
      </c>
      <c r="C2441">
        <f t="shared" si="120"/>
        <v>0.16501462365673919</v>
      </c>
      <c r="D2441">
        <f t="shared" si="121"/>
        <v>-2.4218145907008021E-4</v>
      </c>
      <c r="E2441" s="2">
        <f t="shared" si="122"/>
        <v>2.23100845875563E-2</v>
      </c>
      <c r="K2441">
        <v>2436</v>
      </c>
      <c r="L2441" s="14">
        <v>-3.3983165540073398E-4</v>
      </c>
      <c r="M2441" s="14">
        <v>1.5649016546011401E-2</v>
      </c>
    </row>
    <row r="2442" spans="1:13" x14ac:dyDescent="0.55000000000000004">
      <c r="A2442">
        <v>2437</v>
      </c>
      <c r="C2442">
        <f t="shared" si="120"/>
        <v>0.15875601674491147</v>
      </c>
      <c r="D2442">
        <f t="shared" si="121"/>
        <v>-7.3515674357842804E-5</v>
      </c>
      <c r="E2442" s="2">
        <f t="shared" si="122"/>
        <v>4.1182201764961013E-3</v>
      </c>
      <c r="K2442">
        <v>2437</v>
      </c>
      <c r="L2442" s="14">
        <v>-3.7303541612614002E-4</v>
      </c>
      <c r="M2442" s="14">
        <v>9.4582656411389104E-2</v>
      </c>
    </row>
    <row r="2443" spans="1:13" x14ac:dyDescent="0.55000000000000004">
      <c r="A2443">
        <v>2438</v>
      </c>
      <c r="C2443">
        <f t="shared" si="120"/>
        <v>0.1126529959419931</v>
      </c>
      <c r="D2443">
        <f t="shared" si="121"/>
        <v>1.1360099503048932E-4</v>
      </c>
      <c r="E2443" s="2">
        <f t="shared" si="122"/>
        <v>1.3819425051507953E-3</v>
      </c>
      <c r="K2443">
        <v>2438</v>
      </c>
      <c r="L2443" s="14">
        <v>-3.1281014273903799E-4</v>
      </c>
      <c r="M2443" s="14">
        <v>0.14982748323033099</v>
      </c>
    </row>
    <row r="2444" spans="1:13" x14ac:dyDescent="0.55000000000000004">
      <c r="A2444">
        <v>2439</v>
      </c>
      <c r="C2444">
        <f t="shared" si="120"/>
        <v>3.8276447694186394E-2</v>
      </c>
      <c r="D2444">
        <f t="shared" si="121"/>
        <v>2.7220620918648659E-4</v>
      </c>
      <c r="E2444" s="2">
        <f t="shared" si="122"/>
        <v>1.6710898293055353E-2</v>
      </c>
      <c r="K2444">
        <v>2439</v>
      </c>
      <c r="L2444" s="14">
        <v>-1.7423962856970101E-4</v>
      </c>
      <c r="M2444" s="14">
        <v>0.16754708741200999</v>
      </c>
    </row>
    <row r="2445" spans="1:13" x14ac:dyDescent="0.55000000000000004">
      <c r="A2445">
        <v>2440</v>
      </c>
      <c r="C2445">
        <f t="shared" si="120"/>
        <v>-4.570668212077212E-2</v>
      </c>
      <c r="D2445">
        <f t="shared" si="121"/>
        <v>3.6249340248797879E-4</v>
      </c>
      <c r="E2445" s="2">
        <f t="shared" si="122"/>
        <v>3.5724842959254259E-2</v>
      </c>
      <c r="K2445">
        <v>2440</v>
      </c>
      <c r="L2445" s="14">
        <v>7.9702814790989199E-6</v>
      </c>
      <c r="M2445" s="14">
        <v>0.14330348416468</v>
      </c>
    </row>
    <row r="2446" spans="1:13" x14ac:dyDescent="0.55000000000000004">
      <c r="A2446">
        <v>2441</v>
      </c>
      <c r="C2446">
        <f t="shared" si="120"/>
        <v>-0.11821839814399522</v>
      </c>
      <c r="D2446">
        <f t="shared" si="121"/>
        <v>3.6180239252094098E-4</v>
      </c>
      <c r="E2446" s="2">
        <f t="shared" si="122"/>
        <v>4.0556736843861199E-2</v>
      </c>
      <c r="K2446">
        <v>2441</v>
      </c>
      <c r="L2446" s="14">
        <v>1.88183985087422E-4</v>
      </c>
      <c r="M2446" s="14">
        <v>8.3168634318030996E-2</v>
      </c>
    </row>
    <row r="2447" spans="1:13" x14ac:dyDescent="0.55000000000000004">
      <c r="A2447">
        <v>2442</v>
      </c>
      <c r="C2447">
        <f t="shared" si="120"/>
        <v>-0.1610597880797813</v>
      </c>
      <c r="D2447">
        <f t="shared" si="121"/>
        <v>2.7030660822082196E-4</v>
      </c>
      <c r="E2447" s="2">
        <f t="shared" si="122"/>
        <v>2.6654961336991991E-2</v>
      </c>
      <c r="K2447">
        <v>2442</v>
      </c>
      <c r="L2447" s="14">
        <v>3.2126584222191102E-4</v>
      </c>
      <c r="M2447" s="14">
        <v>2.20368406568053E-3</v>
      </c>
    </row>
    <row r="2448" spans="1:13" x14ac:dyDescent="0.55000000000000004">
      <c r="A2448">
        <v>2443</v>
      </c>
      <c r="C2448">
        <f t="shared" si="120"/>
        <v>-0.16347856607864675</v>
      </c>
      <c r="D2448">
        <f t="shared" si="121"/>
        <v>1.1096956286980406E-4</v>
      </c>
      <c r="E2448" s="2">
        <f t="shared" si="122"/>
        <v>7.0838101043167448E-3</v>
      </c>
      <c r="K2448">
        <v>2443</v>
      </c>
      <c r="L2448" s="14">
        <v>3.7388467618332803E-4</v>
      </c>
      <c r="M2448" s="14">
        <v>-7.9313192531583199E-2</v>
      </c>
    </row>
    <row r="2449" spans="1:13" x14ac:dyDescent="0.55000000000000004">
      <c r="A2449">
        <v>2444</v>
      </c>
      <c r="C2449">
        <f t="shared" si="120"/>
        <v>-0.1248676698467053</v>
      </c>
      <c r="D2449">
        <f t="shared" si="121"/>
        <v>-7.6218503709680839E-5</v>
      </c>
      <c r="E2449" s="2">
        <f t="shared" si="122"/>
        <v>2.5914297002877412E-4</v>
      </c>
      <c r="K2449">
        <v>2444</v>
      </c>
      <c r="L2449" s="14">
        <v>3.3286177358248799E-4</v>
      </c>
      <c r="M2449" s="14">
        <v>-0.14096558803598599</v>
      </c>
    </row>
    <row r="2450" spans="1:13" x14ac:dyDescent="0.55000000000000004">
      <c r="A2450">
        <v>2445</v>
      </c>
      <c r="C2450">
        <f t="shared" si="120"/>
        <v>-5.4917620485463003E-2</v>
      </c>
      <c r="D2450">
        <f t="shared" si="121"/>
        <v>-2.4427733241559195E-4</v>
      </c>
      <c r="E2450" s="2">
        <f t="shared" si="122"/>
        <v>1.2632558932104016E-2</v>
      </c>
      <c r="K2450">
        <v>2445</v>
      </c>
      <c r="L2450" s="14">
        <v>2.08471574863384E-4</v>
      </c>
      <c r="M2450" s="14">
        <v>-0.167312277529755</v>
      </c>
    </row>
    <row r="2451" spans="1:13" x14ac:dyDescent="0.55000000000000004">
      <c r="A2451">
        <v>2446</v>
      </c>
      <c r="C2451">
        <f t="shared" si="120"/>
        <v>2.8815594045843704E-2</v>
      </c>
      <c r="D2451">
        <f t="shared" si="121"/>
        <v>-3.5102769964367791E-4</v>
      </c>
      <c r="E2451" s="2">
        <f t="shared" si="122"/>
        <v>3.26055838496404E-2</v>
      </c>
      <c r="K2451">
        <v>2446</v>
      </c>
      <c r="L2451" s="14">
        <v>3.1868376955985497E-5</v>
      </c>
      <c r="M2451" s="14">
        <v>-0.15175456918618199</v>
      </c>
    </row>
    <row r="2452" spans="1:13" x14ac:dyDescent="0.55000000000000004">
      <c r="A2452">
        <v>2447</v>
      </c>
      <c r="C2452">
        <f t="shared" si="120"/>
        <v>0.10531670185674995</v>
      </c>
      <c r="D2452">
        <f t="shared" si="121"/>
        <v>-3.6967751333906467E-4</v>
      </c>
      <c r="E2452" s="2">
        <f t="shared" si="122"/>
        <v>4.1414565630248645E-2</v>
      </c>
      <c r="K2452">
        <v>2447</v>
      </c>
      <c r="L2452" s="14">
        <v>-1.52716453657097E-4</v>
      </c>
      <c r="M2452" s="14">
        <v>-9.8188987572928293E-2</v>
      </c>
    </row>
    <row r="2453" spans="1:13" x14ac:dyDescent="0.55000000000000004">
      <c r="A2453">
        <v>2448</v>
      </c>
      <c r="C2453">
        <f t="shared" si="120"/>
        <v>0.15538553740132119</v>
      </c>
      <c r="D2453">
        <f t="shared" si="121"/>
        <v>-2.9554606337089544E-4</v>
      </c>
      <c r="E2453" s="2">
        <f t="shared" si="122"/>
        <v>3.0771089613614969E-2</v>
      </c>
      <c r="K2453">
        <v>2448</v>
      </c>
      <c r="L2453" s="14">
        <v>-2.9905250106766198E-4</v>
      </c>
      <c r="M2453" s="14">
        <v>-2.0031364901777801E-2</v>
      </c>
    </row>
    <row r="2454" spans="1:13" x14ac:dyDescent="0.55000000000000004">
      <c r="A2454">
        <v>2449</v>
      </c>
      <c r="C2454">
        <f t="shared" si="120"/>
        <v>0.16645587832596348</v>
      </c>
      <c r="D2454">
        <f t="shared" si="121"/>
        <v>-1.4723878111440517E-4</v>
      </c>
      <c r="E2454" s="2">
        <f t="shared" si="122"/>
        <v>1.0673501780347618E-2</v>
      </c>
      <c r="K2454">
        <v>2449</v>
      </c>
      <c r="L2454" s="14">
        <v>-3.7048899439879999E-4</v>
      </c>
      <c r="M2454" s="14">
        <v>6.3143237374589004E-2</v>
      </c>
    </row>
    <row r="2455" spans="1:13" x14ac:dyDescent="0.55000000000000004">
      <c r="A2455">
        <v>2450</v>
      </c>
      <c r="C2455">
        <f t="shared" si="120"/>
        <v>0.13574930240254468</v>
      </c>
      <c r="D2455">
        <f t="shared" si="121"/>
        <v>3.8022331655378246E-5</v>
      </c>
      <c r="E2455" s="2">
        <f t="shared" si="122"/>
        <v>2.7521337154758874E-5</v>
      </c>
      <c r="K2455">
        <v>2450</v>
      </c>
      <c r="L2455" s="14">
        <v>-3.4913422073589698E-4</v>
      </c>
      <c r="M2455" s="14">
        <v>0.130503224138283</v>
      </c>
    </row>
    <row r="2456" spans="1:13" x14ac:dyDescent="0.55000000000000004">
      <c r="A2456">
        <v>2451</v>
      </c>
      <c r="C2456">
        <f t="shared" si="120"/>
        <v>7.0972512944900978E-2</v>
      </c>
      <c r="D2456">
        <f t="shared" si="121"/>
        <v>2.1374064062570583E-4</v>
      </c>
      <c r="E2456" s="2">
        <f t="shared" si="122"/>
        <v>8.8746490780633076E-3</v>
      </c>
      <c r="K2456">
        <v>2451</v>
      </c>
      <c r="L2456" s="14">
        <v>-2.40336615618225E-4</v>
      </c>
      <c r="M2456" s="14">
        <v>0.165177868833318</v>
      </c>
    </row>
    <row r="2457" spans="1:13" x14ac:dyDescent="0.55000000000000004">
      <c r="A2457">
        <v>2452</v>
      </c>
      <c r="C2457">
        <f t="shared" si="120"/>
        <v>-1.1616881279787298E-2</v>
      </c>
      <c r="D2457">
        <f t="shared" si="121"/>
        <v>3.3581455409496997E-4</v>
      </c>
      <c r="E2457" s="2">
        <f t="shared" si="122"/>
        <v>2.8933864690464346E-2</v>
      </c>
      <c r="K2457">
        <v>2452</v>
      </c>
      <c r="L2457" s="14">
        <v>-7.1345214178847498E-5</v>
      </c>
      <c r="M2457" s="14">
        <v>0.15848269158994199</v>
      </c>
    </row>
    <row r="2458" spans="1:13" x14ac:dyDescent="0.55000000000000004">
      <c r="A2458">
        <v>2453</v>
      </c>
      <c r="C2458">
        <f t="shared" si="120"/>
        <v>-9.1290683168230427E-2</v>
      </c>
      <c r="D2458">
        <f t="shared" si="121"/>
        <v>3.7360609289668179E-4</v>
      </c>
      <c r="E2458" s="2">
        <f t="shared" si="122"/>
        <v>4.1365549443569939E-2</v>
      </c>
      <c r="K2458">
        <v>2453</v>
      </c>
      <c r="L2458" s="14">
        <v>1.1551503874519901E-4</v>
      </c>
      <c r="M2458" s="14">
        <v>0.112094541082623</v>
      </c>
    </row>
    <row r="2459" spans="1:13" x14ac:dyDescent="0.55000000000000004">
      <c r="A2459">
        <v>2454</v>
      </c>
      <c r="C2459">
        <f t="shared" si="120"/>
        <v>-0.14805244783608365</v>
      </c>
      <c r="D2459">
        <f t="shared" si="121"/>
        <v>3.1763037737364715E-4</v>
      </c>
      <c r="E2459" s="2">
        <f t="shared" si="122"/>
        <v>3.4478572074098886E-2</v>
      </c>
      <c r="K2459">
        <v>2454</v>
      </c>
      <c r="L2459" s="14">
        <v>2.7344383361223502E-4</v>
      </c>
      <c r="M2459" s="14">
        <v>3.7631617377113603E-2</v>
      </c>
    </row>
    <row r="2460" spans="1:13" x14ac:dyDescent="0.55000000000000004">
      <c r="A2460">
        <v>2455</v>
      </c>
      <c r="C2460">
        <f t="shared" si="120"/>
        <v>-0.16765616879559284</v>
      </c>
      <c r="D2460">
        <f t="shared" si="121"/>
        <v>1.8193613224808296E-4</v>
      </c>
      <c r="E2460" s="2">
        <f t="shared" si="122"/>
        <v>1.4737909120209575E-2</v>
      </c>
      <c r="K2460">
        <v>2455</v>
      </c>
      <c r="L2460" s="14">
        <v>3.6288692402869599E-4</v>
      </c>
      <c r="M2460" s="14">
        <v>-4.6256378350099998E-2</v>
      </c>
    </row>
    <row r="2461" spans="1:13" x14ac:dyDescent="0.55000000000000004">
      <c r="A2461">
        <v>2456</v>
      </c>
      <c r="C2461">
        <f t="shared" si="120"/>
        <v>-0.14518172529933676</v>
      </c>
      <c r="D2461">
        <f t="shared" si="121"/>
        <v>5.7975283692034127E-7</v>
      </c>
      <c r="E2461" s="2">
        <f t="shared" si="122"/>
        <v>7.0876006912290728E-4</v>
      </c>
      <c r="K2461">
        <v>2456</v>
      </c>
      <c r="L2461" s="14">
        <v>3.6144273313512901E-4</v>
      </c>
      <c r="M2461" s="14">
        <v>-0.11855917716579201</v>
      </c>
    </row>
    <row r="2462" spans="1:13" x14ac:dyDescent="0.55000000000000004">
      <c r="A2462">
        <v>2457</v>
      </c>
      <c r="C2462">
        <f t="shared" si="120"/>
        <v>-8.6269728941430812E-2</v>
      </c>
      <c r="D2462">
        <f t="shared" si="121"/>
        <v>-1.8092213231489794E-4</v>
      </c>
      <c r="E2462" s="2">
        <f t="shared" si="122"/>
        <v>5.6097651742164113E-3</v>
      </c>
      <c r="K2462">
        <v>2457</v>
      </c>
      <c r="L2462" s="14">
        <v>2.69472967499938E-4</v>
      </c>
      <c r="M2462" s="14">
        <v>-0.161168094572574</v>
      </c>
    </row>
    <row r="2463" spans="1:13" x14ac:dyDescent="0.55000000000000004">
      <c r="A2463">
        <v>2458</v>
      </c>
      <c r="C2463">
        <f t="shared" si="120"/>
        <v>-5.705849040525025E-3</v>
      </c>
      <c r="D2463">
        <f t="shared" si="121"/>
        <v>-3.1701637579300423E-4</v>
      </c>
      <c r="E2463" s="2">
        <f t="shared" si="122"/>
        <v>2.4871060636290361E-2</v>
      </c>
      <c r="K2463">
        <v>2458</v>
      </c>
      <c r="L2463" s="14">
        <v>1.10012025465462E-4</v>
      </c>
      <c r="M2463" s="14">
        <v>-0.16341146287938099</v>
      </c>
    </row>
    <row r="2464" spans="1:13" x14ac:dyDescent="0.55000000000000004">
      <c r="A2464">
        <v>2459</v>
      </c>
      <c r="C2464">
        <f t="shared" si="120"/>
        <v>7.6290078699254277E-2</v>
      </c>
      <c r="D2464">
        <f t="shared" si="121"/>
        <v>-3.7354619112200266E-4</v>
      </c>
      <c r="E2464" s="2">
        <f t="shared" si="122"/>
        <v>4.0408033407109967E-2</v>
      </c>
      <c r="K2464">
        <v>2459</v>
      </c>
      <c r="L2464" s="14">
        <v>-7.7002110811898901E-5</v>
      </c>
      <c r="M2464" s="14">
        <v>-0.124727416576928</v>
      </c>
    </row>
    <row r="2465" spans="1:13" x14ac:dyDescent="0.55000000000000004">
      <c r="A2465">
        <v>2460</v>
      </c>
      <c r="C2465">
        <f t="shared" si="120"/>
        <v>0.13913880475305782</v>
      </c>
      <c r="D2465">
        <f t="shared" si="121"/>
        <v>-3.3632378620966917E-4</v>
      </c>
      <c r="E2465" s="2">
        <f t="shared" si="122"/>
        <v>3.761405008105205E-2</v>
      </c>
      <c r="K2465">
        <v>2460</v>
      </c>
      <c r="L2465" s="14">
        <v>-2.4473059075000401E-4</v>
      </c>
      <c r="M2465" s="14">
        <v>-5.48046150400665E-2</v>
      </c>
    </row>
    <row r="2466" spans="1:13" x14ac:dyDescent="0.55000000000000004">
      <c r="A2466">
        <v>2461</v>
      </c>
      <c r="C2466">
        <f t="shared" si="120"/>
        <v>0.16706662362768901</v>
      </c>
      <c r="D2466">
        <f t="shared" si="121"/>
        <v>-2.1469120010171074E-4</v>
      </c>
      <c r="E2466" s="2">
        <f t="shared" si="122"/>
        <v>1.9105399050805973E-2</v>
      </c>
      <c r="K2466">
        <v>2461</v>
      </c>
      <c r="L2466" s="14">
        <v>-3.5116477603640598E-4</v>
      </c>
      <c r="M2466" s="14">
        <v>2.88443423167297E-2</v>
      </c>
    </row>
    <row r="2467" spans="1:13" x14ac:dyDescent="0.55000000000000004">
      <c r="A2467">
        <v>2462</v>
      </c>
      <c r="C2467">
        <f t="shared" si="120"/>
        <v>0.15306424145703532</v>
      </c>
      <c r="D2467">
        <f t="shared" si="121"/>
        <v>-3.9175648101014767E-5</v>
      </c>
      <c r="E2467" s="2">
        <f t="shared" si="122"/>
        <v>2.2843798290586915E-3</v>
      </c>
      <c r="K2467">
        <v>2462</v>
      </c>
      <c r="L2467" s="14">
        <v>-3.6964756469637697E-4</v>
      </c>
      <c r="M2467" s="14">
        <v>0.105269055202992</v>
      </c>
    </row>
    <row r="2468" spans="1:13" x14ac:dyDescent="0.55000000000000004">
      <c r="A2468">
        <v>2463</v>
      </c>
      <c r="C2468">
        <f t="shared" si="120"/>
        <v>0.10064596101942398</v>
      </c>
      <c r="D2468">
        <f t="shared" si="121"/>
        <v>1.4617216581575489E-4</v>
      </c>
      <c r="E2468" s="2">
        <f t="shared" si="122"/>
        <v>2.9901779008562031E-3</v>
      </c>
      <c r="K2468">
        <v>2463</v>
      </c>
      <c r="L2468" s="14">
        <v>-2.9554982765112899E-4</v>
      </c>
      <c r="M2468" s="14">
        <v>0.15532848017185699</v>
      </c>
    </row>
    <row r="2469" spans="1:13" x14ac:dyDescent="0.55000000000000004">
      <c r="A2469">
        <v>2464</v>
      </c>
      <c r="C2469">
        <f t="shared" si="120"/>
        <v>2.2967665814221376E-2</v>
      </c>
      <c r="D2469">
        <f t="shared" si="121"/>
        <v>2.9483384717891371E-4</v>
      </c>
      <c r="E2469" s="2">
        <f t="shared" si="122"/>
        <v>2.0597203309257975E-2</v>
      </c>
      <c r="K2469">
        <v>2464</v>
      </c>
      <c r="L2469" s="14">
        <v>-1.47429802812634E-4</v>
      </c>
      <c r="M2469" s="14">
        <v>0.16648492369374601</v>
      </c>
    </row>
    <row r="2470" spans="1:13" x14ac:dyDescent="0.55000000000000004">
      <c r="A2470">
        <v>2465</v>
      </c>
      <c r="C2470">
        <f t="shared" si="120"/>
        <v>-6.0475029389798679E-2</v>
      </c>
      <c r="D2470">
        <f t="shared" si="121"/>
        <v>3.6949844750435736E-4</v>
      </c>
      <c r="E2470" s="2">
        <f t="shared" si="122"/>
        <v>3.8580507891127262E-2</v>
      </c>
      <c r="K2470">
        <v>2465</v>
      </c>
      <c r="L2470" s="14">
        <v>3.7614930728383303E-5</v>
      </c>
      <c r="M2470" s="14">
        <v>0.13594418527905</v>
      </c>
    </row>
    <row r="2471" spans="1:13" x14ac:dyDescent="0.55000000000000004">
      <c r="A2471">
        <v>2466</v>
      </c>
      <c r="C2471">
        <f t="shared" si="120"/>
        <v>-0.12873976692967093</v>
      </c>
      <c r="D2471">
        <f t="shared" si="121"/>
        <v>3.5142672591681809E-4</v>
      </c>
      <c r="E2471" s="2">
        <f t="shared" si="122"/>
        <v>4.0038068755135985E-2</v>
      </c>
      <c r="K2471">
        <v>2466</v>
      </c>
      <c r="L2471" s="14">
        <v>2.13238771522387E-4</v>
      </c>
      <c r="M2471" s="14">
        <v>7.1355382324717498E-2</v>
      </c>
    </row>
    <row r="2472" spans="1:13" x14ac:dyDescent="0.55000000000000004">
      <c r="A2472">
        <v>2467</v>
      </c>
      <c r="C2472">
        <f t="shared" si="120"/>
        <v>-0.16469353658974117</v>
      </c>
      <c r="D2472">
        <f t="shared" si="121"/>
        <v>2.4515430361200943E-4</v>
      </c>
      <c r="E2472" s="2">
        <f t="shared" si="122"/>
        <v>2.3589494235523319E-2</v>
      </c>
      <c r="K2472">
        <v>2467</v>
      </c>
      <c r="L2472" s="14">
        <v>3.3545563915130802E-4</v>
      </c>
      <c r="M2472" s="14">
        <v>-1.1104818789496099E-2</v>
      </c>
    </row>
    <row r="2473" spans="1:13" x14ac:dyDescent="0.55000000000000004">
      <c r="A2473">
        <v>2468</v>
      </c>
      <c r="C2473">
        <f t="shared" si="120"/>
        <v>-0.15931270003028677</v>
      </c>
      <c r="D2473">
        <f t="shared" si="121"/>
        <v>7.7353318544630387E-5</v>
      </c>
      <c r="E2473" s="2">
        <f t="shared" si="122"/>
        <v>4.6962171089465305E-3</v>
      </c>
      <c r="K2473">
        <v>2468</v>
      </c>
      <c r="L2473" s="14">
        <v>3.7365556093908102E-4</v>
      </c>
      <c r="M2473" s="14">
        <v>-9.0783749148586196E-2</v>
      </c>
    </row>
    <row r="2474" spans="1:13" x14ac:dyDescent="0.55000000000000004">
      <c r="A2474">
        <v>2469</v>
      </c>
      <c r="C2474">
        <f t="shared" si="120"/>
        <v>-0.11394773380861965</v>
      </c>
      <c r="D2474">
        <f t="shared" si="121"/>
        <v>-1.0986171899989316E-4</v>
      </c>
      <c r="E2474" s="2">
        <f t="shared" si="122"/>
        <v>1.1409257580212199E-3</v>
      </c>
      <c r="K2474">
        <v>2469</v>
      </c>
      <c r="L2474" s="14">
        <v>3.1827112949884602E-4</v>
      </c>
      <c r="M2474" s="14">
        <v>-0.14772532635192001</v>
      </c>
    </row>
    <row r="2475" spans="1:13" x14ac:dyDescent="0.55000000000000004">
      <c r="A2475">
        <v>2470</v>
      </c>
      <c r="C2475">
        <f t="shared" si="120"/>
        <v>-3.9984288229238531E-2</v>
      </c>
      <c r="D2475">
        <f t="shared" si="121"/>
        <v>-2.6950378077579838E-4</v>
      </c>
      <c r="E2475" s="2">
        <f t="shared" si="122"/>
        <v>1.6303176000415164E-2</v>
      </c>
      <c r="K2475">
        <v>2470</v>
      </c>
      <c r="L2475" s="14">
        <v>1.8317371926487901E-4</v>
      </c>
      <c r="M2475" s="14">
        <v>-0.16766817914902199</v>
      </c>
    </row>
    <row r="2476" spans="1:13" x14ac:dyDescent="0.55000000000000004">
      <c r="A2476">
        <v>2471</v>
      </c>
      <c r="C2476">
        <f t="shared" si="120"/>
        <v>4.4014370893616081E-2</v>
      </c>
      <c r="D2476">
        <f t="shared" si="121"/>
        <v>-3.6150607426689715E-4</v>
      </c>
      <c r="E2476" s="2">
        <f t="shared" si="122"/>
        <v>3.5960245070653062E-2</v>
      </c>
      <c r="K2476">
        <v>2471</v>
      </c>
      <c r="L2476" s="14">
        <v>2.1993147137672401E-6</v>
      </c>
      <c r="M2476" s="14">
        <v>-0.14561749634038301</v>
      </c>
    </row>
    <row r="2477" spans="1:13" x14ac:dyDescent="0.55000000000000004">
      <c r="A2477">
        <v>2472</v>
      </c>
      <c r="C2477">
        <f t="shared" si="120"/>
        <v>0.11696635067209221</v>
      </c>
      <c r="D2477">
        <f t="shared" si="121"/>
        <v>-3.627779630613943E-4</v>
      </c>
      <c r="E2477" s="2">
        <f t="shared" si="122"/>
        <v>4.1641446319841478E-2</v>
      </c>
      <c r="K2477">
        <v>2472</v>
      </c>
      <c r="L2477" s="14">
        <v>-1.7932592185096599E-4</v>
      </c>
      <c r="M2477" s="14">
        <v>-8.7096008227929997E-2</v>
      </c>
    </row>
    <row r="2478" spans="1:13" x14ac:dyDescent="0.55000000000000004">
      <c r="A2478">
        <v>2473</v>
      </c>
      <c r="C2478">
        <f t="shared" si="120"/>
        <v>0.16056224188674947</v>
      </c>
      <c r="D2478">
        <f t="shared" si="121"/>
        <v>-2.7300022988114626E-4</v>
      </c>
      <c r="E2478" s="2">
        <f t="shared" si="122"/>
        <v>2.7996995176081271E-2</v>
      </c>
      <c r="K2478">
        <v>2473</v>
      </c>
      <c r="L2478" s="14">
        <v>-3.1593786883087001E-4</v>
      </c>
      <c r="M2478" s="14">
        <v>-6.7607845503828198E-3</v>
      </c>
    </row>
    <row r="2479" spans="1:13" x14ac:dyDescent="0.55000000000000004">
      <c r="A2479">
        <v>2474</v>
      </c>
      <c r="C2479">
        <f t="shared" si="120"/>
        <v>0.16386039477192632</v>
      </c>
      <c r="D2479">
        <f t="shared" si="121"/>
        <v>-1.1470519338996131E-4</v>
      </c>
      <c r="E2479" s="2">
        <f t="shared" si="122"/>
        <v>7.8486621014414847E-3</v>
      </c>
      <c r="K2479">
        <v>2474</v>
      </c>
      <c r="L2479" s="14">
        <v>-3.73421216625836E-4</v>
      </c>
      <c r="M2479" s="14">
        <v>7.5267719558670204E-2</v>
      </c>
    </row>
    <row r="2480" spans="1:13" x14ac:dyDescent="0.55000000000000004">
      <c r="A2480">
        <v>2475</v>
      </c>
      <c r="C2480">
        <f t="shared" si="120"/>
        <v>0.1260330424725995</v>
      </c>
      <c r="D2480">
        <f t="shared" si="121"/>
        <v>7.2378428849396008E-5</v>
      </c>
      <c r="E2480" s="2">
        <f t="shared" si="122"/>
        <v>1.5405560677571206E-4</v>
      </c>
      <c r="K2480">
        <v>2475</v>
      </c>
      <c r="L2480" s="14">
        <v>-3.3737890417981299E-4</v>
      </c>
      <c r="M2480" s="14">
        <v>0.13844495637722001</v>
      </c>
    </row>
    <row r="2481" spans="1:13" x14ac:dyDescent="0.55000000000000004">
      <c r="A2481">
        <v>2476</v>
      </c>
      <c r="C2481">
        <f t="shared" si="120"/>
        <v>5.6574053078976172E-2</v>
      </c>
      <c r="D2481">
        <f t="shared" si="121"/>
        <v>2.4129659106274608E-4</v>
      </c>
      <c r="E2481" s="2">
        <f t="shared" si="122"/>
        <v>1.2182362910271007E-2</v>
      </c>
      <c r="K2481">
        <v>2476</v>
      </c>
      <c r="L2481" s="14">
        <v>-2.1683795223518201E-4</v>
      </c>
      <c r="M2481" s="14">
        <v>0.16694779502093901</v>
      </c>
    </row>
    <row r="2482" spans="1:13" x14ac:dyDescent="0.55000000000000004">
      <c r="A2482">
        <v>2477</v>
      </c>
      <c r="C2482">
        <f t="shared" si="120"/>
        <v>-2.7083831150848729E-2</v>
      </c>
      <c r="D2482">
        <f t="shared" si="121"/>
        <v>3.4965439504878223E-4</v>
      </c>
      <c r="E2482" s="2">
        <f t="shared" si="122"/>
        <v>3.2660207749514787E-2</v>
      </c>
      <c r="K2482">
        <v>2477</v>
      </c>
      <c r="L2482" s="14">
        <v>-4.1988589988252797E-5</v>
      </c>
      <c r="M2482" s="14">
        <v>0.15363752273273301</v>
      </c>
    </row>
    <row r="2483" spans="1:13" x14ac:dyDescent="0.55000000000000004">
      <c r="A2483">
        <v>2478</v>
      </c>
      <c r="C2483">
        <f t="shared" si="120"/>
        <v>-0.10394424464424924</v>
      </c>
      <c r="D2483">
        <f t="shared" si="121"/>
        <v>3.7025631600848307E-4</v>
      </c>
      <c r="E2483" s="2">
        <f t="shared" si="122"/>
        <v>4.2350357315855784E-2</v>
      </c>
      <c r="K2483">
        <v>2478</v>
      </c>
      <c r="L2483" s="14">
        <v>1.43377075099536E-4</v>
      </c>
      <c r="M2483" s="14">
        <v>0.101847779778117</v>
      </c>
    </row>
    <row r="2484" spans="1:13" x14ac:dyDescent="0.55000000000000004">
      <c r="A2484">
        <v>2479</v>
      </c>
      <c r="C2484">
        <f t="shared" si="120"/>
        <v>-0.15471684370254385</v>
      </c>
      <c r="D2484">
        <f t="shared" si="121"/>
        <v>2.9793170603478492E-4</v>
      </c>
      <c r="E2484" s="2">
        <f t="shared" si="122"/>
        <v>3.2136468077570771E-2</v>
      </c>
      <c r="K2484">
        <v>2479</v>
      </c>
      <c r="L2484" s="14">
        <v>2.9283306228184601E-4</v>
      </c>
      <c r="M2484" s="14">
        <v>2.45496285603162E-2</v>
      </c>
    </row>
    <row r="2485" spans="1:13" x14ac:dyDescent="0.55000000000000004">
      <c r="A2485">
        <v>2480</v>
      </c>
      <c r="C2485">
        <f t="shared" si="120"/>
        <v>-0.16665877616435543</v>
      </c>
      <c r="D2485">
        <f t="shared" si="121"/>
        <v>1.5083251774949537E-4</v>
      </c>
      <c r="E2485" s="2">
        <f t="shared" si="122"/>
        <v>1.1612572507922652E-2</v>
      </c>
      <c r="K2485">
        <v>2480</v>
      </c>
      <c r="L2485" s="14">
        <v>3.6894719241123398E-4</v>
      </c>
      <c r="M2485" s="14">
        <v>-5.8897129425255101E-2</v>
      </c>
    </row>
    <row r="2486" spans="1:13" x14ac:dyDescent="0.55000000000000004">
      <c r="A2486">
        <v>2481</v>
      </c>
      <c r="C2486">
        <f t="shared" si="120"/>
        <v>-0.13677286869742256</v>
      </c>
      <c r="D2486">
        <f t="shared" si="121"/>
        <v>-3.4122453194525713E-5</v>
      </c>
      <c r="E2486" s="2">
        <f t="shared" si="122"/>
        <v>8.4274836801183115E-5</v>
      </c>
      <c r="K2486">
        <v>2481</v>
      </c>
      <c r="L2486" s="14">
        <v>3.5265620941901199E-4</v>
      </c>
      <c r="M2486" s="14">
        <v>-0.12759273597500601</v>
      </c>
    </row>
    <row r="2487" spans="1:13" x14ac:dyDescent="0.55000000000000004">
      <c r="A2487">
        <v>2482</v>
      </c>
      <c r="C2487">
        <f t="shared" si="120"/>
        <v>-7.2559854131313328E-2</v>
      </c>
      <c r="D2487">
        <f t="shared" si="121"/>
        <v>-2.1051340762984127E-4</v>
      </c>
      <c r="E2487" s="2">
        <f t="shared" si="122"/>
        <v>8.422117630045892E-3</v>
      </c>
      <c r="K2487">
        <v>2482</v>
      </c>
      <c r="L2487" s="14">
        <v>2.4804029105750399E-4</v>
      </c>
      <c r="M2487" s="14">
        <v>-0.164331950271948</v>
      </c>
    </row>
    <row r="2488" spans="1:13" x14ac:dyDescent="0.55000000000000004">
      <c r="A2488">
        <v>2483</v>
      </c>
      <c r="C2488">
        <f t="shared" si="120"/>
        <v>9.8641543817358703E-3</v>
      </c>
      <c r="D2488">
        <f t="shared" si="121"/>
        <v>-3.3406993402198214E-4</v>
      </c>
      <c r="E2488" s="2">
        <f t="shared" si="122"/>
        <v>2.8824352839054761E-2</v>
      </c>
      <c r="K2488">
        <v>2483</v>
      </c>
      <c r="L2488" s="14">
        <v>8.1301143070389303E-5</v>
      </c>
      <c r="M2488" s="14">
        <v>-0.15991320818187199</v>
      </c>
    </row>
    <row r="2489" spans="1:13" x14ac:dyDescent="0.55000000000000004">
      <c r="A2489">
        <v>2484</v>
      </c>
      <c r="C2489">
        <f t="shared" si="120"/>
        <v>8.9812468064331324E-2</v>
      </c>
      <c r="D2489">
        <f t="shared" si="121"/>
        <v>-3.7378194861015435E-4</v>
      </c>
      <c r="E2489" s="2">
        <f t="shared" si="122"/>
        <v>4.2129893818178013E-2</v>
      </c>
      <c r="K2489">
        <v>2484</v>
      </c>
      <c r="L2489" s="14">
        <v>-1.0580038055437899E-4</v>
      </c>
      <c r="M2489" s="14">
        <v>-0.115443211073124</v>
      </c>
    </row>
    <row r="2490" spans="1:13" x14ac:dyDescent="0.55000000000000004">
      <c r="A2490">
        <v>2485</v>
      </c>
      <c r="C2490">
        <f t="shared" si="120"/>
        <v>0.14721974535971674</v>
      </c>
      <c r="D2490">
        <f t="shared" si="121"/>
        <v>-3.1968257279684306E-4</v>
      </c>
      <c r="E2490" s="2">
        <f t="shared" si="122"/>
        <v>3.5826725695479823E-2</v>
      </c>
      <c r="K2490">
        <v>2485</v>
      </c>
      <c r="L2490" s="14">
        <v>-2.6640354253139298E-4</v>
      </c>
      <c r="M2490" s="14">
        <v>-4.2059745593423299E-2</v>
      </c>
    </row>
    <row r="2491" spans="1:13" x14ac:dyDescent="0.55000000000000004">
      <c r="A2491">
        <v>2486</v>
      </c>
      <c r="C2491">
        <f t="shared" si="120"/>
        <v>0.16767796971634336</v>
      </c>
      <c r="D2491">
        <f t="shared" si="121"/>
        <v>-1.8534960958545253E-4</v>
      </c>
      <c r="E2491" s="2">
        <f t="shared" si="122"/>
        <v>1.5830704012661786E-2</v>
      </c>
      <c r="K2491">
        <v>2486</v>
      </c>
      <c r="L2491" s="14">
        <v>-3.6028428463382302E-4</v>
      </c>
      <c r="M2491" s="14">
        <v>4.1857844089868999E-2</v>
      </c>
    </row>
    <row r="2492" spans="1:13" x14ac:dyDescent="0.55000000000000004">
      <c r="A2492">
        <v>2487</v>
      </c>
      <c r="C2492">
        <f t="shared" si="120"/>
        <v>0.14605255804563655</v>
      </c>
      <c r="D2492">
        <f t="shared" si="121"/>
        <v>-4.4978012292568319E-6</v>
      </c>
      <c r="E2492" s="2">
        <f t="shared" si="122"/>
        <v>9.4621949509137804E-4</v>
      </c>
      <c r="K2492">
        <v>2487</v>
      </c>
      <c r="L2492" s="14">
        <v>-3.6392959260827401E-4</v>
      </c>
      <c r="M2492" s="14">
        <v>0.11529187705364</v>
      </c>
    </row>
    <row r="2493" spans="1:13" x14ac:dyDescent="0.55000000000000004">
      <c r="A2493">
        <v>2488</v>
      </c>
      <c r="C2493">
        <f t="shared" si="120"/>
        <v>8.7771032849648795E-2</v>
      </c>
      <c r="D2493">
        <f t="shared" si="121"/>
        <v>1.7748286042933885E-4</v>
      </c>
      <c r="E2493" s="2">
        <f t="shared" si="122"/>
        <v>5.1954271233637201E-3</v>
      </c>
      <c r="K2493">
        <v>2488</v>
      </c>
      <c r="L2493" s="14">
        <v>-2.7642647645869598E-4</v>
      </c>
      <c r="M2493" s="14">
        <v>0.159850344190447</v>
      </c>
    </row>
    <row r="2494" spans="1:13" x14ac:dyDescent="0.55000000000000004">
      <c r="A2494">
        <v>2489</v>
      </c>
      <c r="C2494">
        <f t="shared" si="120"/>
        <v>7.4608284746795804E-3</v>
      </c>
      <c r="D2494">
        <f t="shared" si="121"/>
        <v>3.1491906516339842E-4</v>
      </c>
      <c r="E2494" s="2">
        <f t="shared" si="122"/>
        <v>2.4621524029369218E-2</v>
      </c>
      <c r="K2494">
        <v>2489</v>
      </c>
      <c r="L2494" s="14">
        <v>-1.19690634454673E-4</v>
      </c>
      <c r="M2494" s="14">
        <v>0.16437330098521399</v>
      </c>
    </row>
    <row r="2495" spans="1:13" x14ac:dyDescent="0.55000000000000004">
      <c r="A2495">
        <v>2490</v>
      </c>
      <c r="C2495">
        <f t="shared" si="120"/>
        <v>-7.4721886585101704E-2</v>
      </c>
      <c r="D2495">
        <f t="shared" si="121"/>
        <v>3.7331722250856649E-4</v>
      </c>
      <c r="E2495" s="2">
        <f t="shared" si="122"/>
        <v>4.0985934248224588E-2</v>
      </c>
      <c r="K2495">
        <v>2490</v>
      </c>
      <c r="L2495" s="14">
        <v>6.7022469455312904E-5</v>
      </c>
      <c r="M2495" s="14">
        <v>0.127727944850305</v>
      </c>
    </row>
    <row r="2496" spans="1:13" x14ac:dyDescent="0.55000000000000004">
      <c r="A2496">
        <v>2491</v>
      </c>
      <c r="C2496">
        <f t="shared" si="120"/>
        <v>-0.13815098312468693</v>
      </c>
      <c r="D2496">
        <f t="shared" si="121"/>
        <v>3.3802062590809897E-4</v>
      </c>
      <c r="E2496" s="2">
        <f t="shared" si="122"/>
        <v>3.890492558268055E-2</v>
      </c>
      <c r="K2496">
        <v>2491</v>
      </c>
      <c r="L2496" s="14">
        <v>2.3694938011299999E-4</v>
      </c>
      <c r="M2496" s="14">
        <v>5.9092332560992403E-2</v>
      </c>
    </row>
    <row r="2497" spans="1:13" x14ac:dyDescent="0.55000000000000004">
      <c r="A2497">
        <v>2492</v>
      </c>
      <c r="C2497">
        <f t="shared" si="120"/>
        <v>-0.16690709489219596</v>
      </c>
      <c r="D2497">
        <f t="shared" si="121"/>
        <v>2.1788797711425777E-4</v>
      </c>
      <c r="E2497" s="2">
        <f t="shared" si="122"/>
        <v>2.032442962626026E-2</v>
      </c>
      <c r="K2497">
        <v>2492</v>
      </c>
      <c r="L2497" s="14">
        <v>3.4753084859415E-4</v>
      </c>
      <c r="M2497" s="14">
        <v>-2.4343321000438099E-2</v>
      </c>
    </row>
    <row r="2498" spans="1:13" x14ac:dyDescent="0.55000000000000004">
      <c r="A2498">
        <v>2493</v>
      </c>
      <c r="C2498">
        <f t="shared" si="120"/>
        <v>-0.15377304396442407</v>
      </c>
      <c r="D2498">
        <f t="shared" si="121"/>
        <v>4.3070038780241137E-5</v>
      </c>
      <c r="E2498" s="2">
        <f t="shared" si="122"/>
        <v>2.7134728187994984E-3</v>
      </c>
      <c r="K2498">
        <v>2493</v>
      </c>
      <c r="L2498" s="14">
        <v>3.7107106012002902E-4</v>
      </c>
      <c r="M2498" s="14">
        <v>-0.101682038802309</v>
      </c>
    </row>
    <row r="2499" spans="1:13" x14ac:dyDescent="0.55000000000000004">
      <c r="A2499">
        <v>2494</v>
      </c>
      <c r="C2499">
        <f t="shared" si="120"/>
        <v>-0.10204520028071387</v>
      </c>
      <c r="D2499">
        <f t="shared" si="121"/>
        <v>-1.4255757144307892E-4</v>
      </c>
      <c r="E2499" s="2">
        <f t="shared" si="122"/>
        <v>2.6531419433097991E-3</v>
      </c>
      <c r="K2499">
        <v>2494</v>
      </c>
      <c r="L2499" s="14">
        <v>3.0167422268111198E-4</v>
      </c>
      <c r="M2499" s="14">
        <v>-0.153553859196568</v>
      </c>
    </row>
    <row r="2500" spans="1:13" x14ac:dyDescent="0.55000000000000004">
      <c r="A2500">
        <v>2495</v>
      </c>
      <c r="C2500">
        <f t="shared" si="120"/>
        <v>-2.4706162268457951E-2</v>
      </c>
      <c r="D2500">
        <f t="shared" si="121"/>
        <v>-2.9240623611072401E-4</v>
      </c>
      <c r="E2500" s="2">
        <f t="shared" si="122"/>
        <v>2.0238192322328638E-2</v>
      </c>
      <c r="K2500">
        <v>2495</v>
      </c>
      <c r="L2500" s="14">
        <v>1.5672120472069899E-4</v>
      </c>
      <c r="M2500" s="14">
        <v>-0.16696716297606101</v>
      </c>
    </row>
    <row r="2501" spans="1:13" x14ac:dyDescent="0.55000000000000004">
      <c r="A2501">
        <v>2496</v>
      </c>
      <c r="C2501">
        <f t="shared" si="120"/>
        <v>5.8833601708028802E-2</v>
      </c>
      <c r="D2501">
        <f t="shared" si="121"/>
        <v>-3.6886709894877429E-4</v>
      </c>
      <c r="E2501" s="2">
        <f t="shared" si="122"/>
        <v>3.8965222943139678E-2</v>
      </c>
      <c r="K2501">
        <v>2496</v>
      </c>
      <c r="L2501" s="14">
        <v>-2.7483611189782E-5</v>
      </c>
      <c r="M2501" s="14">
        <v>-0.13856250499911901</v>
      </c>
    </row>
    <row r="2502" spans="1:13" x14ac:dyDescent="0.55000000000000004">
      <c r="A2502">
        <v>2497</v>
      </c>
      <c r="C2502">
        <f t="shared" ref="C2502:C2565" si="123">$D$1*COS($B$2*(A2502-$L$2)+$B$1)</f>
        <v>0.1276073717703316</v>
      </c>
      <c r="D2502">
        <f t="shared" ref="D2502:D2565" si="124">$D$2*COS($B$2*(A2502-$L$3)+$B$3)</f>
        <v>-3.5275009505306615E-4</v>
      </c>
      <c r="E2502" s="2">
        <f t="shared" ref="E2502:E2565" si="125">(M2502-C2502)^2</f>
        <v>4.1233923980942215E-2</v>
      </c>
      <c r="K2502">
        <v>2497</v>
      </c>
      <c r="L2502" s="14">
        <v>-2.0480498618183701E-4</v>
      </c>
      <c r="M2502" s="14">
        <v>-7.5454008065771697E-2</v>
      </c>
    </row>
    <row r="2503" spans="1:13" x14ac:dyDescent="0.55000000000000004">
      <c r="A2503">
        <v>2498</v>
      </c>
      <c r="C2503">
        <f t="shared" si="123"/>
        <v>0.16435438126814059</v>
      </c>
      <c r="D2503">
        <f t="shared" si="124"/>
        <v>-2.4810025268210469E-4</v>
      </c>
      <c r="E2503" s="2">
        <f t="shared" si="125"/>
        <v>2.4901461103981559E-2</v>
      </c>
      <c r="K2503">
        <v>2498</v>
      </c>
      <c r="L2503" s="14">
        <v>-3.30831681866756E-4</v>
      </c>
      <c r="M2503" s="14">
        <v>6.5524132703315202E-3</v>
      </c>
    </row>
    <row r="2504" spans="1:13" x14ac:dyDescent="0.55000000000000004">
      <c r="A2504">
        <v>2499</v>
      </c>
      <c r="C2504">
        <f t="shared" si="123"/>
        <v>0.15985190538370939</v>
      </c>
      <c r="D2504">
        <f t="shared" si="124"/>
        <v>-8.1182476427202536E-5</v>
      </c>
      <c r="E2504" s="2">
        <f t="shared" si="125"/>
        <v>5.319392180508524E-3</v>
      </c>
      <c r="K2504">
        <v>2499</v>
      </c>
      <c r="L2504" s="14">
        <v>-3.7399953049739099E-4</v>
      </c>
      <c r="M2504" s="14">
        <v>8.6917742054659505E-2</v>
      </c>
    </row>
    <row r="2505" spans="1:13" x14ac:dyDescent="0.55000000000000004">
      <c r="A2505">
        <v>2500</v>
      </c>
      <c r="C2505">
        <f t="shared" si="123"/>
        <v>0.11522997065890969</v>
      </c>
      <c r="D2505">
        <f t="shared" si="124"/>
        <v>1.0611039022111631E-4</v>
      </c>
      <c r="E2505" s="2">
        <f t="shared" si="125"/>
        <v>9.1712141212878522E-4</v>
      </c>
      <c r="K2505">
        <v>2500</v>
      </c>
      <c r="L2505" s="14">
        <v>-3.2349687659030701E-4</v>
      </c>
      <c r="M2505" s="14">
        <v>0.14551398314287201</v>
      </c>
    </row>
    <row r="2506" spans="1:13" x14ac:dyDescent="0.55000000000000004">
      <c r="A2506">
        <v>2501</v>
      </c>
      <c r="C2506">
        <f t="shared" si="123"/>
        <v>4.1687742154380009E-2</v>
      </c>
      <c r="D2506">
        <f t="shared" si="124"/>
        <v>2.6677178555254284E-4</v>
      </c>
      <c r="E2506" s="2">
        <f t="shared" si="125"/>
        <v>1.5870356280087133E-2</v>
      </c>
      <c r="K2506">
        <v>2501</v>
      </c>
      <c r="L2506" s="14">
        <v>-1.91972423112254E-4</v>
      </c>
      <c r="M2506" s="14">
        <v>0.16766534444973699</v>
      </c>
    </row>
    <row r="2507" spans="1:13" x14ac:dyDescent="0.55000000000000004">
      <c r="A2507">
        <v>2502</v>
      </c>
      <c r="C2507">
        <f t="shared" si="123"/>
        <v>-4.2317230922867884E-2</v>
      </c>
      <c r="D2507">
        <f t="shared" si="124"/>
        <v>3.6047908581430025E-4</v>
      </c>
      <c r="E2507" s="2">
        <f t="shared" si="125"/>
        <v>3.6153642108190297E-2</v>
      </c>
      <c r="K2507">
        <v>2502</v>
      </c>
      <c r="L2507" s="14">
        <v>-1.23672853552845E-5</v>
      </c>
      <c r="M2507" s="14">
        <v>0.14782388011888001</v>
      </c>
    </row>
    <row r="2508" spans="1:13" x14ac:dyDescent="0.55000000000000004">
      <c r="A2508">
        <v>2503</v>
      </c>
      <c r="C2508">
        <f t="shared" si="123"/>
        <v>-0.11570147101552133</v>
      </c>
      <c r="D2508">
        <f t="shared" si="124"/>
        <v>3.6371373383386904E-4</v>
      </c>
      <c r="E2508" s="2">
        <f t="shared" si="125"/>
        <v>4.2708553578441402E-2</v>
      </c>
      <c r="K2508">
        <v>2503</v>
      </c>
      <c r="L2508" s="14">
        <v>1.7033531573998499E-4</v>
      </c>
      <c r="M2508" s="14">
        <v>9.0959007979475204E-2</v>
      </c>
    </row>
    <row r="2509" spans="1:13" x14ac:dyDescent="0.55000000000000004">
      <c r="A2509">
        <v>2504</v>
      </c>
      <c r="C2509">
        <f t="shared" si="123"/>
        <v>-0.16004708067660137</v>
      </c>
      <c r="D2509">
        <f t="shared" si="124"/>
        <v>2.7566390113927387E-4</v>
      </c>
      <c r="E2509" s="2">
        <f t="shared" si="125"/>
        <v>2.9364238872690761E-2</v>
      </c>
      <c r="K2509">
        <v>2504</v>
      </c>
      <c r="L2509" s="14">
        <v>3.1037638032459101E-4</v>
      </c>
      <c r="M2509" s="14">
        <v>1.1312888022890299E-2</v>
      </c>
    </row>
    <row r="2510" spans="1:13" x14ac:dyDescent="0.55000000000000004">
      <c r="A2510">
        <v>2505</v>
      </c>
      <c r="C2510">
        <f t="shared" si="123"/>
        <v>-0.16422424661320961</v>
      </c>
      <c r="D2510">
        <f t="shared" si="124"/>
        <v>1.1842823979369649E-4</v>
      </c>
      <c r="E2510" s="2">
        <f t="shared" si="125"/>
        <v>8.6597228165184708E-3</v>
      </c>
      <c r="K2510">
        <v>2505</v>
      </c>
      <c r="L2510" s="14">
        <v>3.7268175502162701E-4</v>
      </c>
      <c r="M2510" s="14">
        <v>-7.1166614919089696E-2</v>
      </c>
    </row>
    <row r="2511" spans="1:13" x14ac:dyDescent="0.55000000000000004">
      <c r="A2511">
        <v>2506</v>
      </c>
      <c r="C2511">
        <f t="shared" si="123"/>
        <v>-0.1271845882225465</v>
      </c>
      <c r="D2511">
        <f t="shared" si="124"/>
        <v>-6.8530413471788759E-5</v>
      </c>
      <c r="E2511" s="2">
        <f t="shared" si="125"/>
        <v>7.4604841944924159E-5</v>
      </c>
      <c r="K2511">
        <v>2506</v>
      </c>
      <c r="L2511" s="14">
        <v>3.4164667222373401E-4</v>
      </c>
      <c r="M2511" s="14">
        <v>-0.135821997668956</v>
      </c>
    </row>
    <row r="2512" spans="1:13" x14ac:dyDescent="0.55000000000000004">
      <c r="A2512">
        <v>2507</v>
      </c>
      <c r="C2512">
        <f t="shared" si="123"/>
        <v>-5.8224279027006498E-2</v>
      </c>
      <c r="D2512">
        <f t="shared" si="124"/>
        <v>-2.382893774613085E-4</v>
      </c>
      <c r="E2512" s="2">
        <f t="shared" si="125"/>
        <v>1.1714953657351281E-2</v>
      </c>
      <c r="K2512">
        <v>2507</v>
      </c>
      <c r="L2512" s="14">
        <v>2.2504406094532299E-4</v>
      </c>
      <c r="M2512" s="14">
        <v>-0.16645991852413</v>
      </c>
    </row>
    <row r="2513" spans="1:13" x14ac:dyDescent="0.55000000000000004">
      <c r="A2513">
        <v>2508</v>
      </c>
      <c r="C2513">
        <f t="shared" si="123"/>
        <v>2.5349096934284818E-2</v>
      </c>
      <c r="D2513">
        <f t="shared" si="124"/>
        <v>-3.4824273045092811E-4</v>
      </c>
      <c r="E2513" s="2">
        <f t="shared" si="125"/>
        <v>3.2672737709488579E-2</v>
      </c>
      <c r="K2513">
        <v>2508</v>
      </c>
      <c r="L2513" s="14">
        <v>5.2077768531156503E-5</v>
      </c>
      <c r="M2513" s="14">
        <v>-0.15540692014257099</v>
      </c>
    </row>
    <row r="2514" spans="1:13" x14ac:dyDescent="0.55000000000000004">
      <c r="A2514">
        <v>2509</v>
      </c>
      <c r="C2514">
        <f t="shared" si="123"/>
        <v>0.10256038388115638</v>
      </c>
      <c r="D2514">
        <f t="shared" si="124"/>
        <v>-3.70794498471885E-4</v>
      </c>
      <c r="E2514" s="2">
        <f t="shared" si="125"/>
        <v>4.3260538291103608E-2</v>
      </c>
      <c r="K2514">
        <v>2509</v>
      </c>
      <c r="L2514" s="14">
        <v>-1.3393172407865999E-4</v>
      </c>
      <c r="M2514" s="14">
        <v>-0.105431294536764</v>
      </c>
    </row>
    <row r="2515" spans="1:13" x14ac:dyDescent="0.55000000000000004">
      <c r="A2515">
        <v>2510</v>
      </c>
      <c r="C2515">
        <f t="shared" si="123"/>
        <v>0.15403117627558499</v>
      </c>
      <c r="D2515">
        <f t="shared" si="124"/>
        <v>-3.0028466310560087E-4</v>
      </c>
      <c r="E2515" s="2">
        <f t="shared" si="125"/>
        <v>3.3518624528207794E-2</v>
      </c>
      <c r="K2515">
        <v>2510</v>
      </c>
      <c r="L2515" s="14">
        <v>-2.8639718554087902E-4</v>
      </c>
      <c r="M2515" s="14">
        <v>-2.90497471659571E-2</v>
      </c>
    </row>
    <row r="2516" spans="1:13" x14ac:dyDescent="0.55000000000000004">
      <c r="A2516">
        <v>2511</v>
      </c>
      <c r="C2516">
        <f t="shared" si="123"/>
        <v>0.16684339014491131</v>
      </c>
      <c r="D2516">
        <f t="shared" si="124"/>
        <v>-1.544097067981191E-4</v>
      </c>
      <c r="E2516" s="2">
        <f t="shared" si="125"/>
        <v>1.259689737244889E-2</v>
      </c>
      <c r="K2516">
        <v>2511</v>
      </c>
      <c r="L2516" s="14">
        <v>-3.67132695205233E-4</v>
      </c>
      <c r="M2516" s="14">
        <v>5.4607489594112102E-2</v>
      </c>
    </row>
    <row r="2517" spans="1:13" x14ac:dyDescent="0.55000000000000004">
      <c r="A2517">
        <v>2512</v>
      </c>
      <c r="C2517">
        <f t="shared" si="123"/>
        <v>0.13778142986784006</v>
      </c>
      <c r="D2517">
        <f t="shared" si="124"/>
        <v>3.0218831215956895E-5</v>
      </c>
      <c r="E2517" s="2">
        <f t="shared" si="125"/>
        <v>1.7406812673487497E-4</v>
      </c>
      <c r="K2517">
        <v>2512</v>
      </c>
      <c r="L2517" s="14">
        <v>-3.55917543829543E-4</v>
      </c>
      <c r="M2517" s="14">
        <v>0.124587941825064</v>
      </c>
    </row>
    <row r="2518" spans="1:13" x14ac:dyDescent="0.55000000000000004">
      <c r="A2518">
        <v>2513</v>
      </c>
      <c r="C2518">
        <f t="shared" si="123"/>
        <v>7.4139234896536635E-2</v>
      </c>
      <c r="D2518">
        <f t="shared" si="124"/>
        <v>2.0726307955735697E-4</v>
      </c>
      <c r="E2518" s="2">
        <f t="shared" si="125"/>
        <v>7.9611606274824966E-3</v>
      </c>
      <c r="K2518">
        <v>2513</v>
      </c>
      <c r="L2518" s="14">
        <v>-2.5556063564959898E-4</v>
      </c>
      <c r="M2518" s="14">
        <v>0.16336457113844999</v>
      </c>
    </row>
    <row r="2519" spans="1:13" x14ac:dyDescent="0.55000000000000004">
      <c r="A2519">
        <v>2514</v>
      </c>
      <c r="C2519">
        <f t="shared" si="123"/>
        <v>-8.1103453030674944E-3</v>
      </c>
      <c r="D2519">
        <f t="shared" si="124"/>
        <v>3.3228866369029746E-4</v>
      </c>
      <c r="E2519" s="2">
        <f t="shared" si="125"/>
        <v>2.8674638722225487E-2</v>
      </c>
      <c r="K2519">
        <v>2514</v>
      </c>
      <c r="L2519" s="14">
        <v>-9.1196980888128302E-5</v>
      </c>
      <c r="M2519" s="14">
        <v>0.161225530169986</v>
      </c>
    </row>
    <row r="2520" spans="1:13" x14ac:dyDescent="0.55000000000000004">
      <c r="A2520">
        <v>2515</v>
      </c>
      <c r="C2520">
        <f t="shared" si="123"/>
        <v>-8.8324399783598004E-2</v>
      </c>
      <c r="D2520">
        <f t="shared" si="124"/>
        <v>3.7391679732630835E-4</v>
      </c>
      <c r="E2520" s="2">
        <f t="shared" si="125"/>
        <v>4.2861816238555617E-2</v>
      </c>
      <c r="K2520">
        <v>2515</v>
      </c>
      <c r="L2520" s="14">
        <v>9.6007523481771105E-5</v>
      </c>
      <c r="M2520" s="14">
        <v>0.118706554999873</v>
      </c>
    </row>
    <row r="2521" spans="1:13" x14ac:dyDescent="0.55000000000000004">
      <c r="A2521">
        <v>2516</v>
      </c>
      <c r="C2521">
        <f t="shared" si="123"/>
        <v>-0.14637089164938669</v>
      </c>
      <c r="D2521">
        <f t="shared" si="124"/>
        <v>3.2169969637546689E-4</v>
      </c>
      <c r="E2521" s="2">
        <f t="shared" si="125"/>
        <v>3.7182513548427262E-2</v>
      </c>
      <c r="K2521">
        <v>2516</v>
      </c>
      <c r="L2521" s="14">
        <v>2.5916634800822501E-4</v>
      </c>
      <c r="M2521" s="14">
        <v>4.6456786728037297E-2</v>
      </c>
    </row>
    <row r="2522" spans="1:13" x14ac:dyDescent="0.55000000000000004">
      <c r="A2522">
        <v>2517</v>
      </c>
      <c r="C2522">
        <f t="shared" si="123"/>
        <v>-0.1676813749652962</v>
      </c>
      <c r="D2522">
        <f t="shared" si="124"/>
        <v>1.8874275252591744E-4</v>
      </c>
      <c r="E2522" s="2">
        <f t="shared" si="125"/>
        <v>1.6965844787516639E-2</v>
      </c>
      <c r="K2522">
        <v>2517</v>
      </c>
      <c r="L2522" s="14">
        <v>3.5741535292471802E-4</v>
      </c>
      <c r="M2522" s="14">
        <v>-3.7428371976817497E-2</v>
      </c>
    </row>
    <row r="2523" spans="1:13" x14ac:dyDescent="0.55000000000000004">
      <c r="A2523">
        <v>2518</v>
      </c>
      <c r="C2523">
        <f t="shared" si="123"/>
        <v>-0.14690736760815654</v>
      </c>
      <c r="D2523">
        <f t="shared" si="124"/>
        <v>8.4153561752842277E-6</v>
      </c>
      <c r="E2523" s="2">
        <f t="shared" si="125"/>
        <v>1.2227613650668137E-3</v>
      </c>
      <c r="K2523">
        <v>2518</v>
      </c>
      <c r="L2523" s="14">
        <v>3.6614746545733803E-4</v>
      </c>
      <c r="M2523" s="14">
        <v>-0.111939362731315</v>
      </c>
    </row>
    <row r="2524" spans="1:13" x14ac:dyDescent="0.55000000000000004">
      <c r="A2524">
        <v>2519</v>
      </c>
      <c r="C2524">
        <f t="shared" si="123"/>
        <v>-8.9262707543502379E-2</v>
      </c>
      <c r="D2524">
        <f t="shared" si="124"/>
        <v>-1.7402411719368171E-4</v>
      </c>
      <c r="E2524" s="2">
        <f t="shared" si="125"/>
        <v>4.7819628856894392E-3</v>
      </c>
      <c r="K2524">
        <v>2519</v>
      </c>
      <c r="L2524" s="14">
        <v>2.83175673852195E-4</v>
      </c>
      <c r="M2524" s="14">
        <v>-0.15841444566836399</v>
      </c>
    </row>
    <row r="2525" spans="1:13" x14ac:dyDescent="0.55000000000000004">
      <c r="A2525">
        <v>2520</v>
      </c>
      <c r="C2525">
        <f t="shared" si="123"/>
        <v>-9.2149893937228718E-3</v>
      </c>
      <c r="D2525">
        <f t="shared" si="124"/>
        <v>-3.1278720528573841E-4</v>
      </c>
      <c r="E2525" s="2">
        <f t="shared" si="125"/>
        <v>2.4335581473197469E-2</v>
      </c>
      <c r="K2525">
        <v>2520</v>
      </c>
      <c r="L2525" s="14">
        <v>1.2928077803642601E-4</v>
      </c>
      <c r="M2525" s="14">
        <v>-0.16521364795589599</v>
      </c>
    </row>
    <row r="2526" spans="1:13" x14ac:dyDescent="0.55000000000000004">
      <c r="A2526">
        <v>2521</v>
      </c>
      <c r="C2526">
        <f t="shared" si="123"/>
        <v>7.3145496856767314E-2</v>
      </c>
      <c r="D2526">
        <f t="shared" si="124"/>
        <v>-3.7304729788214126E-4</v>
      </c>
      <c r="E2526" s="2">
        <f t="shared" si="125"/>
        <v>4.1526110727903826E-2</v>
      </c>
      <c r="K2526">
        <v>2521</v>
      </c>
      <c r="L2526" s="14">
        <v>-5.6993290638287703E-5</v>
      </c>
      <c r="M2526" s="14">
        <v>-0.13063406720181001</v>
      </c>
    </row>
    <row r="2527" spans="1:13" x14ac:dyDescent="0.55000000000000004">
      <c r="A2527">
        <v>2522</v>
      </c>
      <c r="C2527">
        <f t="shared" si="123"/>
        <v>0.13714800518155976</v>
      </c>
      <c r="D2527">
        <f t="shared" si="124"/>
        <v>-3.3968038192401057E-4</v>
      </c>
      <c r="E2527" s="2">
        <f t="shared" si="125"/>
        <v>4.0193986264585146E-2</v>
      </c>
      <c r="K2527">
        <v>2522</v>
      </c>
      <c r="L2527" s="14">
        <v>-2.2899303611193601E-4</v>
      </c>
      <c r="M2527" s="14">
        <v>-6.3336373922112901E-2</v>
      </c>
    </row>
    <row r="2528" spans="1:13" x14ac:dyDescent="0.55000000000000004">
      <c r="A2528">
        <v>2523</v>
      </c>
      <c r="C2528">
        <f t="shared" si="123"/>
        <v>0.16672925505629221</v>
      </c>
      <c r="D2528">
        <f t="shared" si="124"/>
        <v>-2.2106084999840451E-4</v>
      </c>
      <c r="E2528" s="2">
        <f t="shared" si="125"/>
        <v>2.1581063729129511E-2</v>
      </c>
      <c r="K2528">
        <v>2523</v>
      </c>
      <c r="L2528" s="14">
        <v>-3.4364005512168698E-4</v>
      </c>
      <c r="M2528" s="14">
        <v>1.9824307116716299E-2</v>
      </c>
    </row>
    <row r="2529" spans="1:13" x14ac:dyDescent="0.55000000000000004">
      <c r="A2529">
        <v>2524</v>
      </c>
      <c r="C2529">
        <f t="shared" si="123"/>
        <v>0.1544649762863344</v>
      </c>
      <c r="D2529">
        <f t="shared" si="124"/>
        <v>-4.6959704316984443E-5</v>
      </c>
      <c r="E2529" s="2">
        <f t="shared" si="125"/>
        <v>3.1860503107451099E-3</v>
      </c>
      <c r="K2529">
        <v>2524</v>
      </c>
      <c r="L2529" s="14">
        <v>-3.7222029053807698E-4</v>
      </c>
      <c r="M2529" s="14">
        <v>9.8019867457091195E-2</v>
      </c>
    </row>
    <row r="2530" spans="1:13" x14ac:dyDescent="0.55000000000000004">
      <c r="A2530">
        <v>2525</v>
      </c>
      <c r="C2530">
        <f t="shared" si="123"/>
        <v>0.10343324433193724</v>
      </c>
      <c r="D2530">
        <f t="shared" si="124"/>
        <v>1.3892733731706719E-4</v>
      </c>
      <c r="E2530" s="2">
        <f t="shared" si="125"/>
        <v>2.3263740166788761E-3</v>
      </c>
      <c r="K2530">
        <v>2525</v>
      </c>
      <c r="L2530" s="14">
        <v>-3.0757564510216199E-4</v>
      </c>
      <c r="M2530" s="14">
        <v>0.15166574392172499</v>
      </c>
    </row>
    <row r="2531" spans="1:13" x14ac:dyDescent="0.55000000000000004">
      <c r="A2531">
        <v>2526</v>
      </c>
      <c r="C2531">
        <f t="shared" si="123"/>
        <v>2.6441948250630093E-2</v>
      </c>
      <c r="D2531">
        <f t="shared" si="124"/>
        <v>2.8994654563959711E-4</v>
      </c>
      <c r="E2531" s="2">
        <f t="shared" si="125"/>
        <v>1.9848314334085938E-2</v>
      </c>
      <c r="K2531">
        <v>2526</v>
      </c>
      <c r="L2531" s="14">
        <v>-1.6589677128963401E-4</v>
      </c>
      <c r="M2531" s="14">
        <v>0.16732599395519501</v>
      </c>
    </row>
    <row r="2532" spans="1:13" x14ac:dyDescent="0.55000000000000004">
      <c r="A2532">
        <v>2527</v>
      </c>
      <c r="C2532">
        <f t="shared" si="123"/>
        <v>-5.7185719489445536E-2</v>
      </c>
      <c r="D2532">
        <f t="shared" si="124"/>
        <v>3.6819528259587317E-4</v>
      </c>
      <c r="E2532" s="2">
        <f t="shared" si="125"/>
        <v>3.9308665354465311E-2</v>
      </c>
      <c r="K2532">
        <v>2527</v>
      </c>
      <c r="L2532" s="14">
        <v>1.7331978041236301E-5</v>
      </c>
      <c r="M2532" s="14">
        <v>0.14107841078747901</v>
      </c>
    </row>
    <row r="2533" spans="1:13" x14ac:dyDescent="0.55000000000000004">
      <c r="A2533">
        <v>2528</v>
      </c>
      <c r="C2533">
        <f t="shared" si="123"/>
        <v>-0.12646097701759945</v>
      </c>
      <c r="D2533">
        <f t="shared" si="124"/>
        <v>3.540347645622149E-4</v>
      </c>
      <c r="E2533" s="2">
        <f t="shared" si="125"/>
        <v>4.2418632462453143E-2</v>
      </c>
      <c r="K2533">
        <v>2528</v>
      </c>
      <c r="L2533" s="14">
        <v>1.9621982595189301E-4</v>
      </c>
      <c r="M2533" s="14">
        <v>7.9496864451117505E-2</v>
      </c>
    </row>
    <row r="2534" spans="1:13" x14ac:dyDescent="0.55000000000000004">
      <c r="A2534">
        <v>2529</v>
      </c>
      <c r="C2534">
        <f t="shared" si="123"/>
        <v>-0.16399719490010498</v>
      </c>
      <c r="D2534">
        <f t="shared" si="124"/>
        <v>2.5101898308518226E-4</v>
      </c>
      <c r="E2534" s="2">
        <f t="shared" si="125"/>
        <v>2.6244657772829874E-2</v>
      </c>
      <c r="K2534">
        <v>2529</v>
      </c>
      <c r="L2534" s="14">
        <v>3.2596320119347098E-4</v>
      </c>
      <c r="M2534" s="14">
        <v>-1.9951647497705202E-3</v>
      </c>
    </row>
    <row r="2535" spans="1:13" x14ac:dyDescent="0.55000000000000004">
      <c r="A2535">
        <v>2530</v>
      </c>
      <c r="C2535">
        <f t="shared" si="123"/>
        <v>-0.16037357364985472</v>
      </c>
      <c r="D2535">
        <f t="shared" si="124"/>
        <v>8.5002727915002143E-5</v>
      </c>
      <c r="E2535" s="2">
        <f t="shared" si="125"/>
        <v>5.9886055461399112E-3</v>
      </c>
      <c r="K2535">
        <v>2530</v>
      </c>
      <c r="L2535" s="14">
        <v>3.7406707056725002E-4</v>
      </c>
      <c r="M2535" s="14">
        <v>-8.2987492561974893E-2</v>
      </c>
    </row>
    <row r="2536" spans="1:13" x14ac:dyDescent="0.55000000000000004">
      <c r="A2536">
        <v>2531</v>
      </c>
      <c r="C2536">
        <f t="shared" si="123"/>
        <v>-0.11649956582033437</v>
      </c>
      <c r="D2536">
        <f t="shared" si="124"/>
        <v>-1.0234742024751062E-4</v>
      </c>
      <c r="E2536" s="2">
        <f t="shared" si="125"/>
        <v>7.1265090684783012E-4</v>
      </c>
      <c r="K2536">
        <v>2531</v>
      </c>
      <c r="L2536" s="14">
        <v>3.2848352157382598E-4</v>
      </c>
      <c r="M2536" s="14">
        <v>-0.143195088045004</v>
      </c>
    </row>
    <row r="2537" spans="1:13" x14ac:dyDescent="0.55000000000000004">
      <c r="A2537">
        <v>2532</v>
      </c>
      <c r="C2537">
        <f t="shared" si="123"/>
        <v>-4.338662258650744E-2</v>
      </c>
      <c r="D2537">
        <f t="shared" si="124"/>
        <v>-2.6401052323938228E-4</v>
      </c>
      <c r="E2537" s="2">
        <f t="shared" si="125"/>
        <v>1.5413709872759021E-2</v>
      </c>
      <c r="K2537">
        <v>2532</v>
      </c>
      <c r="L2537" s="14">
        <v>2.0062923683841199E-4</v>
      </c>
      <c r="M2537" s="14">
        <v>-0.16753858540932801</v>
      </c>
    </row>
    <row r="2538" spans="1:13" x14ac:dyDescent="0.55000000000000004">
      <c r="A2538">
        <v>2533</v>
      </c>
      <c r="C2538">
        <f t="shared" si="123"/>
        <v>4.0615448399529304E-2</v>
      </c>
      <c r="D2538">
        <f t="shared" si="124"/>
        <v>-3.5941254979976418E-4</v>
      </c>
      <c r="E2538" s="2">
        <f t="shared" si="125"/>
        <v>3.630413996887849E-2</v>
      </c>
      <c r="K2538">
        <v>2533</v>
      </c>
      <c r="L2538" s="14">
        <v>2.25261151233901E-5</v>
      </c>
      <c r="M2538" s="14">
        <v>-0.149921004723957</v>
      </c>
    </row>
    <row r="2539" spans="1:13" x14ac:dyDescent="0.55000000000000004">
      <c r="A2539">
        <v>2534</v>
      </c>
      <c r="C2539">
        <f t="shared" si="123"/>
        <v>0.11442389794256336</v>
      </c>
      <c r="D2539">
        <f t="shared" si="124"/>
        <v>-3.6460960217616083E-4</v>
      </c>
      <c r="E2539" s="2">
        <f t="shared" si="125"/>
        <v>4.375571862098062E-2</v>
      </c>
      <c r="K2539">
        <v>2534</v>
      </c>
      <c r="L2539" s="14">
        <v>-1.6121881186615701E-4</v>
      </c>
      <c r="M2539" s="14">
        <v>-9.4754778363078801E-2</v>
      </c>
    </row>
    <row r="2540" spans="1:13" x14ac:dyDescent="0.55000000000000004">
      <c r="A2540">
        <v>2535</v>
      </c>
      <c r="C2540">
        <f t="shared" si="123"/>
        <v>0.15951436096681848</v>
      </c>
      <c r="D2540">
        <f t="shared" si="124"/>
        <v>-2.7829732976825133E-4</v>
      </c>
      <c r="E2540" s="2">
        <f t="shared" si="125"/>
        <v>3.0754984453462465E-2</v>
      </c>
      <c r="K2540">
        <v>2535</v>
      </c>
      <c r="L2540" s="14">
        <v>-3.0458548729492599E-4</v>
      </c>
      <c r="M2540" s="14">
        <v>-1.5856629945197698E-2</v>
      </c>
    </row>
    <row r="2541" spans="1:13" x14ac:dyDescent="0.55000000000000004">
      <c r="A2541">
        <v>2536</v>
      </c>
      <c r="C2541">
        <f t="shared" si="123"/>
        <v>0.16457008168479798</v>
      </c>
      <c r="D2541">
        <f t="shared" si="124"/>
        <v>-1.2213829363048049E-4</v>
      </c>
      <c r="E2541" s="2">
        <f t="shared" si="125"/>
        <v>9.5174017842383531E-3</v>
      </c>
      <c r="K2541">
        <v>2536</v>
      </c>
      <c r="L2541" s="14">
        <v>-3.7166683791949598E-4</v>
      </c>
      <c r="M2541" s="14">
        <v>6.7012909809848906E-2</v>
      </c>
    </row>
    <row r="2542" spans="1:13" x14ac:dyDescent="0.55000000000000004">
      <c r="A2542">
        <v>2537</v>
      </c>
      <c r="C2542">
        <f t="shared" si="123"/>
        <v>0.12832218076237298</v>
      </c>
      <c r="D2542">
        <f t="shared" si="124"/>
        <v>6.4674879736240654E-5</v>
      </c>
      <c r="E2542" s="2">
        <f t="shared" si="125"/>
        <v>2.2814663967488811E-5</v>
      </c>
      <c r="K2542">
        <v>2537</v>
      </c>
      <c r="L2542" s="14">
        <v>-3.4566192333345498E-4</v>
      </c>
      <c r="M2542" s="14">
        <v>0.133098650585107</v>
      </c>
    </row>
    <row r="2543" spans="1:13" x14ac:dyDescent="0.55000000000000004">
      <c r="A2543">
        <v>2538</v>
      </c>
      <c r="C2543">
        <f t="shared" si="123"/>
        <v>5.9868117286003636E-2</v>
      </c>
      <c r="D2543">
        <f t="shared" si="124"/>
        <v>2.3525602152769319E-4</v>
      </c>
      <c r="E2543" s="2">
        <f t="shared" si="125"/>
        <v>1.1231949331602991E-2</v>
      </c>
      <c r="K2543">
        <v>2538</v>
      </c>
      <c r="L2543" s="14">
        <v>-2.33083835717657E-4</v>
      </c>
      <c r="M2543" s="14">
        <v>0.165849008637242</v>
      </c>
    </row>
    <row r="2544" spans="1:13" x14ac:dyDescent="0.55000000000000004">
      <c r="A2544">
        <v>2539</v>
      </c>
      <c r="C2544">
        <f t="shared" si="123"/>
        <v>-2.3611581709759178E-2</v>
      </c>
      <c r="D2544">
        <f t="shared" si="124"/>
        <v>3.4679286072051565E-4</v>
      </c>
      <c r="E2544" s="2">
        <f t="shared" si="125"/>
        <v>3.2642745696577928E-2</v>
      </c>
      <c r="K2544">
        <v>2539</v>
      </c>
      <c r="L2544" s="14">
        <v>-6.2128455499229601E-5</v>
      </c>
      <c r="M2544" s="14">
        <v>0.157061453623624</v>
      </c>
    </row>
    <row r="2545" spans="1:13" x14ac:dyDescent="0.55000000000000004">
      <c r="A2545">
        <v>2540</v>
      </c>
      <c r="C2545">
        <f t="shared" si="123"/>
        <v>-0.10116527138853926</v>
      </c>
      <c r="D2545">
        <f t="shared" si="124"/>
        <v>3.7129200168616565E-4</v>
      </c>
      <c r="E2545" s="2">
        <f t="shared" si="125"/>
        <v>4.4142915367556948E-2</v>
      </c>
      <c r="K2545">
        <v>2540</v>
      </c>
      <c r="L2545" s="14">
        <v>1.2438738181593599E-4</v>
      </c>
      <c r="M2545" s="14">
        <v>0.108936883211448</v>
      </c>
    </row>
    <row r="2546" spans="1:13" x14ac:dyDescent="0.55000000000000004">
      <c r="A2546">
        <v>2541</v>
      </c>
      <c r="C2546">
        <f t="shared" si="123"/>
        <v>-0.15332861034388029</v>
      </c>
      <c r="D2546">
        <f t="shared" si="124"/>
        <v>3.0260467644432768E-4</v>
      </c>
      <c r="E2546" s="2">
        <f t="shared" si="125"/>
        <v>3.4915540297944421E-2</v>
      </c>
      <c r="K2546">
        <v>2541</v>
      </c>
      <c r="L2546" s="14">
        <v>2.7974962771200502E-4</v>
      </c>
      <c r="M2546" s="14">
        <v>3.3528394603604697E-2</v>
      </c>
    </row>
    <row r="2547" spans="1:13" x14ac:dyDescent="0.55000000000000004">
      <c r="A2547">
        <v>2542</v>
      </c>
      <c r="C2547">
        <f t="shared" si="123"/>
        <v>-0.16700970001406593</v>
      </c>
      <c r="D2547">
        <f t="shared" si="124"/>
        <v>1.5796995581528685E-4</v>
      </c>
      <c r="E2547" s="2">
        <f t="shared" si="125"/>
        <v>1.362640922182734E-2</v>
      </c>
      <c r="K2547">
        <v>2542</v>
      </c>
      <c r="L2547" s="14">
        <v>3.6504684390690502E-4</v>
      </c>
      <c r="M2547" s="14">
        <v>-5.0277488427771799E-2</v>
      </c>
    </row>
    <row r="2548" spans="1:13" x14ac:dyDescent="0.55000000000000004">
      <c r="A2548">
        <v>2543</v>
      </c>
      <c r="C2548">
        <f t="shared" si="123"/>
        <v>-0.13877487526622484</v>
      </c>
      <c r="D2548">
        <f t="shared" si="124"/>
        <v>-2.6311893979561276E-5</v>
      </c>
      <c r="E2548" s="2">
        <f t="shared" si="125"/>
        <v>2.9873018085089799E-4</v>
      </c>
      <c r="K2548">
        <v>2543</v>
      </c>
      <c r="L2548" s="14">
        <v>3.5891581345910901E-4</v>
      </c>
      <c r="M2548" s="14">
        <v>-0.12149106258351799</v>
      </c>
    </row>
    <row r="2549" spans="1:13" x14ac:dyDescent="0.55000000000000004">
      <c r="A2549">
        <v>2544</v>
      </c>
      <c r="C2549">
        <f t="shared" si="123"/>
        <v>-7.5710481969328003E-2</v>
      </c>
      <c r="D2549">
        <f t="shared" si="124"/>
        <v>-2.0399001299635221E-4</v>
      </c>
      <c r="E2549" s="2">
        <f t="shared" si="125"/>
        <v>7.4936662046315152E-3</v>
      </c>
      <c r="K2549">
        <v>2544</v>
      </c>
      <c r="L2549" s="14">
        <v>2.6289209097841998E-4</v>
      </c>
      <c r="M2549" s="14">
        <v>-0.16227644643938699</v>
      </c>
    </row>
    <row r="2550" spans="1:13" x14ac:dyDescent="0.55000000000000004">
      <c r="A2550">
        <v>2545</v>
      </c>
      <c r="C2550">
        <f t="shared" si="123"/>
        <v>6.3556464518744358E-3</v>
      </c>
      <c r="D2550">
        <f t="shared" si="124"/>
        <v>-3.3047093852072769E-4</v>
      </c>
      <c r="E2550" s="2">
        <f t="shared" si="125"/>
        <v>2.848477583280495E-2</v>
      </c>
      <c r="K2550">
        <v>2545</v>
      </c>
      <c r="L2550" s="14">
        <v>1.0102541344805399E-4</v>
      </c>
      <c r="M2550" s="14">
        <v>-0.16241868759452299</v>
      </c>
    </row>
    <row r="2551" spans="1:13" x14ac:dyDescent="0.55000000000000004">
      <c r="A2551">
        <v>2546</v>
      </c>
      <c r="C2551">
        <f t="shared" si="123"/>
        <v>8.6826641579532224E-2</v>
      </c>
      <c r="D2551">
        <f t="shared" si="124"/>
        <v>-3.7401062425111486E-4</v>
      </c>
      <c r="E2551" s="2">
        <f t="shared" si="125"/>
        <v>4.3559364219593534E-2</v>
      </c>
      <c r="K2551">
        <v>2546</v>
      </c>
      <c r="L2551" s="14">
        <v>-8.6143705596542896E-5</v>
      </c>
      <c r="M2551" s="14">
        <v>-0.121882160869223</v>
      </c>
    </row>
    <row r="2552" spans="1:13" x14ac:dyDescent="0.55000000000000004">
      <c r="A2552">
        <v>2547</v>
      </c>
      <c r="C2552">
        <f t="shared" si="123"/>
        <v>0.14550597983172855</v>
      </c>
      <c r="D2552">
        <f t="shared" si="124"/>
        <v>-3.2368152681355608E-4</v>
      </c>
      <c r="E2552" s="2">
        <f t="shared" si="125"/>
        <v>3.8543690439263145E-2</v>
      </c>
      <c r="K2552">
        <v>2547</v>
      </c>
      <c r="L2552" s="14">
        <v>-2.5173759917773302E-4</v>
      </c>
      <c r="M2552" s="14">
        <v>-5.0819490852192499E-2</v>
      </c>
    </row>
    <row r="2553" spans="1:13" x14ac:dyDescent="0.55000000000000004">
      <c r="A2553">
        <v>2548</v>
      </c>
      <c r="C2553">
        <f t="shared" si="123"/>
        <v>0.1676663841688564</v>
      </c>
      <c r="D2553">
        <f t="shared" si="124"/>
        <v>-1.921151888122074E-4</v>
      </c>
      <c r="E2553" s="2">
        <f t="shared" si="125"/>
        <v>1.8142782964474496E-2</v>
      </c>
      <c r="K2553">
        <v>2548</v>
      </c>
      <c r="L2553" s="14">
        <v>-3.5428224937817201E-4</v>
      </c>
      <c r="M2553" s="14">
        <v>3.2971235910002998E-2</v>
      </c>
    </row>
    <row r="2554" spans="1:13" x14ac:dyDescent="0.55000000000000004">
      <c r="A2554">
        <v>2549</v>
      </c>
      <c r="C2554">
        <f t="shared" si="123"/>
        <v>0.14774606020715811</v>
      </c>
      <c r="D2554">
        <f t="shared" si="124"/>
        <v>-1.2331987886550295E-5</v>
      </c>
      <c r="E2554" s="2">
        <f t="shared" si="125"/>
        <v>1.5399304912574476E-3</v>
      </c>
      <c r="K2554">
        <v>2549</v>
      </c>
      <c r="L2554" s="14">
        <v>-3.68094712414333E-4</v>
      </c>
      <c r="M2554" s="14">
        <v>0.10850411209984</v>
      </c>
    </row>
    <row r="2555" spans="1:13" x14ac:dyDescent="0.55000000000000004">
      <c r="A2555">
        <v>2550</v>
      </c>
      <c r="C2555">
        <f t="shared" si="123"/>
        <v>9.074458937332322E-2</v>
      </c>
      <c r="D2555">
        <f t="shared" si="124"/>
        <v>1.7054628206211858E-4</v>
      </c>
      <c r="E2555" s="2">
        <f t="shared" si="125"/>
        <v>4.37144062161458E-3</v>
      </c>
      <c r="K2555">
        <v>2550</v>
      </c>
      <c r="L2555" s="14">
        <v>-2.8971557123250901E-4</v>
      </c>
      <c r="M2555" s="14">
        <v>0.15686146030362799</v>
      </c>
    </row>
    <row r="2556" spans="1:13" x14ac:dyDescent="0.55000000000000004">
      <c r="A2556">
        <v>2551</v>
      </c>
      <c r="C2556">
        <f t="shared" si="123"/>
        <v>1.0968139351571368E-2</v>
      </c>
      <c r="D2556">
        <f t="shared" si="124"/>
        <v>3.1062103004283364E-4</v>
      </c>
      <c r="E2556" s="2">
        <f t="shared" si="125"/>
        <v>2.4013761745280564E-2</v>
      </c>
      <c r="K2556">
        <v>2551</v>
      </c>
      <c r="L2556" s="14">
        <v>-1.3877536797058101E-4</v>
      </c>
      <c r="M2556" s="14">
        <v>0.16593188267652001</v>
      </c>
    </row>
    <row r="2557" spans="1:13" x14ac:dyDescent="0.55000000000000004">
      <c r="A2557">
        <v>2552</v>
      </c>
      <c r="C2557">
        <f t="shared" si="123"/>
        <v>-7.1561082457352279E-2</v>
      </c>
      <c r="D2557">
        <f t="shared" si="124"/>
        <v>3.7273644685570964E-4</v>
      </c>
      <c r="E2557" s="2">
        <f t="shared" si="125"/>
        <v>4.2026934453002804E-2</v>
      </c>
      <c r="K2557">
        <v>2552</v>
      </c>
      <c r="L2557" s="14">
        <v>4.6921987099460798E-5</v>
      </c>
      <c r="M2557" s="14">
        <v>0.13344363566640899</v>
      </c>
    </row>
    <row r="2558" spans="1:13" x14ac:dyDescent="0.55000000000000004">
      <c r="A2558">
        <v>2553</v>
      </c>
      <c r="C2558">
        <f t="shared" si="123"/>
        <v>-0.13612998095802531</v>
      </c>
      <c r="D2558">
        <f t="shared" si="124"/>
        <v>3.4130287216947854E-4</v>
      </c>
      <c r="E2558" s="2">
        <f t="shared" si="125"/>
        <v>4.1478855137119935E-2</v>
      </c>
      <c r="K2558">
        <v>2553</v>
      </c>
      <c r="L2558" s="14">
        <v>2.20867439417567E-4</v>
      </c>
      <c r="M2558" s="14">
        <v>6.7533602279430102E-2</v>
      </c>
    </row>
    <row r="2559" spans="1:13" x14ac:dyDescent="0.55000000000000004">
      <c r="A2559">
        <v>2554</v>
      </c>
      <c r="C2559">
        <f t="shared" si="123"/>
        <v>-0.16653312363049108</v>
      </c>
      <c r="D2559">
        <f t="shared" si="124"/>
        <v>2.2420947066353203E-4</v>
      </c>
      <c r="E2559" s="2">
        <f t="shared" si="125"/>
        <v>2.2874288628918844E-2</v>
      </c>
      <c r="K2559">
        <v>2554</v>
      </c>
      <c r="L2559" s="14">
        <v>3.3949527137142299E-4</v>
      </c>
      <c r="M2559" s="14">
        <v>-1.5290640746485101E-2</v>
      </c>
    </row>
    <row r="2560" spans="1:13" x14ac:dyDescent="0.55000000000000004">
      <c r="A2560">
        <v>2555</v>
      </c>
      <c r="C2560">
        <f t="shared" si="123"/>
        <v>-0.15513996251201956</v>
      </c>
      <c r="D2560">
        <f t="shared" si="124"/>
        <v>5.0844217982493299E-5</v>
      </c>
      <c r="E2560" s="2">
        <f t="shared" si="125"/>
        <v>3.7032962854965878E-3</v>
      </c>
      <c r="K2560">
        <v>2555</v>
      </c>
      <c r="L2560" s="14">
        <v>3.7309440653454401E-4</v>
      </c>
      <c r="M2560" s="14">
        <v>-9.42852479411945E-2</v>
      </c>
    </row>
    <row r="2561" spans="1:13" x14ac:dyDescent="0.55000000000000004">
      <c r="A2561">
        <v>2556</v>
      </c>
      <c r="C2561">
        <f t="shared" si="123"/>
        <v>-0.10480994089404881</v>
      </c>
      <c r="D2561">
        <f t="shared" si="124"/>
        <v>-1.352818617021598E-4</v>
      </c>
      <c r="E2561" s="2">
        <f t="shared" si="125"/>
        <v>2.0120238637984351E-3</v>
      </c>
      <c r="K2561">
        <v>2556</v>
      </c>
      <c r="L2561" s="14">
        <v>3.1324973307142299E-4</v>
      </c>
      <c r="M2561" s="14">
        <v>-0.14966552988581699</v>
      </c>
    </row>
    <row r="2562" spans="1:13" x14ac:dyDescent="0.55000000000000004">
      <c r="A2562">
        <v>2557</v>
      </c>
      <c r="C2562">
        <f t="shared" si="123"/>
        <v>-2.8174833330538111E-2</v>
      </c>
      <c r="D2562">
        <f t="shared" si="124"/>
        <v>-2.8745504561409284E-4</v>
      </c>
      <c r="E2562" s="2">
        <f t="shared" si="125"/>
        <v>1.9428545668583846E-2</v>
      </c>
      <c r="K2562">
        <v>2557</v>
      </c>
      <c r="L2562" s="14">
        <v>1.7494972070030001E-4</v>
      </c>
      <c r="M2562" s="14">
        <v>-0.16756115141299499</v>
      </c>
    </row>
    <row r="2563" spans="1:13" x14ac:dyDescent="0.55000000000000004">
      <c r="A2563">
        <v>2558</v>
      </c>
      <c r="C2563">
        <f t="shared" si="123"/>
        <v>5.5531563521048134E-2</v>
      </c>
      <c r="D2563">
        <f t="shared" si="124"/>
        <v>-3.6748307214976559E-4</v>
      </c>
      <c r="E2563" s="2">
        <f t="shared" si="125"/>
        <v>3.9609599899981668E-2</v>
      </c>
      <c r="K2563">
        <v>2558</v>
      </c>
      <c r="L2563" s="14">
        <v>-7.1675345294867202E-6</v>
      </c>
      <c r="M2563" s="14">
        <v>-0.14349004309487101</v>
      </c>
    </row>
    <row r="2564" spans="1:13" x14ac:dyDescent="0.55000000000000004">
      <c r="A2564">
        <v>2559</v>
      </c>
      <c r="C2564">
        <f t="shared" si="123"/>
        <v>0.12530070844093133</v>
      </c>
      <c r="D2564">
        <f t="shared" si="124"/>
        <v>-3.5528059350483797E-4</v>
      </c>
      <c r="E2564" s="2">
        <f t="shared" si="125"/>
        <v>4.3589786469984571E-2</v>
      </c>
      <c r="K2564">
        <v>2559</v>
      </c>
      <c r="L2564" s="14">
        <v>-1.8748963627220701E-4</v>
      </c>
      <c r="M2564" s="14">
        <v>-8.3480963336034206E-2</v>
      </c>
    </row>
    <row r="2565" spans="1:13" x14ac:dyDescent="0.55000000000000004">
      <c r="A2565">
        <v>2560</v>
      </c>
      <c r="C2565">
        <f t="shared" si="123"/>
        <v>0.16362201667195805</v>
      </c>
      <c r="D2565">
        <f t="shared" si="124"/>
        <v>-2.5391017461217285E-4</v>
      </c>
      <c r="E2565" s="2">
        <f t="shared" si="125"/>
        <v>2.761764537242991E-2</v>
      </c>
      <c r="K2565">
        <v>2560</v>
      </c>
      <c r="L2565" s="14">
        <v>-3.2085379550929099E-4</v>
      </c>
      <c r="M2565" s="14">
        <v>-2.5635584313880998E-3</v>
      </c>
    </row>
    <row r="2566" spans="1:13" x14ac:dyDescent="0.55000000000000004">
      <c r="A2566">
        <v>2561</v>
      </c>
      <c r="C2566">
        <f t="shared" ref="C2566:C2629" si="126">$D$1*COS($B$2*(A2566-$L$2)+$B$1)</f>
        <v>0.16087764759719098</v>
      </c>
      <c r="D2566">
        <f t="shared" ref="D2566:D2629" si="127">$D$2*COS($B$2*(A2566-$L$3)+$B$3)</f>
        <v>-8.881365389325594E-5</v>
      </c>
      <c r="E2566" s="2">
        <f t="shared" ref="E2566:E2629" si="128">(M2566-C2566)^2</f>
        <v>6.7046196748591306E-3</v>
      </c>
      <c r="K2566">
        <v>2561</v>
      </c>
      <c r="L2566" s="14">
        <v>-3.7385813122863101E-4</v>
      </c>
      <c r="M2566" s="14">
        <v>7.8995905585560994E-2</v>
      </c>
    </row>
    <row r="2567" spans="1:13" x14ac:dyDescent="0.55000000000000004">
      <c r="A2567">
        <v>2562</v>
      </c>
      <c r="C2567">
        <f t="shared" si="126"/>
        <v>0.11775638000771525</v>
      </c>
      <c r="D2567">
        <f t="shared" si="127"/>
        <v>9.8573221908267525E-5</v>
      </c>
      <c r="E2567" s="2">
        <f t="shared" si="128"/>
        <v>5.2964304465023869E-4</v>
      </c>
      <c r="K2567">
        <v>2562</v>
      </c>
      <c r="L2567" s="14">
        <v>-3.3322737873428998E-4</v>
      </c>
      <c r="M2567" s="14">
        <v>0.14077035499358501</v>
      </c>
    </row>
    <row r="2568" spans="1:13" x14ac:dyDescent="0.55000000000000004">
      <c r="A2568">
        <v>2563</v>
      </c>
      <c r="C2568">
        <f t="shared" si="126"/>
        <v>4.5080743144267792E-2</v>
      </c>
      <c r="D2568">
        <f t="shared" si="127"/>
        <v>2.6122029676982307E-4</v>
      </c>
      <c r="E2568" s="2">
        <f t="shared" si="128"/>
        <v>1.4934612581518297E-2</v>
      </c>
      <c r="K2568">
        <v>2563</v>
      </c>
      <c r="L2568" s="14">
        <v>-2.0913776204336699E-4</v>
      </c>
      <c r="M2568" s="14">
        <v>0.16728799571758399</v>
      </c>
    </row>
    <row r="2569" spans="1:13" x14ac:dyDescent="0.55000000000000004">
      <c r="A2569">
        <v>2564</v>
      </c>
      <c r="C2569">
        <f t="shared" si="126"/>
        <v>-3.8909210022154861E-2</v>
      </c>
      <c r="D2569">
        <f t="shared" si="127"/>
        <v>3.5830658323044454E-4</v>
      </c>
      <c r="E2569" s="2">
        <f t="shared" si="128"/>
        <v>3.6410948181113727E-2</v>
      </c>
      <c r="K2569">
        <v>2564</v>
      </c>
      <c r="L2569" s="14">
        <v>-3.2668295452198202E-5</v>
      </c>
      <c r="M2569" s="14">
        <v>0.15190732013473099</v>
      </c>
    </row>
    <row r="2570" spans="1:13" x14ac:dyDescent="0.55000000000000004">
      <c r="A2570">
        <v>2565</v>
      </c>
      <c r="C2570">
        <f t="shared" si="126"/>
        <v>-0.11313377161364006</v>
      </c>
      <c r="D2570">
        <f t="shared" si="127"/>
        <v>3.6546546980404044E-4</v>
      </c>
      <c r="E2570" s="2">
        <f t="shared" si="128"/>
        <v>4.4780605816322941E-2</v>
      </c>
      <c r="K2570">
        <v>2565</v>
      </c>
      <c r="L2570" s="14">
        <v>1.5198314839436601E-4</v>
      </c>
      <c r="M2570" s="14">
        <v>9.8480513859536198E-2</v>
      </c>
    </row>
    <row r="2571" spans="1:13" x14ac:dyDescent="0.55000000000000004">
      <c r="A2571">
        <v>2566</v>
      </c>
      <c r="C2571">
        <f t="shared" si="126"/>
        <v>-0.1589641412011962</v>
      </c>
      <c r="D2571">
        <f t="shared" si="127"/>
        <v>2.8090022685899366E-4</v>
      </c>
      <c r="E2571" s="2">
        <f t="shared" si="128"/>
        <v>3.2167424414531062E-2</v>
      </c>
      <c r="K2571">
        <v>2566</v>
      </c>
      <c r="L2571" s="14">
        <v>2.9856946989055799E-4</v>
      </c>
      <c r="M2571" s="14">
        <v>2.03886519594654E-2</v>
      </c>
    </row>
    <row r="2572" spans="1:13" x14ac:dyDescent="0.55000000000000004">
      <c r="A2572">
        <v>2567</v>
      </c>
      <c r="C2572">
        <f t="shared" si="126"/>
        <v>-0.16489786204593976</v>
      </c>
      <c r="D2572">
        <f t="shared" si="127"/>
        <v>1.2583494787904063E-4</v>
      </c>
      <c r="E2572" s="2">
        <f t="shared" si="128"/>
        <v>1.0421998076052218E-2</v>
      </c>
      <c r="K2572">
        <v>2567</v>
      </c>
      <c r="L2572" s="14">
        <v>3.7037721546213801E-4</v>
      </c>
      <c r="M2572" s="14">
        <v>-6.2809674305867605E-2</v>
      </c>
    </row>
    <row r="2573" spans="1:13" x14ac:dyDescent="0.55000000000000004">
      <c r="A2573">
        <v>2568</v>
      </c>
      <c r="C2573">
        <f t="shared" si="126"/>
        <v>-0.12944569528868918</v>
      </c>
      <c r="D2573">
        <f t="shared" si="127"/>
        <v>-6.0812250626959859E-5</v>
      </c>
      <c r="E2573" s="2">
        <f t="shared" si="128"/>
        <v>6.9094781763332066E-7</v>
      </c>
      <c r="K2573">
        <v>2568</v>
      </c>
      <c r="L2573" s="14">
        <v>3.4942168976779002E-4</v>
      </c>
      <c r="M2573" s="14">
        <v>-0.13027692799836399</v>
      </c>
    </row>
    <row r="2574" spans="1:13" x14ac:dyDescent="0.55000000000000004">
      <c r="A2574">
        <v>2569</v>
      </c>
      <c r="C2574">
        <f t="shared" si="126"/>
        <v>-6.1505387513200026E-2</v>
      </c>
      <c r="D2574">
        <f t="shared" si="127"/>
        <v>-2.3219685604634595E-4</v>
      </c>
      <c r="E2574" s="2">
        <f t="shared" si="128"/>
        <v>1.0735058910364751E-2</v>
      </c>
      <c r="K2574">
        <v>2569</v>
      </c>
      <c r="L2574" s="14">
        <v>2.4095133421630599E-4</v>
      </c>
      <c r="M2574" s="14">
        <v>-0.165115516894283</v>
      </c>
    </row>
    <row r="2575" spans="1:13" x14ac:dyDescent="0.55000000000000004">
      <c r="A2575">
        <v>2570</v>
      </c>
      <c r="C2575">
        <f t="shared" si="126"/>
        <v>2.1871476097785829E-2</v>
      </c>
      <c r="D2575">
        <f t="shared" si="127"/>
        <v>-3.4530494492083049E-4</v>
      </c>
      <c r="E2575" s="2">
        <f t="shared" si="128"/>
        <v>3.2569917692315417E-2</v>
      </c>
      <c r="K2575">
        <v>2570</v>
      </c>
      <c r="L2575" s="14">
        <v>7.2133222256790604E-5</v>
      </c>
      <c r="M2575" s="14">
        <v>-0.15859990028172599</v>
      </c>
    </row>
    <row r="2576" spans="1:13" x14ac:dyDescent="0.55000000000000004">
      <c r="A2576">
        <v>2571</v>
      </c>
      <c r="C2576">
        <f t="shared" si="126"/>
        <v>9.9759060221874377E-2</v>
      </c>
      <c r="D2576">
        <f t="shared" si="127"/>
        <v>-3.7174877107107286E-4</v>
      </c>
      <c r="E2576" s="2">
        <f t="shared" si="128"/>
        <v>4.4995324997474696E-2</v>
      </c>
      <c r="K2576">
        <v>2571</v>
      </c>
      <c r="L2576" s="14">
        <v>-1.1475110269896201E-4</v>
      </c>
      <c r="M2576" s="14">
        <v>-0.112361954761259</v>
      </c>
    </row>
    <row r="2577" spans="1:13" x14ac:dyDescent="0.55000000000000004">
      <c r="A2577">
        <v>2572</v>
      </c>
      <c r="C2577">
        <f t="shared" si="126"/>
        <v>0.15260922298502497</v>
      </c>
      <c r="D2577">
        <f t="shared" si="127"/>
        <v>-3.0489149152536328E-4</v>
      </c>
      <c r="E2577" s="2">
        <f t="shared" si="128"/>
        <v>3.6325113625765591E-2</v>
      </c>
      <c r="K2577">
        <v>2572</v>
      </c>
      <c r="L2577" s="14">
        <v>-2.728953021196E-4</v>
      </c>
      <c r="M2577" s="14">
        <v>-3.7982260627873098E-2</v>
      </c>
    </row>
    <row r="2578" spans="1:13" x14ac:dyDescent="0.55000000000000004">
      <c r="A2578">
        <v>2573</v>
      </c>
      <c r="C2578">
        <f t="shared" si="126"/>
        <v>0.16715768752617222</v>
      </c>
      <c r="D2578">
        <f t="shared" si="127"/>
        <v>-1.615128742107415E-4</v>
      </c>
      <c r="E2578" s="2">
        <f t="shared" si="128"/>
        <v>1.4700922603193663E-2</v>
      </c>
      <c r="K2578">
        <v>2573</v>
      </c>
      <c r="L2578" s="14">
        <v>-3.62691180204835E-4</v>
      </c>
      <c r="M2578" s="14">
        <v>4.5910326304603101E-2</v>
      </c>
    </row>
    <row r="2579" spans="1:13" x14ac:dyDescent="0.55000000000000004">
      <c r="A2579">
        <v>2574</v>
      </c>
      <c r="C2579">
        <f t="shared" si="126"/>
        <v>0.13975309590333077</v>
      </c>
      <c r="D2579">
        <f t="shared" si="127"/>
        <v>2.2402070108939799E-5</v>
      </c>
      <c r="E2579" s="2">
        <f t="shared" si="128"/>
        <v>4.6004710473563661E-4</v>
      </c>
      <c r="K2579">
        <v>2574</v>
      </c>
      <c r="L2579" s="14">
        <v>-3.6164880223503503E-4</v>
      </c>
      <c r="M2579" s="14">
        <v>0.118304387207103</v>
      </c>
    </row>
    <row r="2580" spans="1:13" x14ac:dyDescent="0.55000000000000004">
      <c r="A2580">
        <v>2575</v>
      </c>
      <c r="C2580">
        <f t="shared" si="126"/>
        <v>7.7273422970237052E-2</v>
      </c>
      <c r="D2580">
        <f t="shared" si="127"/>
        <v>2.0069456703067633E-4</v>
      </c>
      <c r="E2580" s="2">
        <f t="shared" si="128"/>
        <v>7.0215948950882023E-3</v>
      </c>
      <c r="K2580">
        <v>2575</v>
      </c>
      <c r="L2580" s="14">
        <v>-2.7002923823917998E-4</v>
      </c>
      <c r="M2580" s="14">
        <v>0.161068380426448</v>
      </c>
    </row>
    <row r="2581" spans="1:13" x14ac:dyDescent="0.55000000000000004">
      <c r="A2581">
        <v>2576</v>
      </c>
      <c r="C2581">
        <f t="shared" si="126"/>
        <v>-4.6002503332558658E-3</v>
      </c>
      <c r="D2581">
        <f t="shared" si="127"/>
        <v>3.2861695793288482E-4</v>
      </c>
      <c r="E2581" s="2">
        <f t="shared" si="128"/>
        <v>2.8254936905267453E-2</v>
      </c>
      <c r="K2581">
        <v>2576</v>
      </c>
      <c r="L2581" s="14">
        <v>-1.10779176386543E-4</v>
      </c>
      <c r="M2581" s="14">
        <v>0.16349179857229901</v>
      </c>
    </row>
    <row r="2582" spans="1:13" x14ac:dyDescent="0.55000000000000004">
      <c r="A2582">
        <v>2577</v>
      </c>
      <c r="C2582">
        <f t="shared" si="126"/>
        <v>-8.5319357768701143E-2</v>
      </c>
      <c r="D2582">
        <f t="shared" si="127"/>
        <v>3.7406341909097763E-4</v>
      </c>
      <c r="E2582" s="2">
        <f t="shared" si="128"/>
        <v>4.4220638899634075E-2</v>
      </c>
      <c r="K2582">
        <v>2577</v>
      </c>
      <c r="L2582" s="14">
        <v>7.6216217416222101E-5</v>
      </c>
      <c r="M2582" s="14">
        <v>0.124967681536231</v>
      </c>
    </row>
    <row r="2583" spans="1:13" x14ac:dyDescent="0.55000000000000004">
      <c r="A2583">
        <v>2578</v>
      </c>
      <c r="C2583">
        <f t="shared" si="126"/>
        <v>-0.14462510479418189</v>
      </c>
      <c r="D2583">
        <f t="shared" si="127"/>
        <v>3.2562784668915845E-4</v>
      </c>
      <c r="E2583" s="2">
        <f t="shared" si="128"/>
        <v>3.9907948304644919E-2</v>
      </c>
      <c r="K2583">
        <v>2578</v>
      </c>
      <c r="L2583" s="14">
        <v>2.4412278675600699E-4</v>
      </c>
      <c r="M2583" s="14">
        <v>5.5144633416201003E-2</v>
      </c>
    </row>
    <row r="2584" spans="1:13" x14ac:dyDescent="0.55000000000000004">
      <c r="A2584">
        <v>2579</v>
      </c>
      <c r="C2584">
        <f t="shared" si="126"/>
        <v>-0.16763299897163939</v>
      </c>
      <c r="D2584">
        <f t="shared" si="127"/>
        <v>1.9546654845993365E-4</v>
      </c>
      <c r="E2584" s="2">
        <f t="shared" si="128"/>
        <v>1.9360849234609002E-2</v>
      </c>
      <c r="K2584">
        <v>2579</v>
      </c>
      <c r="L2584" s="14">
        <v>3.50887289724928E-4</v>
      </c>
      <c r="M2584" s="14">
        <v>-2.8489730235386802E-2</v>
      </c>
    </row>
    <row r="2585" spans="1:13" x14ac:dyDescent="0.55000000000000004">
      <c r="A2585">
        <v>2580</v>
      </c>
      <c r="C2585">
        <f t="shared" si="126"/>
        <v>-0.14856854383106799</v>
      </c>
      <c r="D2585">
        <f t="shared" si="127"/>
        <v>1.6247266675889344E-5</v>
      </c>
      <c r="E2585" s="2">
        <f t="shared" si="128"/>
        <v>1.899205907606705E-3</v>
      </c>
      <c r="K2585">
        <v>2580</v>
      </c>
      <c r="L2585" s="14">
        <v>3.6976989423552698E-4</v>
      </c>
      <c r="M2585" s="14">
        <v>-0.104988664212066</v>
      </c>
    </row>
    <row r="2586" spans="1:13" x14ac:dyDescent="0.55000000000000004">
      <c r="A2586">
        <v>2581</v>
      </c>
      <c r="C2586">
        <f t="shared" si="126"/>
        <v>-9.2216515765344217E-2</v>
      </c>
      <c r="D2586">
        <f t="shared" si="127"/>
        <v>-1.6704973657975466E-4</v>
      </c>
      <c r="E2586" s="2">
        <f t="shared" si="128"/>
        <v>3.965979116339116E-3</v>
      </c>
      <c r="K2586">
        <v>2581</v>
      </c>
      <c r="L2586" s="14">
        <v>2.9604133484894998E-4</v>
      </c>
      <c r="M2586" s="14">
        <v>-0.15519253593444601</v>
      </c>
    </row>
    <row r="2587" spans="1:13" x14ac:dyDescent="0.55000000000000004">
      <c r="A2587">
        <v>2582</v>
      </c>
      <c r="C2587">
        <f t="shared" si="126"/>
        <v>-1.2720086013052419E-2</v>
      </c>
      <c r="D2587">
        <f t="shared" si="127"/>
        <v>-3.0842077708217541E-4</v>
      </c>
      <c r="E2587" s="2">
        <f t="shared" si="128"/>
        <v>2.3656712687789756E-2</v>
      </c>
      <c r="K2587">
        <v>2582</v>
      </c>
      <c r="L2587" s="14">
        <v>1.48167386642342E-4</v>
      </c>
      <c r="M2587" s="14">
        <v>-0.16652747428744499</v>
      </c>
    </row>
    <row r="2588" spans="1:13" x14ac:dyDescent="0.55000000000000004">
      <c r="A2588">
        <v>2583</v>
      </c>
      <c r="C2588">
        <f t="shared" si="126"/>
        <v>6.9968817210885548E-2</v>
      </c>
      <c r="D2588">
        <f t="shared" si="127"/>
        <v>-3.7238470353235121E-4</v>
      </c>
      <c r="E2588" s="2">
        <f t="shared" si="128"/>
        <v>4.2486852257393896E-2</v>
      </c>
      <c r="K2588">
        <v>2583</v>
      </c>
      <c r="L2588" s="14">
        <v>-3.6816002712575601E-5</v>
      </c>
      <c r="M2588" s="14">
        <v>-0.13615457364370401</v>
      </c>
    </row>
    <row r="2589" spans="1:13" x14ac:dyDescent="0.55000000000000004">
      <c r="A2589">
        <v>2584</v>
      </c>
      <c r="C2589">
        <f t="shared" si="126"/>
        <v>0.13509702214017755</v>
      </c>
      <c r="D2589">
        <f t="shared" si="127"/>
        <v>-3.4288791864320762E-4</v>
      </c>
      <c r="E2589" s="2">
        <f t="shared" si="128"/>
        <v>4.2757115448920871E-2</v>
      </c>
      <c r="K2589">
        <v>2584</v>
      </c>
      <c r="L2589" s="14">
        <v>-2.12578595798229E-4</v>
      </c>
      <c r="M2589" s="14">
        <v>-7.1680915389242802E-2</v>
      </c>
    </row>
    <row r="2590" spans="1:13" x14ac:dyDescent="0.55000000000000004">
      <c r="A2590">
        <v>2585</v>
      </c>
      <c r="C2590">
        <f t="shared" si="126"/>
        <v>0.16631872213204582</v>
      </c>
      <c r="D2590">
        <f t="shared" si="127"/>
        <v>-2.2733349367969204E-4</v>
      </c>
      <c r="E2590" s="2">
        <f t="shared" si="128"/>
        <v>2.4202973678293781E-2</v>
      </c>
      <c r="K2590">
        <v>2585</v>
      </c>
      <c r="L2590" s="14">
        <v>-3.3509956082434898E-4</v>
      </c>
      <c r="M2590" s="14">
        <v>1.0745672800570099E-2</v>
      </c>
    </row>
    <row r="2591" spans="1:13" x14ac:dyDescent="0.55000000000000004">
      <c r="A2591">
        <v>2586</v>
      </c>
      <c r="C2591">
        <f t="shared" si="126"/>
        <v>0.1557979285896352</v>
      </c>
      <c r="D2591">
        <f t="shared" si="127"/>
        <v>-5.4723153611873253E-5</v>
      </c>
      <c r="E2591" s="2">
        <f t="shared" si="128"/>
        <v>4.2663089231517052E-3</v>
      </c>
      <c r="K2591">
        <v>2586</v>
      </c>
      <c r="L2591" s="14">
        <v>-3.7369276203525598E-4</v>
      </c>
      <c r="M2591" s="14">
        <v>9.0480940576165805E-2</v>
      </c>
    </row>
    <row r="2592" spans="1:13" x14ac:dyDescent="0.55000000000000004">
      <c r="A2592">
        <v>2587</v>
      </c>
      <c r="C2592">
        <f t="shared" si="126"/>
        <v>0.10617513893146921</v>
      </c>
      <c r="D2592">
        <f t="shared" si="127"/>
        <v>1.3162154453869531E-4</v>
      </c>
      <c r="E2592" s="2">
        <f t="shared" si="128"/>
        <v>1.712267700273472E-3</v>
      </c>
      <c r="K2592">
        <v>2587</v>
      </c>
      <c r="L2592" s="14">
        <v>-3.1869229277284002E-4</v>
      </c>
      <c r="M2592" s="14">
        <v>0.147554695481455</v>
      </c>
    </row>
    <row r="2593" spans="1:13" x14ac:dyDescent="0.55000000000000004">
      <c r="A2593">
        <v>2588</v>
      </c>
      <c r="C2593">
        <f t="shared" si="126"/>
        <v>2.9904627396235482E-2</v>
      </c>
      <c r="D2593">
        <f t="shared" si="127"/>
        <v>2.8493200937254463E-4</v>
      </c>
      <c r="E2593" s="2">
        <f t="shared" si="128"/>
        <v>1.8979976124812323E-2</v>
      </c>
      <c r="K2593">
        <v>2588</v>
      </c>
      <c r="L2593" s="14">
        <v>-1.8387336176201301E-4</v>
      </c>
      <c r="M2593" s="14">
        <v>0.167672461540539</v>
      </c>
    </row>
    <row r="2594" spans="1:13" x14ac:dyDescent="0.55000000000000004">
      <c r="A2594">
        <v>2589</v>
      </c>
      <c r="C2594">
        <f t="shared" si="126"/>
        <v>-5.3871315276393904E-2</v>
      </c>
      <c r="D2594">
        <f t="shared" si="127"/>
        <v>3.6673054574538297E-4</v>
      </c>
      <c r="E2594" s="2">
        <f t="shared" si="128"/>
        <v>3.9866884819983135E-2</v>
      </c>
      <c r="K2594">
        <v>2589</v>
      </c>
      <c r="L2594" s="14">
        <v>-3.0022066303664399E-6</v>
      </c>
      <c r="M2594" s="14">
        <v>0.14579561944236</v>
      </c>
    </row>
    <row r="2595" spans="1:13" x14ac:dyDescent="0.55000000000000004">
      <c r="A2595">
        <v>2590</v>
      </c>
      <c r="C2595">
        <f t="shared" si="126"/>
        <v>-0.12412669333146738</v>
      </c>
      <c r="D2595">
        <f t="shared" si="127"/>
        <v>3.5648744520310946E-4</v>
      </c>
      <c r="E2595" s="2">
        <f t="shared" si="128"/>
        <v>4.4744963464309118E-2</v>
      </c>
      <c r="K2595">
        <v>2590</v>
      </c>
      <c r="L2595" s="14">
        <v>1.7862086977619301E-4</v>
      </c>
      <c r="M2595" s="14">
        <v>8.7403360004480901E-2</v>
      </c>
    </row>
    <row r="2596" spans="1:13" x14ac:dyDescent="0.55000000000000004">
      <c r="A2596">
        <v>2591</v>
      </c>
      <c r="C2596">
        <f t="shared" si="126"/>
        <v>-0.16322888774388067</v>
      </c>
      <c r="D2596">
        <f t="shared" si="127"/>
        <v>2.5677351007525191E-4</v>
      </c>
      <c r="E2596" s="2">
        <f t="shared" si="128"/>
        <v>2.9018875352071583E-2</v>
      </c>
      <c r="K2596">
        <v>2591</v>
      </c>
      <c r="L2596" s="14">
        <v>3.1550724126387598E-4</v>
      </c>
      <c r="M2596" s="14">
        <v>7.1203868423986303E-3</v>
      </c>
    </row>
    <row r="2597" spans="1:13" x14ac:dyDescent="0.55000000000000004">
      <c r="A2597">
        <v>2592</v>
      </c>
      <c r="C2597">
        <f t="shared" si="126"/>
        <v>-0.16136407192495203</v>
      </c>
      <c r="D2597">
        <f t="shared" si="127"/>
        <v>9.2614836274246078E-5</v>
      </c>
      <c r="E2597" s="2">
        <f t="shared" si="128"/>
        <v>7.4680950159323077E-3</v>
      </c>
      <c r="K2597">
        <v>2592</v>
      </c>
      <c r="L2597" s="14">
        <v>3.7337286691219298E-4</v>
      </c>
      <c r="M2597" s="14">
        <v>-7.4945931376035405E-2</v>
      </c>
    </row>
    <row r="2598" spans="1:13" x14ac:dyDescent="0.55000000000000004">
      <c r="A2598">
        <v>2593</v>
      </c>
      <c r="C2598">
        <f t="shared" si="126"/>
        <v>-0.11900027533805349</v>
      </c>
      <c r="D2598">
        <f t="shared" si="127"/>
        <v>-9.4788209264423824E-5</v>
      </c>
      <c r="E2598" s="2">
        <f t="shared" si="128"/>
        <v>3.7022765695647874E-4</v>
      </c>
      <c r="K2598">
        <v>2593</v>
      </c>
      <c r="L2598" s="14">
        <v>3.37724941805244E-4</v>
      </c>
      <c r="M2598" s="14">
        <v>-0.138241576150537</v>
      </c>
    </row>
    <row r="2599" spans="1:13" x14ac:dyDescent="0.55000000000000004">
      <c r="A2599">
        <v>2594</v>
      </c>
      <c r="C2599">
        <f t="shared" si="126"/>
        <v>-4.6769917968505929E-2</v>
      </c>
      <c r="D2599">
        <f t="shared" si="127"/>
        <v>-2.5840141225498087E-4</v>
      </c>
      <c r="E2599" s="2">
        <f t="shared" si="128"/>
        <v>1.4434542919776397E-2</v>
      </c>
      <c r="K2599">
        <v>2594</v>
      </c>
      <c r="L2599" s="14">
        <v>2.1749170992973601E-4</v>
      </c>
      <c r="M2599" s="14">
        <v>-0.16691376058965901</v>
      </c>
    </row>
    <row r="2600" spans="1:13" x14ac:dyDescent="0.55000000000000004">
      <c r="A2600">
        <v>2595</v>
      </c>
      <c r="C2600">
        <f t="shared" si="126"/>
        <v>3.7198702979915836E-2</v>
      </c>
      <c r="D2600">
        <f t="shared" si="127"/>
        <v>-3.5716130744046181E-4</v>
      </c>
      <c r="E2600" s="2">
        <f t="shared" si="128"/>
        <v>3.6473383780241279E-2</v>
      </c>
      <c r="K2600">
        <v>2595</v>
      </c>
      <c r="L2600" s="14">
        <v>4.2786330081709903E-5</v>
      </c>
      <c r="M2600" s="14">
        <v>-0.15378135823130401</v>
      </c>
    </row>
    <row r="2601" spans="1:13" x14ac:dyDescent="0.55000000000000004">
      <c r="A2601">
        <v>2596</v>
      </c>
      <c r="C2601">
        <f t="shared" si="126"/>
        <v>0.11183123356637013</v>
      </c>
      <c r="D2601">
        <f t="shared" si="127"/>
        <v>-3.6628124282169069E-4</v>
      </c>
      <c r="E2601" s="2">
        <f t="shared" si="128"/>
        <v>4.578089039833478E-2</v>
      </c>
      <c r="K2601">
        <v>2596</v>
      </c>
      <c r="L2601" s="14">
        <v>-1.4263515156240201E-4</v>
      </c>
      <c r="M2601" s="14">
        <v>-0.102133460713632</v>
      </c>
    </row>
    <row r="2602" spans="1:13" x14ac:dyDescent="0.55000000000000004">
      <c r="A2602">
        <v>2597</v>
      </c>
      <c r="C2602">
        <f t="shared" si="126"/>
        <v>0.15839648174363211</v>
      </c>
      <c r="D2602">
        <f t="shared" si="127"/>
        <v>-2.8347230685109244E-4</v>
      </c>
      <c r="E2602" s="2">
        <f t="shared" si="128"/>
        <v>3.3599654773697273E-2</v>
      </c>
      <c r="K2602">
        <v>2597</v>
      </c>
      <c r="L2602" s="14">
        <v>-2.9233277465347002E-4</v>
      </c>
      <c r="M2602" s="14">
        <v>-2.4905604370239701E-2</v>
      </c>
    </row>
    <row r="2603" spans="1:13" x14ac:dyDescent="0.55000000000000004">
      <c r="A2603">
        <v>2598</v>
      </c>
      <c r="C2603">
        <f t="shared" si="126"/>
        <v>0.16520755173627225</v>
      </c>
      <c r="D2603">
        <f t="shared" si="127"/>
        <v>-1.2951779698428269E-4</v>
      </c>
      <c r="E2603" s="2">
        <f t="shared" si="128"/>
        <v>1.1373697072540455E-2</v>
      </c>
      <c r="K2603">
        <v>2598</v>
      </c>
      <c r="L2603" s="14">
        <v>-3.6881384083170202E-4</v>
      </c>
      <c r="M2603" s="14">
        <v>5.85600150908323E-2</v>
      </c>
    </row>
    <row r="2604" spans="1:13" x14ac:dyDescent="0.55000000000000004">
      <c r="A2604">
        <v>2599</v>
      </c>
      <c r="C2604">
        <f t="shared" si="126"/>
        <v>0.13055500854258079</v>
      </c>
      <c r="D2604">
        <f t="shared" si="127"/>
        <v>5.6942949906576193E-5</v>
      </c>
      <c r="E2604" s="2">
        <f t="shared" si="128"/>
        <v>1.0215010785126332E-5</v>
      </c>
      <c r="K2604">
        <v>2599</v>
      </c>
      <c r="L2604" s="14">
        <v>-3.5292319261867101E-4</v>
      </c>
      <c r="M2604" s="14">
        <v>0.12735891549244499</v>
      </c>
    </row>
    <row r="2605" spans="1:13" x14ac:dyDescent="0.55000000000000004">
      <c r="A2605">
        <v>2600</v>
      </c>
      <c r="C2605">
        <f t="shared" si="126"/>
        <v>6.3135910085830846E-2</v>
      </c>
      <c r="D2605">
        <f t="shared" si="127"/>
        <v>2.2911221663431114E-4</v>
      </c>
      <c r="E2605" s="2">
        <f t="shared" si="128"/>
        <v>1.0226078614541653E-2</v>
      </c>
      <c r="K2605">
        <v>2600</v>
      </c>
      <c r="L2605" s="14">
        <v>-2.48640741437755E-4</v>
      </c>
      <c r="M2605" s="14">
        <v>0.16425998543162401</v>
      </c>
    </row>
    <row r="2606" spans="1:13" x14ac:dyDescent="0.55000000000000004">
      <c r="A2606">
        <v>2601</v>
      </c>
      <c r="C2606">
        <f t="shared" si="126"/>
        <v>-2.0128971002463886E-2</v>
      </c>
      <c r="D2606">
        <f t="shared" si="127"/>
        <v>3.4377914628864602E-4</v>
      </c>
      <c r="E2606" s="2">
        <f t="shared" si="128"/>
        <v>3.2454056377917082E-2</v>
      </c>
      <c r="K2606">
        <v>2601</v>
      </c>
      <c r="L2606" s="14">
        <v>-8.2084674108575799E-5</v>
      </c>
      <c r="M2606" s="14">
        <v>0.16002112302448099</v>
      </c>
    </row>
    <row r="2607" spans="1:13" x14ac:dyDescent="0.55000000000000004">
      <c r="A2607">
        <v>2602</v>
      </c>
      <c r="C2607">
        <f t="shared" si="126"/>
        <v>-9.834190465425531E-2</v>
      </c>
      <c r="D2607">
        <f t="shared" si="127"/>
        <v>3.7216475651519529E-4</v>
      </c>
      <c r="E2607" s="2">
        <f t="shared" si="128"/>
        <v>4.5815639734351959E-2</v>
      </c>
      <c r="K2607">
        <v>2602</v>
      </c>
      <c r="L2607" s="14">
        <v>1.05030009067445E-4</v>
      </c>
      <c r="M2607" s="14">
        <v>0.115703977656879</v>
      </c>
    </row>
    <row r="2608" spans="1:13" x14ac:dyDescent="0.55000000000000004">
      <c r="A2608">
        <v>2603</v>
      </c>
      <c r="C2608">
        <f t="shared" si="126"/>
        <v>-0.15187309312131272</v>
      </c>
      <c r="D2608">
        <f t="shared" si="127"/>
        <v>3.071448574676085E-4</v>
      </c>
      <c r="E2608" s="2">
        <f t="shared" si="128"/>
        <v>3.774516385856632E-2</v>
      </c>
      <c r="K2608">
        <v>2603</v>
      </c>
      <c r="L2608" s="14">
        <v>2.6583927491365198E-4</v>
      </c>
      <c r="M2608" s="14">
        <v>4.2408053309745598E-2</v>
      </c>
    </row>
    <row r="2609" spans="1:13" x14ac:dyDescent="0.55000000000000004">
      <c r="A2609">
        <v>2604</v>
      </c>
      <c r="C2609">
        <f t="shared" si="126"/>
        <v>-0.16728733644576579</v>
      </c>
      <c r="D2609">
        <f t="shared" si="127"/>
        <v>1.6503807329678512E-4</v>
      </c>
      <c r="E2609" s="2">
        <f t="shared" si="128"/>
        <v>1.582013179209904E-2</v>
      </c>
      <c r="K2609">
        <v>2604</v>
      </c>
      <c r="L2609" s="14">
        <v>3.6006744521059999E-4</v>
      </c>
      <c r="M2609" s="14">
        <v>-4.15092310692773E-2</v>
      </c>
    </row>
    <row r="2610" spans="1:13" x14ac:dyDescent="0.55000000000000004">
      <c r="A2610">
        <v>2605</v>
      </c>
      <c r="C2610">
        <f t="shared" si="126"/>
        <v>-0.14071598446019504</v>
      </c>
      <c r="D2610">
        <f t="shared" si="127"/>
        <v>-1.8489788544381246E-5</v>
      </c>
      <c r="E2610" s="2">
        <f t="shared" si="128"/>
        <v>6.5975587480724047E-4</v>
      </c>
      <c r="K2610">
        <v>2605</v>
      </c>
      <c r="L2610" s="14">
        <v>3.6411449015829E-4</v>
      </c>
      <c r="M2610" s="14">
        <v>-0.115030271022425</v>
      </c>
    </row>
    <row r="2611" spans="1:13" x14ac:dyDescent="0.55000000000000004">
      <c r="A2611">
        <v>2606</v>
      </c>
      <c r="C2611">
        <f t="shared" si="126"/>
        <v>-7.8827886432685859E-2</v>
      </c>
      <c r="D2611">
        <f t="shared" si="127"/>
        <v>-1.9737710319594855E-4</v>
      </c>
      <c r="E2611" s="2">
        <f t="shared" si="128"/>
        <v>6.5469749933298443E-3</v>
      </c>
      <c r="K2611">
        <v>2606</v>
      </c>
      <c r="L2611" s="14">
        <v>2.76966802243527E-4</v>
      </c>
      <c r="M2611" s="14">
        <v>-0.15974126600201199</v>
      </c>
    </row>
    <row r="2612" spans="1:13" x14ac:dyDescent="0.55000000000000004">
      <c r="A2612">
        <v>2607</v>
      </c>
      <c r="C2612">
        <f t="shared" si="126"/>
        <v>2.8443495288070077E-3</v>
      </c>
      <c r="D2612">
        <f t="shared" si="127"/>
        <v>-3.2672692532390263E-4</v>
      </c>
      <c r="E2612" s="2">
        <f t="shared" si="128"/>
        <v>2.7985415291223458E-2</v>
      </c>
      <c r="K2612">
        <v>2607</v>
      </c>
      <c r="L2612" s="14">
        <v>1.20451060529572E-4</v>
      </c>
      <c r="M2612" s="14">
        <v>-0.16444406994852401</v>
      </c>
    </row>
    <row r="2613" spans="1:13" x14ac:dyDescent="0.55000000000000004">
      <c r="A2613">
        <v>2608</v>
      </c>
      <c r="C2613">
        <f t="shared" si="126"/>
        <v>8.3802713713238761E-2</v>
      </c>
      <c r="D2613">
        <f t="shared" si="127"/>
        <v>-3.7407517605386552E-4</v>
      </c>
      <c r="E2613" s="2">
        <f t="shared" si="128"/>
        <v>4.4843801173283029E-2</v>
      </c>
      <c r="K2613">
        <v>2608</v>
      </c>
      <c r="L2613" s="14">
        <v>-6.6232396518146102E-5</v>
      </c>
      <c r="M2613" s="14">
        <v>-0.12796083643948</v>
      </c>
    </row>
    <row r="2614" spans="1:13" x14ac:dyDescent="0.55000000000000004">
      <c r="A2614">
        <v>2609</v>
      </c>
      <c r="C2614">
        <f t="shared" si="126"/>
        <v>0.14372836317638285</v>
      </c>
      <c r="D2614">
        <f t="shared" si="127"/>
        <v>-3.2753844247405582E-4</v>
      </c>
      <c r="E2614" s="2">
        <f t="shared" si="128"/>
        <v>4.1272921377235351E-2</v>
      </c>
      <c r="K2614">
        <v>2609</v>
      </c>
      <c r="L2614" s="14">
        <v>-2.36327538981936E-4</v>
      </c>
      <c r="M2614" s="14">
        <v>-5.9429017632770503E-2</v>
      </c>
    </row>
    <row r="2615" spans="1:13" x14ac:dyDescent="0.55000000000000004">
      <c r="A2615">
        <v>2610</v>
      </c>
      <c r="C2615">
        <f t="shared" si="126"/>
        <v>0.16758122303627973</v>
      </c>
      <c r="D2615">
        <f t="shared" si="127"/>
        <v>-1.9879646379699061E-4</v>
      </c>
      <c r="E2615" s="2">
        <f t="shared" si="128"/>
        <v>2.0619252839655679E-2</v>
      </c>
      <c r="K2615">
        <v>2610</v>
      </c>
      <c r="L2615" s="14">
        <v>-3.4723298323808399E-4</v>
      </c>
      <c r="M2615" s="14">
        <v>2.39871673109271E-2</v>
      </c>
    </row>
    <row r="2616" spans="1:13" x14ac:dyDescent="0.55000000000000004">
      <c r="A2616">
        <v>2611</v>
      </c>
      <c r="C2616">
        <f t="shared" si="126"/>
        <v>0.14937472824629547</v>
      </c>
      <c r="D2616">
        <f t="shared" si="127"/>
        <v>-2.0160763003203615E-5</v>
      </c>
      <c r="E2616" s="2">
        <f t="shared" si="128"/>
        <v>2.3019950779830209E-3</v>
      </c>
      <c r="K2616">
        <v>2611</v>
      </c>
      <c r="L2616" s="14">
        <v>-3.7117177276521201E-4</v>
      </c>
      <c r="M2616" s="14">
        <v>0.10139561739602</v>
      </c>
    </row>
    <row r="2617" spans="1:13" x14ac:dyDescent="0.55000000000000004">
      <c r="A2617">
        <v>2612</v>
      </c>
      <c r="C2617">
        <f t="shared" si="126"/>
        <v>9.3678325236447091E-2</v>
      </c>
      <c r="D2617">
        <f t="shared" si="127"/>
        <v>1.6353486434799721E-4</v>
      </c>
      <c r="E2617" s="2">
        <f t="shared" si="128"/>
        <v>3.567742289286315E-3</v>
      </c>
      <c r="K2617">
        <v>2612</v>
      </c>
      <c r="L2617" s="14">
        <v>-3.02148289220782E-4</v>
      </c>
      <c r="M2617" s="14">
        <v>0.15340890609153601</v>
      </c>
    </row>
    <row r="2618" spans="1:13" x14ac:dyDescent="0.55000000000000004">
      <c r="A2618">
        <v>2613</v>
      </c>
      <c r="C2618">
        <f t="shared" si="126"/>
        <v>1.4470637175005015E-2</v>
      </c>
      <c r="D2618">
        <f t="shared" si="127"/>
        <v>3.0618668778986495E-4</v>
      </c>
      <c r="E2618" s="2">
        <f t="shared" si="128"/>
        <v>2.3265201208658895E-2</v>
      </c>
      <c r="K2618">
        <v>2613</v>
      </c>
      <c r="L2618" s="14">
        <v>-1.5744989224910001E-4</v>
      </c>
      <c r="M2618" s="14">
        <v>0.16699998257666501</v>
      </c>
    </row>
    <row r="2619" spans="1:13" x14ac:dyDescent="0.55000000000000004">
      <c r="A2619">
        <v>2614</v>
      </c>
      <c r="C2619">
        <f t="shared" si="126"/>
        <v>-6.8368875801038995E-2</v>
      </c>
      <c r="D2619">
        <f t="shared" si="127"/>
        <v>3.7199210650099799E-4</v>
      </c>
      <c r="E2619" s="2">
        <f t="shared" si="128"/>
        <v>4.2904391728732345E-2</v>
      </c>
      <c r="K2619">
        <v>2614</v>
      </c>
      <c r="L2619" s="14">
        <v>2.6682806984587599E-5</v>
      </c>
      <c r="M2619" s="14">
        <v>0.13876487743278901</v>
      </c>
    </row>
    <row r="2620" spans="1:13" x14ac:dyDescent="0.55000000000000004">
      <c r="A2620">
        <v>2615</v>
      </c>
      <c r="C2620">
        <f t="shared" si="126"/>
        <v>-0.13404924205221427</v>
      </c>
      <c r="D2620">
        <f t="shared" si="127"/>
        <v>3.4443534745237945E-4</v>
      </c>
      <c r="E2620" s="2">
        <f t="shared" si="128"/>
        <v>4.4026316584155178E-2</v>
      </c>
      <c r="K2620">
        <v>2615</v>
      </c>
      <c r="L2620" s="14">
        <v>2.04132631680868E-4</v>
      </c>
      <c r="M2620" s="14">
        <v>7.5775247901068293E-2</v>
      </c>
    </row>
    <row r="2621" spans="1:13" x14ac:dyDescent="0.55000000000000004">
      <c r="A2621">
        <v>2616</v>
      </c>
      <c r="C2621">
        <f t="shared" si="126"/>
        <v>-0.16608607408258902</v>
      </c>
      <c r="D2621">
        <f t="shared" si="127"/>
        <v>2.3043257631550352E-4</v>
      </c>
      <c r="E2621" s="2">
        <f t="shared" si="128"/>
        <v>2.5565871075100572E-2</v>
      </c>
      <c r="K2621">
        <v>2616</v>
      </c>
      <c r="L2621" s="14">
        <v>3.3045617242576602E-4</v>
      </c>
      <c r="M2621" s="14">
        <v>-6.1927625429859202E-3</v>
      </c>
    </row>
    <row r="2622" spans="1:13" x14ac:dyDescent="0.55000000000000004">
      <c r="A2622">
        <v>2617</v>
      </c>
      <c r="C2622">
        <f t="shared" si="126"/>
        <v>-0.15643880233527191</v>
      </c>
      <c r="D2622">
        <f t="shared" si="127"/>
        <v>5.8596085656227716E-5</v>
      </c>
      <c r="E2622" s="2">
        <f t="shared" si="128"/>
        <v>4.876095545755234E-3</v>
      </c>
      <c r="K2622">
        <v>2617</v>
      </c>
      <c r="L2622" s="14">
        <v>3.7401491478536599E-4</v>
      </c>
      <c r="M2622" s="14">
        <v>-8.6609757191039596E-2</v>
      </c>
    </row>
    <row r="2623" spans="1:13" x14ac:dyDescent="0.55000000000000004">
      <c r="A2623">
        <v>2618</v>
      </c>
      <c r="C2623">
        <f t="shared" si="126"/>
        <v>-0.10752868867058721</v>
      </c>
      <c r="D2623">
        <f t="shared" si="127"/>
        <v>-1.2794678739399567E-4</v>
      </c>
      <c r="E2623" s="2">
        <f t="shared" si="128"/>
        <v>1.4293021190803514E-3</v>
      </c>
      <c r="K2623">
        <v>2618</v>
      </c>
      <c r="L2623" s="14">
        <v>3.2389930151688698E-4</v>
      </c>
      <c r="M2623" s="14">
        <v>-0.14533480086267</v>
      </c>
    </row>
    <row r="2624" spans="1:13" x14ac:dyDescent="0.55000000000000004">
      <c r="A2624">
        <v>2619</v>
      </c>
      <c r="C2624">
        <f t="shared" si="126"/>
        <v>-3.1631140674885726E-2</v>
      </c>
      <c r="D2624">
        <f t="shared" si="127"/>
        <v>-2.8237771371307166E-4</v>
      </c>
      <c r="E2624" s="2">
        <f t="shared" si="128"/>
        <v>1.850380760231508E-2</v>
      </c>
      <c r="K2624">
        <v>2619</v>
      </c>
      <c r="L2624" s="14">
        <v>1.92661098858114E-4</v>
      </c>
      <c r="M2624" s="14">
        <v>-0.16765984206659601</v>
      </c>
    </row>
    <row r="2625" spans="1:13" x14ac:dyDescent="0.55000000000000004">
      <c r="A2625">
        <v>2620</v>
      </c>
      <c r="C2625">
        <f t="shared" si="126"/>
        <v>5.2205156899136157E-2</v>
      </c>
      <c r="D2625">
        <f t="shared" si="127"/>
        <v>-3.6593778594138878E-4</v>
      </c>
      <c r="E2625" s="2">
        <f t="shared" si="128"/>
        <v>4.0079476494207504E-2</v>
      </c>
      <c r="K2625">
        <v>2620</v>
      </c>
      <c r="L2625" s="14">
        <v>1.31697288076397E-5</v>
      </c>
      <c r="M2625" s="14">
        <v>-0.14799343573879301</v>
      </c>
    </row>
    <row r="2626" spans="1:13" x14ac:dyDescent="0.55000000000000004">
      <c r="A2626">
        <v>2621</v>
      </c>
      <c r="C2626">
        <f t="shared" si="126"/>
        <v>0.12293906048845708</v>
      </c>
      <c r="D2626">
        <f t="shared" si="127"/>
        <v>-3.5765518725533208E-4</v>
      </c>
      <c r="E2626" s="2">
        <f t="shared" si="128"/>
        <v>4.5881732463351151E-2</v>
      </c>
      <c r="K2626">
        <v>2621</v>
      </c>
      <c r="L2626" s="14">
        <v>-1.69620081521774E-4</v>
      </c>
      <c r="M2626" s="14">
        <v>-9.1261155345587194E-2</v>
      </c>
    </row>
    <row r="2627" spans="1:13" x14ac:dyDescent="0.55000000000000004">
      <c r="A2627">
        <v>2622</v>
      </c>
      <c r="C2627">
        <f t="shared" si="126"/>
        <v>0.16281785124554099</v>
      </c>
      <c r="D2627">
        <f t="shared" si="127"/>
        <v>-2.5960867534165742E-4</v>
      </c>
      <c r="E2627" s="2">
        <f t="shared" si="128"/>
        <v>3.0446691594745737E-2</v>
      </c>
      <c r="K2627">
        <v>2622</v>
      </c>
      <c r="L2627" s="14">
        <v>-3.0992749018746802E-4</v>
      </c>
      <c r="M2627" s="14">
        <v>-1.16719524529724E-2</v>
      </c>
    </row>
    <row r="2628" spans="1:13" x14ac:dyDescent="0.55000000000000004">
      <c r="A2628">
        <v>2623</v>
      </c>
      <c r="C2628">
        <f t="shared" si="126"/>
        <v>0.16183279326815386</v>
      </c>
      <c r="D2628">
        <f t="shared" si="127"/>
        <v>-9.6405858035236011E-5</v>
      </c>
      <c r="E2628" s="2">
        <f t="shared" si="128"/>
        <v>8.2795859074753994E-3</v>
      </c>
      <c r="K2628">
        <v>2623</v>
      </c>
      <c r="L2628" s="14">
        <v>-3.7261163628514498E-4</v>
      </c>
      <c r="M2628" s="14">
        <v>7.0840563339025303E-2</v>
      </c>
    </row>
    <row r="2629" spans="1:13" x14ac:dyDescent="0.55000000000000004">
      <c r="A2629">
        <v>2624</v>
      </c>
      <c r="C2629">
        <f t="shared" si="126"/>
        <v>0.12023111534565652</v>
      </c>
      <c r="D2629">
        <f t="shared" si="127"/>
        <v>9.0992797563435731E-5</v>
      </c>
      <c r="E2629" s="2">
        <f t="shared" si="128"/>
        <v>2.3652918124747709E-4</v>
      </c>
      <c r="K2629">
        <v>2624</v>
      </c>
      <c r="L2629" s="14">
        <v>-3.4197288656043098E-4</v>
      </c>
      <c r="M2629" s="14">
        <v>0.13561062057981399</v>
      </c>
    </row>
    <row r="2630" spans="1:13" x14ac:dyDescent="0.55000000000000004">
      <c r="A2630">
        <v>2625</v>
      </c>
      <c r="C2630">
        <f t="shared" ref="C2630:C2693" si="129">$D$1*COS($B$2*(A2630-$L$2)+$B$1)</f>
        <v>4.8453961742070957E-2</v>
      </c>
      <c r="D2630">
        <f t="shared" ref="D2630:D2693" si="130">$D$2*COS($B$2*(A2630-$L$3)+$B$3)</f>
        <v>2.55554178950992E-4</v>
      </c>
      <c r="E2630" s="2">
        <f t="shared" ref="E2630:E2693" si="131">(M2630-C2630)^2</f>
        <v>1.391507942258288E-2</v>
      </c>
      <c r="K2630">
        <v>2625</v>
      </c>
      <c r="L2630" s="14">
        <v>-2.2568490595088601E-4</v>
      </c>
      <c r="M2630" s="14">
        <v>0.166416156629174</v>
      </c>
    </row>
    <row r="2631" spans="1:13" x14ac:dyDescent="0.55000000000000004">
      <c r="A2631">
        <v>2626</v>
      </c>
      <c r="C2631">
        <f t="shared" si="129"/>
        <v>-3.5484114929701369E-2</v>
      </c>
      <c r="D2631">
        <f t="shared" si="130"/>
        <v>3.5597684807612255E-4</v>
      </c>
      <c r="E2631" s="2">
        <f t="shared" si="131"/>
        <v>3.649087491341798E-2</v>
      </c>
      <c r="K2631">
        <v>2626</v>
      </c>
      <c r="L2631" s="14">
        <v>-5.2872740598428102E-5</v>
      </c>
      <c r="M2631" s="14">
        <v>0.155541733879872</v>
      </c>
    </row>
    <row r="2632" spans="1:13" x14ac:dyDescent="0.55000000000000004">
      <c r="A2632">
        <v>2627</v>
      </c>
      <c r="C2632">
        <f t="shared" si="129"/>
        <v>-0.11051642670004128</v>
      </c>
      <c r="D2632">
        <f t="shared" si="130"/>
        <v>3.6705683173200753E-4</v>
      </c>
      <c r="E2632" s="2">
        <f t="shared" si="131"/>
        <v>4.6754265015291396E-2</v>
      </c>
      <c r="K2632">
        <v>2627</v>
      </c>
      <c r="L2632" s="14">
        <v>1.33181730635576E-4</v>
      </c>
      <c r="M2632" s="14">
        <v>0.105710918969491</v>
      </c>
    </row>
    <row r="2633" spans="1:13" x14ac:dyDescent="0.55000000000000004">
      <c r="A2633">
        <v>2628</v>
      </c>
      <c r="C2633">
        <f t="shared" si="129"/>
        <v>-0.157811444870709</v>
      </c>
      <c r="D2633">
        <f t="shared" si="130"/>
        <v>2.8601328756770657E-4</v>
      </c>
      <c r="E2633" s="2">
        <f t="shared" si="131"/>
        <v>3.5049678446179393E-2</v>
      </c>
      <c r="K2633">
        <v>2628</v>
      </c>
      <c r="L2633" s="14">
        <v>2.85880011232425E-4</v>
      </c>
      <c r="M2633" s="14">
        <v>2.9404148620269702E-2</v>
      </c>
    </row>
    <row r="2634" spans="1:13" x14ac:dyDescent="0.55000000000000004">
      <c r="A2634">
        <v>2629</v>
      </c>
      <c r="C2634">
        <f t="shared" si="129"/>
        <v>-0.16549911678025345</v>
      </c>
      <c r="D2634">
        <f t="shared" si="130"/>
        <v>1.3318643690694282E-4</v>
      </c>
      <c r="E2634" s="2">
        <f t="shared" si="131"/>
        <v>1.2372567527716949E-2</v>
      </c>
      <c r="K2634">
        <v>2629</v>
      </c>
      <c r="L2634" s="14">
        <v>3.6697786954527801E-4</v>
      </c>
      <c r="M2634" s="14">
        <v>-5.4267073160993502E-2</v>
      </c>
    </row>
    <row r="2635" spans="1:13" x14ac:dyDescent="0.55000000000000004">
      <c r="A2635">
        <v>2630</v>
      </c>
      <c r="C2635">
        <f t="shared" si="129"/>
        <v>-0.13164999882313153</v>
      </c>
      <c r="D2635">
        <f t="shared" si="130"/>
        <v>-5.3067402069650874E-5</v>
      </c>
      <c r="E2635" s="2">
        <f t="shared" si="131"/>
        <v>5.3337153863359236E-5</v>
      </c>
      <c r="K2635">
        <v>2630</v>
      </c>
      <c r="L2635" s="14">
        <v>3.5616384386509098E-4</v>
      </c>
      <c r="M2635" s="14">
        <v>-0.124346769820604</v>
      </c>
    </row>
    <row r="2636" spans="1:13" x14ac:dyDescent="0.55000000000000004">
      <c r="A2636">
        <v>2631</v>
      </c>
      <c r="C2636">
        <f t="shared" si="129"/>
        <v>-6.4759506123103008E-2</v>
      </c>
      <c r="D2636">
        <f t="shared" si="130"/>
        <v>-2.2600244170011712E-4</v>
      </c>
      <c r="E2636" s="2">
        <f t="shared" si="131"/>
        <v>9.7068880255978991E-3</v>
      </c>
      <c r="K2636">
        <v>2631</v>
      </c>
      <c r="L2636" s="14">
        <v>2.56146374008812E-4</v>
      </c>
      <c r="M2636" s="14">
        <v>-0.16328304658728801</v>
      </c>
    </row>
    <row r="2637" spans="1:13" x14ac:dyDescent="0.55000000000000004">
      <c r="A2637">
        <v>2632</v>
      </c>
      <c r="C2637">
        <f t="shared" si="129"/>
        <v>1.8384257591135798E-2</v>
      </c>
      <c r="D2637">
        <f t="shared" si="130"/>
        <v>-3.4221563221679827E-4</v>
      </c>
      <c r="E2637" s="2">
        <f t="shared" si="131"/>
        <v>3.229508350939838E-2</v>
      </c>
      <c r="K2637">
        <v>2632</v>
      </c>
      <c r="L2637" s="14">
        <v>9.1975455765285199E-5</v>
      </c>
      <c r="M2637" s="14">
        <v>-0.16132407140170299</v>
      </c>
    </row>
    <row r="2638" spans="1:13" x14ac:dyDescent="0.55000000000000004">
      <c r="A2638">
        <v>2633</v>
      </c>
      <c r="C2638">
        <f t="shared" si="129"/>
        <v>9.6913960159965534E-2</v>
      </c>
      <c r="D2638">
        <f t="shared" si="130"/>
        <v>-3.7253991238133706E-4</v>
      </c>
      <c r="E2638" s="2">
        <f t="shared" si="131"/>
        <v>4.6601774670663995E-2</v>
      </c>
      <c r="K2638">
        <v>2633</v>
      </c>
      <c r="L2638" s="14">
        <v>-9.5231285948961799E-5</v>
      </c>
      <c r="M2638" s="14">
        <v>-0.118960481751679</v>
      </c>
    </row>
    <row r="2639" spans="1:13" x14ac:dyDescent="0.55000000000000004">
      <c r="A2639">
        <v>2634</v>
      </c>
      <c r="C2639">
        <f t="shared" si="129"/>
        <v>0.15112030151257627</v>
      </c>
      <c r="D2639">
        <f t="shared" si="130"/>
        <v>-3.0936452705722503E-4</v>
      </c>
      <c r="E2639" s="2">
        <f t="shared" si="131"/>
        <v>3.9173435940359325E-2</v>
      </c>
      <c r="K2639">
        <v>2634</v>
      </c>
      <c r="L2639" s="14">
        <v>-2.5858676132528298E-4</v>
      </c>
      <c r="M2639" s="14">
        <v>-4.6802501469695897E-2</v>
      </c>
    </row>
    <row r="2640" spans="1:13" x14ac:dyDescent="0.55000000000000004">
      <c r="A2640">
        <v>2635</v>
      </c>
      <c r="C2640">
        <f t="shared" si="129"/>
        <v>0.16739863254927884</v>
      </c>
      <c r="D2640">
        <f t="shared" si="130"/>
        <v>-1.6854516632967582E-4</v>
      </c>
      <c r="E2640" s="2">
        <f t="shared" si="131"/>
        <v>1.6983609149191514E-2</v>
      </c>
      <c r="K2640">
        <v>2635</v>
      </c>
      <c r="L2640" s="14">
        <v>-3.5717757817188198E-4</v>
      </c>
      <c r="M2640" s="14">
        <v>3.7077455647013598E-2</v>
      </c>
    </row>
    <row r="2641" spans="1:13" x14ac:dyDescent="0.55000000000000004">
      <c r="A2641">
        <v>2636</v>
      </c>
      <c r="C2641">
        <f t="shared" si="129"/>
        <v>0.14166343529958553</v>
      </c>
      <c r="D2641">
        <f t="shared" si="130"/>
        <v>1.4575478497163764E-5</v>
      </c>
      <c r="E2641" s="2">
        <f t="shared" si="131"/>
        <v>8.9953813813937013E-4</v>
      </c>
      <c r="K2641">
        <v>2636</v>
      </c>
      <c r="L2641" s="14">
        <v>-3.66311054796502E-4</v>
      </c>
      <c r="M2641" s="14">
        <v>0.111671133985092</v>
      </c>
    </row>
    <row r="2642" spans="1:13" x14ac:dyDescent="0.55000000000000004">
      <c r="A2642">
        <v>2637</v>
      </c>
      <c r="C2642">
        <f t="shared" si="129"/>
        <v>8.0373701818523158E-2</v>
      </c>
      <c r="D2642">
        <f t="shared" si="130"/>
        <v>1.9403798544676175E-4</v>
      </c>
      <c r="E2642" s="2">
        <f t="shared" si="131"/>
        <v>6.0718976540594998E-3</v>
      </c>
      <c r="K2642">
        <v>2637</v>
      </c>
      <c r="L2642" s="14">
        <v>-2.8369965531853202E-4</v>
      </c>
      <c r="M2642" s="14">
        <v>0.158296084059183</v>
      </c>
    </row>
    <row r="2643" spans="1:13" x14ac:dyDescent="0.55000000000000004">
      <c r="A2643">
        <v>2638</v>
      </c>
      <c r="C2643">
        <f t="shared" si="129"/>
        <v>-1.0881366754913321E-3</v>
      </c>
      <c r="D2643">
        <f t="shared" si="130"/>
        <v>3.2480104804612225E-4</v>
      </c>
      <c r="E2643" s="2">
        <f t="shared" si="131"/>
        <v>2.7676625994926176E-2</v>
      </c>
      <c r="K2643">
        <v>2638</v>
      </c>
      <c r="L2643" s="14">
        <v>-1.3003391722114601E-4</v>
      </c>
      <c r="M2643" s="14">
        <v>0.16527479788304</v>
      </c>
    </row>
    <row r="2644" spans="1:13" x14ac:dyDescent="0.55000000000000004">
      <c r="A2644">
        <v>2639</v>
      </c>
      <c r="C2644">
        <f t="shared" si="129"/>
        <v>-8.2276875800594146E-2</v>
      </c>
      <c r="D2644">
        <f t="shared" si="130"/>
        <v>3.7404589384994977E-4</v>
      </c>
      <c r="E2644" s="2">
        <f t="shared" si="131"/>
        <v>4.5427077725893245E-2</v>
      </c>
      <c r="K2644">
        <v>2639</v>
      </c>
      <c r="L2644" s="14">
        <v>5.6199622116134001E-5</v>
      </c>
      <c r="M2644" s="14">
        <v>0.13085941328667799</v>
      </c>
    </row>
    <row r="2645" spans="1:13" x14ac:dyDescent="0.55000000000000004">
      <c r="A2645">
        <v>2640</v>
      </c>
      <c r="C2645">
        <f t="shared" si="129"/>
        <v>-0.1428158533583663</v>
      </c>
      <c r="D2645">
        <f t="shared" si="130"/>
        <v>3.2941310455995518E-4</v>
      </c>
      <c r="E2645" s="2">
        <f t="shared" si="131"/>
        <v>4.263619158704763E-2</v>
      </c>
      <c r="K2645">
        <v>2640</v>
      </c>
      <c r="L2645" s="14">
        <v>2.28357617457284E-4</v>
      </c>
      <c r="M2645" s="14">
        <v>6.3669476839804506E-2</v>
      </c>
    </row>
    <row r="2646" spans="1:13" x14ac:dyDescent="0.55000000000000004">
      <c r="A2646">
        <v>2641</v>
      </c>
      <c r="C2646">
        <f t="shared" si="129"/>
        <v>-0.16751106204302935</v>
      </c>
      <c r="D2646">
        <f t="shared" si="130"/>
        <v>2.0210456950389236E-4</v>
      </c>
      <c r="E2646" s="2">
        <f t="shared" si="131"/>
        <v>2.1917081299952422E-2</v>
      </c>
      <c r="K2646">
        <v>2641</v>
      </c>
      <c r="L2646" s="14">
        <v>3.43322030878445E-4</v>
      </c>
      <c r="M2646" s="14">
        <v>-1.9466875058357699E-2</v>
      </c>
    </row>
    <row r="2647" spans="1:13" x14ac:dyDescent="0.55000000000000004">
      <c r="A2647">
        <v>2642</v>
      </c>
      <c r="C2647">
        <f t="shared" si="129"/>
        <v>-0.15016452500824617</v>
      </c>
      <c r="D2647">
        <f t="shared" si="130"/>
        <v>2.4072047528023691E-5</v>
      </c>
      <c r="E2647" s="2">
        <f t="shared" si="131"/>
        <v>2.749628237654404E-3</v>
      </c>
      <c r="K2647">
        <v>2642</v>
      </c>
      <c r="L2647" s="14">
        <v>3.7229931185084499E-4</v>
      </c>
      <c r="M2647" s="14">
        <v>-9.7727627334428704E-2</v>
      </c>
    </row>
    <row r="2648" spans="1:13" x14ac:dyDescent="0.55000000000000004">
      <c r="A2648">
        <v>2643</v>
      </c>
      <c r="C2648">
        <f t="shared" si="129"/>
        <v>-9.5129857413940491E-2</v>
      </c>
      <c r="D2648">
        <f t="shared" si="130"/>
        <v>-1.6000205097764617E-4</v>
      </c>
      <c r="E2648" s="2">
        <f t="shared" si="131"/>
        <v>3.1789334955149044E-3</v>
      </c>
      <c r="K2648">
        <v>2643</v>
      </c>
      <c r="L2648" s="14">
        <v>3.08031920592944E-4</v>
      </c>
      <c r="M2648" s="14">
        <v>-0.151511889086406</v>
      </c>
    </row>
    <row r="2649" spans="1:13" x14ac:dyDescent="0.55000000000000004">
      <c r="A2649">
        <v>2644</v>
      </c>
      <c r="C2649">
        <f t="shared" si="129"/>
        <v>-1.621960078736609E-2</v>
      </c>
      <c r="D2649">
        <f t="shared" si="130"/>
        <v>-3.0391900726413107E-4</v>
      </c>
      <c r="E2649" s="2">
        <f t="shared" si="131"/>
        <v>2.2840112929625997E-2</v>
      </c>
      <c r="K2649">
        <v>2644</v>
      </c>
      <c r="L2649" s="14">
        <v>1.66616023931236E-4</v>
      </c>
      <c r="M2649" s="14">
        <v>-0.16734905830517099</v>
      </c>
    </row>
    <row r="2650" spans="1:13" x14ac:dyDescent="0.55000000000000004">
      <c r="A2650">
        <v>2645</v>
      </c>
      <c r="C2650">
        <f t="shared" si="129"/>
        <v>6.6761433755281374E-2</v>
      </c>
      <c r="D2650">
        <f t="shared" si="130"/>
        <v>-3.7155869883293387E-4</v>
      </c>
      <c r="E2650" s="2">
        <f t="shared" si="131"/>
        <v>4.3278166570398249E-2</v>
      </c>
      <c r="K2650">
        <v>2645</v>
      </c>
      <c r="L2650" s="14">
        <v>-1.65298895348229E-5</v>
      </c>
      <c r="M2650" s="14">
        <v>-0.141272617713218</v>
      </c>
    </row>
    <row r="2651" spans="1:13" x14ac:dyDescent="0.55000000000000004">
      <c r="A2651">
        <v>2646</v>
      </c>
      <c r="C2651">
        <f t="shared" si="129"/>
        <v>0.13298675564435025</v>
      </c>
      <c r="D2651">
        <f t="shared" si="130"/>
        <v>-3.4594498883114717E-4</v>
      </c>
      <c r="E2651" s="2">
        <f t="shared" si="131"/>
        <v>4.5283980136418329E-2</v>
      </c>
      <c r="K2651">
        <v>2646</v>
      </c>
      <c r="L2651" s="14">
        <v>-1.95535789622895E-4</v>
      </c>
      <c r="M2651" s="14">
        <v>-7.9813573623295206E-2</v>
      </c>
    </row>
    <row r="2652" spans="1:13" x14ac:dyDescent="0.55000000000000004">
      <c r="A2652">
        <v>2647</v>
      </c>
      <c r="C2652">
        <f t="shared" si="129"/>
        <v>0.16583520500564247</v>
      </c>
      <c r="D2652">
        <f t="shared" si="130"/>
        <v>-2.3350637857469001E-4</v>
      </c>
      <c r="E2652" s="2">
        <f t="shared" si="131"/>
        <v>2.6961616978375447E-2</v>
      </c>
      <c r="K2652">
        <v>2647</v>
      </c>
      <c r="L2652" s="14">
        <v>-3.2556853818393902E-4</v>
      </c>
      <c r="M2652" s="14">
        <v>1.6352751080464399E-3</v>
      </c>
    </row>
    <row r="2653" spans="1:13" x14ac:dyDescent="0.55000000000000004">
      <c r="A2653">
        <v>2648</v>
      </c>
      <c r="C2653">
        <f t="shared" si="129"/>
        <v>0.15706251343950298</v>
      </c>
      <c r="D2653">
        <f t="shared" si="130"/>
        <v>-6.246258922126069E-5</v>
      </c>
      <c r="E2653" s="2">
        <f t="shared" si="131"/>
        <v>5.5335677591373585E-3</v>
      </c>
      <c r="K2653">
        <v>2648</v>
      </c>
      <c r="L2653" s="14">
        <v>-3.7406062667623402E-4</v>
      </c>
      <c r="M2653" s="14">
        <v>8.2674559044067703E-2</v>
      </c>
    </row>
    <row r="2654" spans="1:13" x14ac:dyDescent="0.55000000000000004">
      <c r="A2654">
        <v>2649</v>
      </c>
      <c r="C2654">
        <f t="shared" si="129"/>
        <v>0.10887044161570704</v>
      </c>
      <c r="D2654">
        <f t="shared" si="130"/>
        <v>1.2425799341956922E-4</v>
      </c>
      <c r="E2654" s="2">
        <f t="shared" si="131"/>
        <v>1.1653378533526999E-3</v>
      </c>
      <c r="K2654">
        <v>2649</v>
      </c>
      <c r="L2654" s="14">
        <v>-3.2886691071380502E-4</v>
      </c>
      <c r="M2654" s="14">
        <v>0.143007486791772</v>
      </c>
    </row>
    <row r="2655" spans="1:13" x14ac:dyDescent="0.55000000000000004">
      <c r="A2655">
        <v>2650</v>
      </c>
      <c r="C2655">
        <f t="shared" si="129"/>
        <v>3.3354183752984219E-2</v>
      </c>
      <c r="D2655">
        <f t="shared" si="130"/>
        <v>2.7979243886411536E-4</v>
      </c>
      <c r="E2655" s="2">
        <f t="shared" si="131"/>
        <v>1.8001352376630531E-2</v>
      </c>
      <c r="K2655">
        <v>2650</v>
      </c>
      <c r="L2655" s="14">
        <v>-2.0130643682090399E-4</v>
      </c>
      <c r="M2655" s="14">
        <v>0.16752330231843701</v>
      </c>
    </row>
    <row r="2656" spans="1:13" x14ac:dyDescent="0.55000000000000004">
      <c r="A2656">
        <v>2651</v>
      </c>
      <c r="C2656">
        <f t="shared" si="129"/>
        <v>-5.0533271180745583E-2</v>
      </c>
      <c r="D2656">
        <f t="shared" si="130"/>
        <v>3.6510487971014554E-4</v>
      </c>
      <c r="E2656" s="2">
        <f t="shared" si="131"/>
        <v>4.02464338840764E-2</v>
      </c>
      <c r="K2656">
        <v>2651</v>
      </c>
      <c r="L2656" s="14">
        <v>-2.3327517011737799E-5</v>
      </c>
      <c r="M2656" s="14">
        <v>0.15008186754033001</v>
      </c>
    </row>
    <row r="2657" spans="1:13" x14ac:dyDescent="0.55000000000000004">
      <c r="A2657">
        <v>2652</v>
      </c>
      <c r="C2657">
        <f t="shared" si="129"/>
        <v>-0.12173794020512883</v>
      </c>
      <c r="D2657">
        <f t="shared" si="130"/>
        <v>3.5878369155046327E-4</v>
      </c>
      <c r="E2657" s="2">
        <f t="shared" si="131"/>
        <v>4.6997660515749537E-2</v>
      </c>
      <c r="K2657">
        <v>2652</v>
      </c>
      <c r="L2657" s="14">
        <v>1.60493924146428E-4</v>
      </c>
      <c r="M2657" s="14">
        <v>9.5051497996434697E-2</v>
      </c>
    </row>
    <row r="2658" spans="1:13" x14ac:dyDescent="0.55000000000000004">
      <c r="A2658">
        <v>2653</v>
      </c>
      <c r="C2658">
        <f t="shared" si="129"/>
        <v>-0.16238895227078567</v>
      </c>
      <c r="D2658">
        <f t="shared" si="130"/>
        <v>2.6241535937208212E-4</v>
      </c>
      <c r="E2658" s="2">
        <f t="shared" si="131"/>
        <v>3.1899332874905997E-2</v>
      </c>
      <c r="K2658">
        <v>2653</v>
      </c>
      <c r="L2658" s="14">
        <v>3.0411866637009802E-4</v>
      </c>
      <c r="M2658" s="14">
        <v>1.6214891122647498E-2</v>
      </c>
    </row>
    <row r="2659" spans="1:13" x14ac:dyDescent="0.55000000000000004">
      <c r="A2659">
        <v>2654</v>
      </c>
      <c r="C2659">
        <f t="shared" si="129"/>
        <v>-0.16228376020415577</v>
      </c>
      <c r="D2659">
        <f t="shared" si="130"/>
        <v>1.0018630326951926E-4</v>
      </c>
      <c r="E2659" s="2">
        <f t="shared" si="131"/>
        <v>9.1395367425910427E-3</v>
      </c>
      <c r="K2659">
        <v>2654</v>
      </c>
      <c r="L2659" s="14">
        <v>3.7157500198613897E-4</v>
      </c>
      <c r="M2659" s="14">
        <v>-6.6682835822688399E-2</v>
      </c>
    </row>
    <row r="2660" spans="1:13" x14ac:dyDescent="0.55000000000000004">
      <c r="A2660">
        <v>2655</v>
      </c>
      <c r="C2660">
        <f t="shared" si="129"/>
        <v>-0.12144876499710958</v>
      </c>
      <c r="D2660">
        <f t="shared" si="130"/>
        <v>-8.7187403193622739E-5</v>
      </c>
      <c r="E2660" s="2">
        <f t="shared" si="131"/>
        <v>1.3066016792776368E-4</v>
      </c>
      <c r="K2660">
        <v>2655</v>
      </c>
      <c r="L2660" s="14">
        <v>3.4596807327078797E-4</v>
      </c>
      <c r="M2660" s="14">
        <v>-0.132879432865951</v>
      </c>
    </row>
    <row r="2661" spans="1:13" x14ac:dyDescent="0.55000000000000004">
      <c r="A2661">
        <v>2656</v>
      </c>
      <c r="C2661">
        <f t="shared" si="129"/>
        <v>-5.0132689712484822E-2</v>
      </c>
      <c r="D2661">
        <f t="shared" si="130"/>
        <v>-2.5267890922111961E-4</v>
      </c>
      <c r="E2661" s="2">
        <f t="shared" si="131"/>
        <v>1.3377897625511339E-2</v>
      </c>
      <c r="K2661">
        <v>2656</v>
      </c>
      <c r="L2661" s="14">
        <v>2.33711294374657E-4</v>
      </c>
      <c r="M2661" s="14">
        <v>-0.16579555162378001</v>
      </c>
    </row>
    <row r="2662" spans="1:13" x14ac:dyDescent="0.55000000000000004">
      <c r="A2662">
        <v>2657</v>
      </c>
      <c r="C2662">
        <f t="shared" si="129"/>
        <v>3.3765633976121222E-2</v>
      </c>
      <c r="D2662">
        <f t="shared" si="130"/>
        <v>-3.5475333508249801E-4</v>
      </c>
      <c r="E2662" s="2">
        <f t="shared" si="131"/>
        <v>3.646296416399683E-2</v>
      </c>
      <c r="K2662">
        <v>2657</v>
      </c>
      <c r="L2662" s="14">
        <v>6.29200719627816E-5</v>
      </c>
      <c r="M2662" s="14">
        <v>-0.15718714595650199</v>
      </c>
    </row>
    <row r="2663" spans="1:13" x14ac:dyDescent="0.55000000000000004">
      <c r="A2663">
        <v>2658</v>
      </c>
      <c r="C2663">
        <f t="shared" si="129"/>
        <v>0.10918949526039594</v>
      </c>
      <c r="D2663">
        <f t="shared" si="130"/>
        <v>-3.6779215144617025E-4</v>
      </c>
      <c r="E2663" s="2">
        <f t="shared" si="131"/>
        <v>4.7698446312626062E-2</v>
      </c>
      <c r="K2663">
        <v>2658</v>
      </c>
      <c r="L2663" s="14">
        <v>-1.2362987279996101E-4</v>
      </c>
      <c r="M2663" s="14">
        <v>-0.109210244466157</v>
      </c>
    </row>
    <row r="2664" spans="1:13" x14ac:dyDescent="0.55000000000000004">
      <c r="A2664">
        <v>2659</v>
      </c>
      <c r="C2664">
        <f t="shared" si="129"/>
        <v>0.1572090947660455</v>
      </c>
      <c r="D2664">
        <f t="shared" si="130"/>
        <v>-2.8852289024115948E-4</v>
      </c>
      <c r="E2664" s="2">
        <f t="shared" si="131"/>
        <v>3.651540893803841E-2</v>
      </c>
      <c r="K2664">
        <v>2659</v>
      </c>
      <c r="L2664" s="14">
        <v>-2.7921594897590299E-4</v>
      </c>
      <c r="M2664" s="14">
        <v>-3.38809597580935E-2</v>
      </c>
    </row>
    <row r="2665" spans="1:13" x14ac:dyDescent="0.55000000000000004">
      <c r="A2665">
        <v>2660</v>
      </c>
      <c r="C2665">
        <f t="shared" si="129"/>
        <v>0.16577252519076618</v>
      </c>
      <c r="D2665">
        <f t="shared" si="130"/>
        <v>-1.3684046516662286E-4</v>
      </c>
      <c r="E2665" s="2">
        <f t="shared" si="131"/>
        <v>1.3418558936481501E-2</v>
      </c>
      <c r="K2665">
        <v>2660</v>
      </c>
      <c r="L2665" s="14">
        <v>-3.64870658600835E-4</v>
      </c>
      <c r="M2665" s="14">
        <v>4.9934021503600497E-2</v>
      </c>
    </row>
    <row r="2666" spans="1:13" x14ac:dyDescent="0.55000000000000004">
      <c r="A2666">
        <v>2661</v>
      </c>
      <c r="C2666">
        <f t="shared" si="129"/>
        <v>0.13273054600040202</v>
      </c>
      <c r="D2666">
        <f t="shared" si="130"/>
        <v>4.918603229745498E-5</v>
      </c>
      <c r="E2666" s="2">
        <f t="shared" si="131"/>
        <v>1.3197020798471002E-4</v>
      </c>
      <c r="K2666">
        <v>2661</v>
      </c>
      <c r="L2666" s="14">
        <v>-3.5914124828595099E-4</v>
      </c>
      <c r="M2666" s="14">
        <v>0.121242717311537</v>
      </c>
    </row>
    <row r="2667" spans="1:13" x14ac:dyDescent="0.55000000000000004">
      <c r="A2667">
        <v>2662</v>
      </c>
      <c r="C2667">
        <f t="shared" si="129"/>
        <v>6.6375997502421999E-2</v>
      </c>
      <c r="D2667">
        <f t="shared" si="130"/>
        <v>2.2286787241307846E-4</v>
      </c>
      <c r="E2667" s="2">
        <f t="shared" si="131"/>
        <v>9.1794459056403488E-3</v>
      </c>
      <c r="K2667">
        <v>2662</v>
      </c>
      <c r="L2667" s="14">
        <v>-2.63462684387295E-4</v>
      </c>
      <c r="M2667" s="14">
        <v>0.162185422433586</v>
      </c>
    </row>
    <row r="2668" spans="1:13" x14ac:dyDescent="0.55000000000000004">
      <c r="A2668">
        <v>2663</v>
      </c>
      <c r="C2668">
        <f t="shared" si="129"/>
        <v>-1.6637527273414693E-2</v>
      </c>
      <c r="D2668">
        <f t="shared" si="130"/>
        <v>3.4061457423582143E-4</v>
      </c>
      <c r="E2668" s="2">
        <f t="shared" si="131"/>
        <v>3.2093041971472794E-2</v>
      </c>
      <c r="K2668">
        <v>2663</v>
      </c>
      <c r="L2668" s="14">
        <v>-1.01798256780004E-4</v>
      </c>
      <c r="M2668" s="14">
        <v>0.162507782381828</v>
      </c>
    </row>
    <row r="2669" spans="1:13" x14ac:dyDescent="0.55000000000000004">
      <c r="A2669">
        <v>2664</v>
      </c>
      <c r="C2669">
        <f t="shared" si="129"/>
        <v>-9.5475383395434044E-2</v>
      </c>
      <c r="D2669">
        <f t="shared" si="130"/>
        <v>3.7287419751203123E-4</v>
      </c>
      <c r="E2669" s="2">
        <f t="shared" si="131"/>
        <v>4.7351693832198984E-2</v>
      </c>
      <c r="K2669">
        <v>2664</v>
      </c>
      <c r="L2669" s="14">
        <v>8.53621757483758E-5</v>
      </c>
      <c r="M2669" s="14">
        <v>0.12212906010744801</v>
      </c>
    </row>
    <row r="2670" spans="1:13" x14ac:dyDescent="0.55000000000000004">
      <c r="A2670">
        <v>2665</v>
      </c>
      <c r="C2670">
        <f t="shared" si="129"/>
        <v>-0.15035093074633379</v>
      </c>
      <c r="D2670">
        <f t="shared" si="130"/>
        <v>3.1155025677794565E-4</v>
      </c>
      <c r="E2670" s="2">
        <f t="shared" si="131"/>
        <v>4.060760517681488E-2</v>
      </c>
      <c r="K2670">
        <v>2665</v>
      </c>
      <c r="L2670" s="14">
        <v>2.5114312181208202E-4</v>
      </c>
      <c r="M2670" s="14">
        <v>5.1162357095473003E-2</v>
      </c>
    </row>
    <row r="2671" spans="1:13" x14ac:dyDescent="0.55000000000000004">
      <c r="A2671">
        <v>2666</v>
      </c>
      <c r="C2671">
        <f t="shared" si="129"/>
        <v>-0.1674915636266005</v>
      </c>
      <c r="D2671">
        <f t="shared" si="130"/>
        <v>1.720337685520567E-4</v>
      </c>
      <c r="E2671" s="2">
        <f t="shared" si="131"/>
        <v>1.8190803812509534E-2</v>
      </c>
      <c r="K2671">
        <v>2666</v>
      </c>
      <c r="L2671" s="14">
        <v>3.5402371503913399E-4</v>
      </c>
      <c r="M2671" s="14">
        <v>-3.2618275639284301E-2</v>
      </c>
    </row>
    <row r="2672" spans="1:13" x14ac:dyDescent="0.55000000000000004">
      <c r="A2672">
        <v>2667</v>
      </c>
      <c r="C2672">
        <f t="shared" si="129"/>
        <v>-0.14259534447890101</v>
      </c>
      <c r="D2672">
        <f t="shared" si="130"/>
        <v>-1.0659569397028068E-5</v>
      </c>
      <c r="E2672" s="2">
        <f t="shared" si="131"/>
        <v>1.1810140922344486E-3</v>
      </c>
      <c r="K2672">
        <v>2667</v>
      </c>
      <c r="L2672" s="14">
        <v>3.6823687263095001E-4</v>
      </c>
      <c r="M2672" s="14">
        <v>-0.10822945889109099</v>
      </c>
    </row>
    <row r="2673" spans="1:13" x14ac:dyDescent="0.55000000000000004">
      <c r="A2673">
        <v>2668</v>
      </c>
      <c r="C2673">
        <f t="shared" si="129"/>
        <v>-8.1910699538908144E-2</v>
      </c>
      <c r="D2673">
        <f t="shared" si="130"/>
        <v>-1.906775801121833E-4</v>
      </c>
      <c r="E2673" s="2">
        <f t="shared" si="131"/>
        <v>5.598511739786689E-3</v>
      </c>
      <c r="K2673">
        <v>2668</v>
      </c>
      <c r="L2673" s="14">
        <v>2.9022282109663299E-4</v>
      </c>
      <c r="M2673" s="14">
        <v>-0.15673390275680499</v>
      </c>
    </row>
    <row r="2674" spans="1:13" x14ac:dyDescent="0.55000000000000004">
      <c r="A2674">
        <v>2669</v>
      </c>
      <c r="C2674">
        <f t="shared" si="129"/>
        <v>-6.6819555549332951E-4</v>
      </c>
      <c r="D2674">
        <f t="shared" si="130"/>
        <v>-3.2283953738434395E-4</v>
      </c>
      <c r="E2674" s="2">
        <f t="shared" si="131"/>
        <v>2.7329106362866767E-2</v>
      </c>
      <c r="K2674">
        <v>2669</v>
      </c>
      <c r="L2674" s="14">
        <v>1.3952066360699099E-4</v>
      </c>
      <c r="M2674" s="14">
        <v>-0.16598336837053401</v>
      </c>
    </row>
    <row r="2675" spans="1:13" x14ac:dyDescent="0.55000000000000004">
      <c r="A2675">
        <v>2670</v>
      </c>
      <c r="C2675">
        <f t="shared" si="129"/>
        <v>8.0742011428437802E-2</v>
      </c>
      <c r="D2675">
        <f t="shared" si="130"/>
        <v>-3.7397557569172115E-4</v>
      </c>
      <c r="E2675" s="2">
        <f t="shared" si="131"/>
        <v>4.5968766954266112E-2</v>
      </c>
      <c r="K2675">
        <v>2670</v>
      </c>
      <c r="L2675" s="14">
        <v>-4.6125309606381497E-5</v>
      </c>
      <c r="M2675" s="14">
        <v>-0.13366126968979999</v>
      </c>
    </row>
    <row r="2676" spans="1:13" x14ac:dyDescent="0.55000000000000004">
      <c r="A2676">
        <v>2671</v>
      </c>
      <c r="C2676">
        <f t="shared" si="129"/>
        <v>0.14188767545007014</v>
      </c>
      <c r="D2676">
        <f t="shared" si="130"/>
        <v>-3.3125162728078977E-4</v>
      </c>
      <c r="E2676" s="2">
        <f t="shared" si="131"/>
        <v>4.3995294186382566E-2</v>
      </c>
      <c r="K2676">
        <v>2671</v>
      </c>
      <c r="L2676" s="14">
        <v>-2.20218912888189E-4</v>
      </c>
      <c r="M2676" s="14">
        <v>-6.78628768409371E-2</v>
      </c>
    </row>
    <row r="2677" spans="1:13" x14ac:dyDescent="0.55000000000000004">
      <c r="A2677">
        <v>2672</v>
      </c>
      <c r="C2677">
        <f t="shared" si="129"/>
        <v>0.16742252368916835</v>
      </c>
      <c r="D2677">
        <f t="shared" si="130"/>
        <v>-2.05390502652714E-4</v>
      </c>
      <c r="E2677" s="2">
        <f t="shared" si="131"/>
        <v>2.3253300495164688E-2</v>
      </c>
      <c r="K2677">
        <v>2672</v>
      </c>
      <c r="L2677" s="14">
        <v>-3.39157323298195E-4</v>
      </c>
      <c r="M2677" s="14">
        <v>1.49321945034633E-2</v>
      </c>
    </row>
    <row r="2678" spans="1:13" x14ac:dyDescent="0.55000000000000004">
      <c r="A2678">
        <v>2673</v>
      </c>
      <c r="C2678">
        <f t="shared" si="129"/>
        <v>0.1509378474693451</v>
      </c>
      <c r="D2678">
        <f t="shared" si="130"/>
        <v>-2.7980691148455246E-5</v>
      </c>
      <c r="E2678" s="2">
        <f t="shared" si="131"/>
        <v>3.2433528858520494E-3</v>
      </c>
      <c r="K2678">
        <v>2673</v>
      </c>
      <c r="L2678" s="14">
        <v>-3.7315167810888399E-4</v>
      </c>
      <c r="M2678" s="14">
        <v>9.3987405101861696E-2</v>
      </c>
    </row>
    <row r="2679" spans="1:13" x14ac:dyDescent="0.55000000000000004">
      <c r="A2679">
        <v>2674</v>
      </c>
      <c r="C2679">
        <f t="shared" si="129"/>
        <v>9.6570953052637951E-2</v>
      </c>
      <c r="D2679">
        <f t="shared" si="130"/>
        <v>1.5645168404779386E-4</v>
      </c>
      <c r="E2679" s="2">
        <f t="shared" si="131"/>
        <v>2.80178963532137E-3</v>
      </c>
      <c r="K2679">
        <v>2674</v>
      </c>
      <c r="L2679" s="14">
        <v>-3.1368788027225E-4</v>
      </c>
      <c r="M2679" s="14">
        <v>0.14950288703696701</v>
      </c>
    </row>
    <row r="2680" spans="1:13" x14ac:dyDescent="0.55000000000000004">
      <c r="A2680">
        <v>2675</v>
      </c>
      <c r="C2680">
        <f t="shared" si="129"/>
        <v>1.79667849736335E-2</v>
      </c>
      <c r="D2680">
        <f t="shared" si="130"/>
        <v>3.0161798428924636E-4</v>
      </c>
      <c r="E2680" s="2">
        <f t="shared" si="131"/>
        <v>2.2382451479294779E-2</v>
      </c>
      <c r="K2680">
        <v>2675</v>
      </c>
      <c r="L2680" s="14">
        <v>-1.75659006843099E-4</v>
      </c>
      <c r="M2680" s="14">
        <v>0.16757444346508499</v>
      </c>
    </row>
    <row r="2681" spans="1:13" x14ac:dyDescent="0.55000000000000004">
      <c r="A2681">
        <v>2676</v>
      </c>
      <c r="C2681">
        <f t="shared" si="129"/>
        <v>-6.514666742341213E-2</v>
      </c>
      <c r="D2681">
        <f t="shared" si="130"/>
        <v>3.7108452807659486E-4</v>
      </c>
      <c r="E2681" s="2">
        <f t="shared" si="131"/>
        <v>4.3606881776645172E-2</v>
      </c>
      <c r="K2681">
        <v>2676</v>
      </c>
      <c r="L2681" s="14">
        <v>6.3647545592709604E-6</v>
      </c>
      <c r="M2681" s="14">
        <v>0.14367594097099801</v>
      </c>
    </row>
    <row r="2682" spans="1:13" x14ac:dyDescent="0.55000000000000004">
      <c r="A2682">
        <v>2677</v>
      </c>
      <c r="C2682">
        <f t="shared" si="129"/>
        <v>-0.13190967948020613</v>
      </c>
      <c r="D2682">
        <f t="shared" si="130"/>
        <v>3.4741667715926027E-4</v>
      </c>
      <c r="E2682" s="2">
        <f t="shared" si="131"/>
        <v>4.6527606142073179E-2</v>
      </c>
      <c r="K2682">
        <v>2677</v>
      </c>
      <c r="L2682" s="14">
        <v>1.8679442369820101E-4</v>
      </c>
      <c r="M2682" s="14">
        <v>8.3792907759894397E-2</v>
      </c>
    </row>
    <row r="2683" spans="1:13" x14ac:dyDescent="0.55000000000000004">
      <c r="A2683">
        <v>2678</v>
      </c>
      <c r="C2683">
        <f t="shared" si="129"/>
        <v>-0.16556614242346196</v>
      </c>
      <c r="D2683">
        <f t="shared" si="130"/>
        <v>2.365545632376416E-4</v>
      </c>
      <c r="E2683" s="2">
        <f t="shared" si="131"/>
        <v>2.8388732978202144E-2</v>
      </c>
      <c r="K2683">
        <v>2678</v>
      </c>
      <c r="L2683" s="14">
        <v>3.2044027063343999E-4</v>
      </c>
      <c r="M2683" s="14">
        <v>2.9234209868636801E-3</v>
      </c>
    </row>
    <row r="2684" spans="1:13" x14ac:dyDescent="0.55000000000000004">
      <c r="A2684">
        <v>2679</v>
      </c>
      <c r="C2684">
        <f t="shared" si="129"/>
        <v>-0.15766899347601818</v>
      </c>
      <c r="D2684">
        <f t="shared" si="130"/>
        <v>6.6322240119282239E-5</v>
      </c>
      <c r="E2684" s="2">
        <f t="shared" si="131"/>
        <v>6.2395368111308599E-3</v>
      </c>
      <c r="K2684">
        <v>2679</v>
      </c>
      <c r="L2684" s="14">
        <v>3.7382986392141401E-4</v>
      </c>
      <c r="M2684" s="14">
        <v>-7.8678254707914105E-2</v>
      </c>
    </row>
    <row r="2685" spans="1:13" x14ac:dyDescent="0.55000000000000004">
      <c r="A2685">
        <v>2680</v>
      </c>
      <c r="C2685">
        <f t="shared" si="129"/>
        <v>-0.11020025056533966</v>
      </c>
      <c r="D2685">
        <f t="shared" si="130"/>
        <v>-1.2055556730688162E-4</v>
      </c>
      <c r="E2685" s="2">
        <f t="shared" si="131"/>
        <v>9.2259341442775826E-4</v>
      </c>
      <c r="K2685">
        <v>2680</v>
      </c>
      <c r="L2685" s="14">
        <v>3.3359144871815801E-4</v>
      </c>
      <c r="M2685" s="14">
        <v>-0.14057447342663701</v>
      </c>
    </row>
    <row r="2686" spans="1:13" x14ac:dyDescent="0.55000000000000004">
      <c r="A2686">
        <v>2681</v>
      </c>
      <c r="C2686">
        <f t="shared" si="129"/>
        <v>-3.507356759953105E-2</v>
      </c>
      <c r="D2686">
        <f t="shared" si="130"/>
        <v>-2.7717646845009357E-4</v>
      </c>
      <c r="E2686" s="2">
        <f t="shared" si="131"/>
        <v>1.7474031025591145E-2</v>
      </c>
      <c r="K2686">
        <v>2681</v>
      </c>
      <c r="L2686" s="14">
        <v>2.0980298573233301E-4</v>
      </c>
      <c r="M2686" s="14">
        <v>-0.16726294321493801</v>
      </c>
    </row>
    <row r="2687" spans="1:13" x14ac:dyDescent="0.55000000000000004">
      <c r="A2687">
        <v>2682</v>
      </c>
      <c r="C2687">
        <f t="shared" si="129"/>
        <v>4.8855841541029982E-2</v>
      </c>
      <c r="D2687">
        <f t="shared" si="130"/>
        <v>-3.642319184284138E-4</v>
      </c>
      <c r="E2687" s="2">
        <f t="shared" si="131"/>
        <v>4.0366922731302053E-2</v>
      </c>
      <c r="K2687">
        <v>2682</v>
      </c>
      <c r="L2687" s="14">
        <v>3.3468063446612803E-5</v>
      </c>
      <c r="M2687" s="14">
        <v>-0.15205937125108801</v>
      </c>
    </row>
    <row r="2688" spans="1:13" x14ac:dyDescent="0.55000000000000004">
      <c r="A2688">
        <v>2683</v>
      </c>
      <c r="C2688">
        <f t="shared" si="129"/>
        <v>0.12052346425481988</v>
      </c>
      <c r="D2688">
        <f t="shared" si="130"/>
        <v>-3.598728342817979E-4</v>
      </c>
      <c r="E2688" s="2">
        <f t="shared" si="131"/>
        <v>4.809031926343172E-2</v>
      </c>
      <c r="K2688">
        <v>2683</v>
      </c>
      <c r="L2688" s="14">
        <v>-1.5124914295010401E-4</v>
      </c>
      <c r="M2688" s="14">
        <v>-9.8771586449549004E-2</v>
      </c>
    </row>
    <row r="2689" spans="1:13" x14ac:dyDescent="0.55000000000000004">
      <c r="A2689">
        <v>2684</v>
      </c>
      <c r="C2689">
        <f t="shared" si="129"/>
        <v>0.16194223787354914</v>
      </c>
      <c r="D2689">
        <f t="shared" si="130"/>
        <v>-2.6519325424888892E-4</v>
      </c>
      <c r="E2689" s="2">
        <f t="shared" si="131"/>
        <v>3.3374935655903451E-2</v>
      </c>
      <c r="K2689">
        <v>2684</v>
      </c>
      <c r="L2689" s="14">
        <v>-2.9808506321340398E-4</v>
      </c>
      <c r="M2689" s="14">
        <v>-2.0745845087281799E-2</v>
      </c>
    </row>
    <row r="2690" spans="1:13" x14ac:dyDescent="0.55000000000000004">
      <c r="A2690">
        <v>2685</v>
      </c>
      <c r="C2690">
        <f t="shared" si="129"/>
        <v>0.16271692325812356</v>
      </c>
      <c r="D2690">
        <f t="shared" si="130"/>
        <v>-1.0395575723072257E-4</v>
      </c>
      <c r="E2690" s="2">
        <f t="shared" si="131"/>
        <v>1.0048278406506789E-2</v>
      </c>
      <c r="K2690">
        <v>2685</v>
      </c>
      <c r="L2690" s="14">
        <v>-3.7026373020942501E-4</v>
      </c>
      <c r="M2690" s="14">
        <v>6.2475821874974399E-2</v>
      </c>
    </row>
    <row r="2691" spans="1:13" x14ac:dyDescent="0.55000000000000004">
      <c r="A2691">
        <v>2686</v>
      </c>
      <c r="C2691">
        <f t="shared" si="129"/>
        <v>0.12265309070567405</v>
      </c>
      <c r="D2691">
        <f t="shared" si="130"/>
        <v>8.3372443639813065E-5</v>
      </c>
      <c r="E2691" s="2">
        <f t="shared" si="131"/>
        <v>5.4714735730055402E-5</v>
      </c>
      <c r="K2691">
        <v>2686</v>
      </c>
      <c r="L2691" s="14">
        <v>-3.4970754902507198E-4</v>
      </c>
      <c r="M2691" s="14">
        <v>0.130050031676782</v>
      </c>
    </row>
    <row r="2692" spans="1:13" x14ac:dyDescent="0.55000000000000004">
      <c r="A2692">
        <v>2687</v>
      </c>
      <c r="C2692">
        <f t="shared" si="129"/>
        <v>5.1805917708701819E-2</v>
      </c>
      <c r="D2692">
        <f t="shared" si="130"/>
        <v>2.4977591850741849E-4</v>
      </c>
      <c r="E2692" s="2">
        <f t="shared" si="131"/>
        <v>1.2824766719228884E-2</v>
      </c>
      <c r="K2692">
        <v>2687</v>
      </c>
      <c r="L2692" s="14">
        <v>-2.4156494275925499E-4</v>
      </c>
      <c r="M2692" s="14">
        <v>0.165052404273314</v>
      </c>
    </row>
    <row r="2693" spans="1:13" x14ac:dyDescent="0.55000000000000004">
      <c r="A2693">
        <v>2688</v>
      </c>
      <c r="C2693">
        <f t="shared" si="129"/>
        <v>-3.2043448650869118E-2</v>
      </c>
      <c r="D2693">
        <f t="shared" si="130"/>
        <v>3.534909026891684E-4</v>
      </c>
      <c r="E2693" s="2">
        <f t="shared" si="131"/>
        <v>3.6389311581688621E-2</v>
      </c>
      <c r="K2693">
        <v>2688</v>
      </c>
      <c r="L2693" s="14">
        <v>-7.2920898019273201E-5</v>
      </c>
      <c r="M2693" s="14">
        <v>0.15871637830881499</v>
      </c>
    </row>
    <row r="2694" spans="1:13" x14ac:dyDescent="0.55000000000000004">
      <c r="A2694">
        <v>2689</v>
      </c>
      <c r="C2694">
        <f t="shared" ref="C2694:C2757" si="132">$D$1*COS($B$2*(A2694-$L$2)+$B$1)</f>
        <v>-0.10785058482195868</v>
      </c>
      <c r="D2694">
        <f t="shared" ref="D2694:D2757" si="133">$D$2*COS($B$2*(A2694-$L$3)+$B$3)</f>
        <v>3.68487121293984E-4</v>
      </c>
      <c r="E2694" s="2">
        <f t="shared" ref="E2694:E2757" si="134">(M2694-C2694)^2</f>
        <v>4.8611181528625057E-2</v>
      </c>
      <c r="K2694">
        <v>2689</v>
      </c>
      <c r="L2694" s="14">
        <v>1.1398663799804401E-4</v>
      </c>
      <c r="M2694" s="14">
        <v>0.112628850791944</v>
      </c>
    </row>
    <row r="2695" spans="1:13" x14ac:dyDescent="0.55000000000000004">
      <c r="A2695">
        <v>2690</v>
      </c>
      <c r="C2695">
        <f t="shared" si="132"/>
        <v>-0.15658949751247209</v>
      </c>
      <c r="D2695">
        <f t="shared" si="133"/>
        <v>2.9100083954710634E-4</v>
      </c>
      <c r="E2695" s="2">
        <f t="shared" si="134"/>
        <v>3.7994674347866353E-2</v>
      </c>
      <c r="K2695">
        <v>2690</v>
      </c>
      <c r="L2695" s="14">
        <v>2.7234551340698799E-4</v>
      </c>
      <c r="M2695" s="14">
        <v>3.8332728895565701E-2</v>
      </c>
    </row>
    <row r="2696" spans="1:13" x14ac:dyDescent="0.55000000000000004">
      <c r="A2696">
        <v>2691</v>
      </c>
      <c r="C2696">
        <f t="shared" si="132"/>
        <v>-0.16602774697262745</v>
      </c>
      <c r="D2696">
        <f t="shared" si="133"/>
        <v>1.404794808859461E-4</v>
      </c>
      <c r="E2696" s="2">
        <f t="shared" si="134"/>
        <v>1.4511499216081039E-2</v>
      </c>
      <c r="K2696">
        <v>2691</v>
      </c>
      <c r="L2696" s="14">
        <v>3.6249376547424299E-4</v>
      </c>
      <c r="M2696" s="14">
        <v>-4.5564062751692898E-2</v>
      </c>
    </row>
    <row r="2697" spans="1:13" x14ac:dyDescent="0.55000000000000004">
      <c r="A2697">
        <v>2692</v>
      </c>
      <c r="C2697">
        <f t="shared" si="132"/>
        <v>-0.13379653153010512</v>
      </c>
      <c r="D2697">
        <f t="shared" si="133"/>
        <v>-4.5299266405929192E-5</v>
      </c>
      <c r="E2697" s="2">
        <f t="shared" si="134"/>
        <v>2.4798310450046098E-4</v>
      </c>
      <c r="K2697">
        <v>2692</v>
      </c>
      <c r="L2697" s="14">
        <v>3.6185320523041202E-4</v>
      </c>
      <c r="M2697" s="14">
        <v>-0.118049052223865</v>
      </c>
    </row>
    <row r="2698" spans="1:13" x14ac:dyDescent="0.55000000000000004">
      <c r="A2698">
        <v>2693</v>
      </c>
      <c r="C2698">
        <f t="shared" si="132"/>
        <v>-6.7985206881201049E-2</v>
      </c>
      <c r="D2698">
        <f t="shared" si="133"/>
        <v>-2.1970885266159006E-4</v>
      </c>
      <c r="E2698" s="2">
        <f t="shared" si="134"/>
        <v>8.6457857280619194E-3</v>
      </c>
      <c r="K2698">
        <v>2693</v>
      </c>
      <c r="L2698" s="14">
        <v>2.7058426496230902E-4</v>
      </c>
      <c r="M2698" s="14">
        <v>-0.16096792424341799</v>
      </c>
    </row>
    <row r="2699" spans="1:13" x14ac:dyDescent="0.55000000000000004">
      <c r="A2699">
        <v>2694</v>
      </c>
      <c r="C2699">
        <f t="shared" si="132"/>
        <v>1.4888971680185168E-2</v>
      </c>
      <c r="D2699">
        <f t="shared" si="133"/>
        <v>-3.3897614799512982E-4</v>
      </c>
      <c r="E2699" s="2">
        <f t="shared" si="134"/>
        <v>3.1848097501471918E-2</v>
      </c>
      <c r="K2699">
        <v>2694</v>
      </c>
      <c r="L2699" s="14">
        <v>1.11545816951481E-4</v>
      </c>
      <c r="M2699" s="14">
        <v>-0.16357138106370001</v>
      </c>
    </row>
    <row r="2700" spans="1:13" x14ac:dyDescent="0.55000000000000004">
      <c r="A2700">
        <v>2695</v>
      </c>
      <c r="C2700">
        <f t="shared" si="132"/>
        <v>9.4026332185024555E-2</v>
      </c>
      <c r="D2700">
        <f t="shared" si="133"/>
        <v>-3.7316757523327344E-4</v>
      </c>
      <c r="E2700" s="2">
        <f t="shared" si="134"/>
        <v>4.8063416512862285E-2</v>
      </c>
      <c r="K2700">
        <v>2695</v>
      </c>
      <c r="L2700" s="14">
        <v>-7.5429972894855605E-5</v>
      </c>
      <c r="M2700" s="14">
        <v>-0.125207370773399</v>
      </c>
    </row>
    <row r="2701" spans="1:13" x14ac:dyDescent="0.55000000000000004">
      <c r="A2701">
        <v>2696</v>
      </c>
      <c r="C2701">
        <f t="shared" si="132"/>
        <v>0.14956506522897536</v>
      </c>
      <c r="D2701">
        <f t="shared" si="133"/>
        <v>-3.1370180683698969E-4</v>
      </c>
      <c r="E2701" s="2">
        <f t="shared" si="134"/>
        <v>4.2045282264998422E-2</v>
      </c>
      <c r="K2701">
        <v>2696</v>
      </c>
      <c r="L2701" s="14">
        <v>-2.4351385809609599E-4</v>
      </c>
      <c r="M2701" s="14">
        <v>-5.54843977427633E-2</v>
      </c>
    </row>
    <row r="2702" spans="1:13" x14ac:dyDescent="0.55000000000000004">
      <c r="A2702">
        <v>2697</v>
      </c>
      <c r="C2702">
        <f t="shared" si="132"/>
        <v>0.1675661194823938</v>
      </c>
      <c r="D2702">
        <f t="shared" si="133"/>
        <v>-1.7550349723396516E-4</v>
      </c>
      <c r="E2702" s="2">
        <f t="shared" si="134"/>
        <v>1.9441040732438582E-2</v>
      </c>
      <c r="K2702">
        <v>2697</v>
      </c>
      <c r="L2702" s="14">
        <v>-3.5060818688686701E-4</v>
      </c>
      <c r="M2702" s="14">
        <v>2.8134986902763E-2</v>
      </c>
    </row>
    <row r="2703" spans="1:13" x14ac:dyDescent="0.55000000000000004">
      <c r="A2703">
        <v>2698</v>
      </c>
      <c r="C2703">
        <f t="shared" si="132"/>
        <v>0.14351160975960014</v>
      </c>
      <c r="D2703">
        <f t="shared" si="133"/>
        <v>6.7424908532225901E-6</v>
      </c>
      <c r="E2703" s="2">
        <f t="shared" si="134"/>
        <v>1.5057364635027283E-3</v>
      </c>
      <c r="K2703">
        <v>2698</v>
      </c>
      <c r="L2703" s="14">
        <v>-3.6989052025653598E-4</v>
      </c>
      <c r="M2703" s="14">
        <v>0.104707789541705</v>
      </c>
    </row>
    <row r="2704" spans="1:13" x14ac:dyDescent="0.55000000000000004">
      <c r="A2704">
        <v>2699</v>
      </c>
      <c r="C2704">
        <f t="shared" si="132"/>
        <v>8.3438710972371447E-2</v>
      </c>
      <c r="D2704">
        <f t="shared" si="133"/>
        <v>1.8729625585670601E-4</v>
      </c>
      <c r="E2704" s="2">
        <f t="shared" si="134"/>
        <v>5.1290184311496272E-3</v>
      </c>
      <c r="K2704">
        <v>2699</v>
      </c>
      <c r="L2704" s="14">
        <v>-2.9653147819375803E-4</v>
      </c>
      <c r="M2704" s="14">
        <v>0.15505587672995799</v>
      </c>
    </row>
    <row r="2705" spans="1:13" x14ac:dyDescent="0.55000000000000004">
      <c r="A2705">
        <v>2700</v>
      </c>
      <c r="C2705">
        <f t="shared" si="132"/>
        <v>2.4244544792424581E-3</v>
      </c>
      <c r="D2705">
        <f t="shared" si="133"/>
        <v>3.208426085333472E-4</v>
      </c>
      <c r="E2705" s="2">
        <f t="shared" si="134"/>
        <v>2.6943516422532288E-2</v>
      </c>
      <c r="K2705">
        <v>2700</v>
      </c>
      <c r="L2705" s="14">
        <v>-1.4890428786961299E-4</v>
      </c>
      <c r="M2705" s="14">
        <v>0.16656925769436801</v>
      </c>
    </row>
    <row r="2706" spans="1:13" x14ac:dyDescent="0.55000000000000004">
      <c r="A2706">
        <v>2701</v>
      </c>
      <c r="C2706">
        <f t="shared" si="132"/>
        <v>-7.9198288984193038E-2</v>
      </c>
      <c r="D2706">
        <f t="shared" si="133"/>
        <v>3.738642292936681E-4</v>
      </c>
      <c r="E2706" s="2">
        <f t="shared" si="134"/>
        <v>4.646724475055148E-2</v>
      </c>
      <c r="K2706">
        <v>2701</v>
      </c>
      <c r="L2706" s="14">
        <v>3.6016905086614402E-5</v>
      </c>
      <c r="M2706" s="14">
        <v>0.13636433474856699</v>
      </c>
    </row>
    <row r="2707" spans="1:13" x14ac:dyDescent="0.55000000000000004">
      <c r="A2707">
        <v>2702</v>
      </c>
      <c r="C2707">
        <f t="shared" si="132"/>
        <v>-0.1409439312803524</v>
      </c>
      <c r="D2707">
        <f t="shared" si="133"/>
        <v>3.33053808935283E-4</v>
      </c>
      <c r="E2707" s="2">
        <f t="shared" si="134"/>
        <v>4.534772358308449E-2</v>
      </c>
      <c r="K2707">
        <v>2702</v>
      </c>
      <c r="L2707" s="14">
        <v>2.11917440731242E-4</v>
      </c>
      <c r="M2707" s="14">
        <v>7.20061182220708E-2</v>
      </c>
    </row>
    <row r="2708" spans="1:13" x14ac:dyDescent="0.55000000000000004">
      <c r="A2708">
        <v>2703</v>
      </c>
      <c r="C2708">
        <f t="shared" si="132"/>
        <v>-0.16731561768803113</v>
      </c>
      <c r="D2708">
        <f t="shared" si="133"/>
        <v>2.086539027514651E-4</v>
      </c>
      <c r="E2708" s="2">
        <f t="shared" si="134"/>
        <v>2.4626755100832599E-2</v>
      </c>
      <c r="K2708">
        <v>2703</v>
      </c>
      <c r="L2708" s="14">
        <v>3.3474193870437101E-4</v>
      </c>
      <c r="M2708" s="14">
        <v>-1.03864773066711E-2</v>
      </c>
    </row>
    <row r="2709" spans="1:13" x14ac:dyDescent="0.55000000000000004">
      <c r="A2709">
        <v>2704</v>
      </c>
      <c r="C2709">
        <f t="shared" si="132"/>
        <v>-0.15169461078966834</v>
      </c>
      <c r="D2709">
        <f t="shared" si="133"/>
        <v>3.1886265053692786E-5</v>
      </c>
      <c r="E2709" s="2">
        <f t="shared" si="134"/>
        <v>3.7843284477970746E-3</v>
      </c>
      <c r="K2709">
        <v>2704</v>
      </c>
      <c r="L2709" s="14">
        <v>3.7372824154076198E-4</v>
      </c>
      <c r="M2709" s="14">
        <v>-9.0177715160930094E-2</v>
      </c>
    </row>
    <row r="2710" spans="1:13" x14ac:dyDescent="0.55000000000000004">
      <c r="A2710">
        <v>2705</v>
      </c>
      <c r="C2710">
        <f t="shared" si="132"/>
        <v>-9.8001454052328352E-2</v>
      </c>
      <c r="D2710">
        <f t="shared" si="133"/>
        <v>-1.5288415306330465E-4</v>
      </c>
      <c r="E2710" s="2">
        <f t="shared" si="134"/>
        <v>2.4385750874495677E-3</v>
      </c>
      <c r="K2710">
        <v>2705</v>
      </c>
      <c r="L2710" s="14">
        <v>3.19111987841577E-4</v>
      </c>
      <c r="M2710" s="14">
        <v>-0.147383384831203</v>
      </c>
    </row>
    <row r="2711" spans="1:13" x14ac:dyDescent="0.55000000000000004">
      <c r="A2711">
        <v>2706</v>
      </c>
      <c r="C2711">
        <f t="shared" si="132"/>
        <v>-1.971199805434316E-2</v>
      </c>
      <c r="D2711">
        <f t="shared" si="133"/>
        <v>-2.9928387130502446E-4</v>
      </c>
      <c r="E2711" s="2">
        <f t="shared" si="134"/>
        <v>2.1893337429055745E-2</v>
      </c>
      <c r="K2711">
        <v>2706</v>
      </c>
      <c r="L2711" s="14">
        <v>1.8457215716041701E-4</v>
      </c>
      <c r="M2711" s="14">
        <v>-0.16767597147036001</v>
      </c>
    </row>
    <row r="2712" spans="1:13" x14ac:dyDescent="0.55000000000000004">
      <c r="A2712">
        <v>2707</v>
      </c>
      <c r="C2712">
        <f t="shared" si="132"/>
        <v>6.3524753958765903E-2</v>
      </c>
      <c r="D2712">
        <f t="shared" si="133"/>
        <v>-3.7056964625246789E-4</v>
      </c>
      <c r="E2712" s="2">
        <f t="shared" si="134"/>
        <v>4.3889338607378821E-2</v>
      </c>
      <c r="K2712">
        <v>2707</v>
      </c>
      <c r="L2712" s="14">
        <v>3.8050847158951299E-6</v>
      </c>
      <c r="M2712" s="14">
        <v>-0.14597307086855499</v>
      </c>
    </row>
    <row r="2713" spans="1:13" x14ac:dyDescent="0.55000000000000004">
      <c r="A2713">
        <v>2708</v>
      </c>
      <c r="C2713">
        <f t="shared" si="132"/>
        <v>0.13081813172440218</v>
      </c>
      <c r="D2713">
        <f t="shared" si="133"/>
        <v>-3.4885025097974317E-4</v>
      </c>
      <c r="E2713" s="2">
        <f t="shared" si="134"/>
        <v>4.7754679456369797E-2</v>
      </c>
      <c r="K2713">
        <v>2708</v>
      </c>
      <c r="L2713" s="14">
        <v>-1.77914994800754E-4</v>
      </c>
      <c r="M2713" s="14">
        <v>-8.7710309116532298E-2</v>
      </c>
    </row>
    <row r="2714" spans="1:13" x14ac:dyDescent="0.55000000000000004">
      <c r="A2714">
        <v>2709</v>
      </c>
      <c r="C2714">
        <f t="shared" si="132"/>
        <v>0.16527891585454094</v>
      </c>
      <c r="D2714">
        <f t="shared" si="133"/>
        <v>-2.3957679589200516E-4</v>
      </c>
      <c r="E2714" s="2">
        <f t="shared" si="134"/>
        <v>2.9845627918826566E-2</v>
      </c>
      <c r="K2714">
        <v>2709</v>
      </c>
      <c r="L2714" s="14">
        <v>-3.15075160165057E-4</v>
      </c>
      <c r="M2714" s="14">
        <v>-7.4799563310188003E-3</v>
      </c>
    </row>
    <row r="2715" spans="1:13" x14ac:dyDescent="0.55000000000000004">
      <c r="A2715">
        <v>2710</v>
      </c>
      <c r="C2715">
        <f t="shared" si="132"/>
        <v>0.15825817590889915</v>
      </c>
      <c r="D2715">
        <f t="shared" si="133"/>
        <v>-7.0174614914397134E-5</v>
      </c>
      <c r="E2715" s="2">
        <f t="shared" si="134"/>
        <v>6.9947091816103309E-3</v>
      </c>
      <c r="K2715">
        <v>2710</v>
      </c>
      <c r="L2715" s="14">
        <v>-3.7332279708162899E-4</v>
      </c>
      <c r="M2715" s="14">
        <v>7.4623797919878804E-2</v>
      </c>
    </row>
    <row r="2716" spans="1:13" x14ac:dyDescent="0.55000000000000004">
      <c r="A2716">
        <v>2711</v>
      </c>
      <c r="C2716">
        <f t="shared" si="132"/>
        <v>0.11151796962789631</v>
      </c>
      <c r="D2716">
        <f t="shared" si="133"/>
        <v>1.1683991524425064E-4</v>
      </c>
      <c r="E2716" s="2">
        <f t="shared" si="134"/>
        <v>7.0328862308030398E-4</v>
      </c>
      <c r="K2716">
        <v>2711</v>
      </c>
      <c r="L2716" s="14">
        <v>-3.3806942354260998E-4</v>
      </c>
      <c r="M2716" s="14">
        <v>0.13803755904930901</v>
      </c>
    </row>
    <row r="2717" spans="1:13" x14ac:dyDescent="0.55000000000000004">
      <c r="A2717">
        <v>2712</v>
      </c>
      <c r="C2717">
        <f t="shared" si="132"/>
        <v>3.6789103583178509E-2</v>
      </c>
      <c r="D2717">
        <f t="shared" si="133"/>
        <v>2.7453008946567189E-4</v>
      </c>
      <c r="E2717" s="2">
        <f t="shared" si="134"/>
        <v>1.6923370011962521E-2</v>
      </c>
      <c r="K2717">
        <v>2712</v>
      </c>
      <c r="L2717" s="14">
        <v>-2.18144465646899E-4</v>
      </c>
      <c r="M2717" s="14">
        <v>0.166878957191992</v>
      </c>
    </row>
    <row r="2718" spans="1:13" x14ac:dyDescent="0.55000000000000004">
      <c r="A2718">
        <v>2713</v>
      </c>
      <c r="C2718">
        <f t="shared" si="132"/>
        <v>-4.7173052008011564E-2</v>
      </c>
      <c r="D2718">
        <f t="shared" si="133"/>
        <v>3.6331899786732713E-4</v>
      </c>
      <c r="E2718" s="2">
        <f t="shared" si="134"/>
        <v>4.0440219496887787E-2</v>
      </c>
      <c r="K2718">
        <v>2713</v>
      </c>
      <c r="L2718" s="14">
        <v>-4.35838730599052E-5</v>
      </c>
      <c r="M2718" s="14">
        <v>0.153924485264049</v>
      </c>
    </row>
    <row r="2719" spans="1:13" x14ac:dyDescent="0.55000000000000004">
      <c r="A2719">
        <v>2714</v>
      </c>
      <c r="C2719">
        <f t="shared" si="132"/>
        <v>-0.11929576587482779</v>
      </c>
      <c r="D2719">
        <f t="shared" si="133"/>
        <v>3.609224959620509E-4</v>
      </c>
      <c r="E2719" s="2">
        <f t="shared" si="134"/>
        <v>4.915729157350409E-2</v>
      </c>
      <c r="K2719">
        <v>2714</v>
      </c>
      <c r="L2719" s="14">
        <v>1.4189257090966101E-4</v>
      </c>
      <c r="M2719" s="14">
        <v>0.102418671123542</v>
      </c>
    </row>
    <row r="2720" spans="1:13" x14ac:dyDescent="0.55000000000000004">
      <c r="A2720">
        <v>2715</v>
      </c>
      <c r="C2720">
        <f t="shared" si="132"/>
        <v>-0.16147775706212661</v>
      </c>
      <c r="D2720">
        <f t="shared" si="133"/>
        <v>2.6794205521384068E-4</v>
      </c>
      <c r="E2720" s="2">
        <f t="shared" si="134"/>
        <v>3.4871537221010898E-2</v>
      </c>
      <c r="K2720">
        <v>2715</v>
      </c>
      <c r="L2720" s="14">
        <v>2.9183114025729898E-4</v>
      </c>
      <c r="M2720" s="14">
        <v>2.5261465440835799E-2</v>
      </c>
    </row>
    <row r="2721" spans="1:13" x14ac:dyDescent="0.55000000000000004">
      <c r="A2721">
        <v>2716</v>
      </c>
      <c r="C2721">
        <f t="shared" si="132"/>
        <v>-0.16313223490845738</v>
      </c>
      <c r="D2721">
        <f t="shared" si="133"/>
        <v>1.0771380637830695E-4</v>
      </c>
      <c r="E2721" s="2">
        <f t="shared" si="134"/>
        <v>1.1006024998045039E-2</v>
      </c>
      <c r="K2721">
        <v>2716</v>
      </c>
      <c r="L2721" s="14">
        <v>3.68678790138535E-4</v>
      </c>
      <c r="M2721" s="14">
        <v>-5.8222630972282703E-2</v>
      </c>
    </row>
    <row r="2722" spans="1:13" x14ac:dyDescent="0.55000000000000004">
      <c r="A2722">
        <v>2717</v>
      </c>
      <c r="C2722">
        <f t="shared" si="132"/>
        <v>-0.12384396034761155</v>
      </c>
      <c r="D2722">
        <f t="shared" si="133"/>
        <v>-7.954833743223865E-5</v>
      </c>
      <c r="E2722" s="2">
        <f t="shared" si="134"/>
        <v>1.0761994680351427E-5</v>
      </c>
      <c r="K2722">
        <v>2717</v>
      </c>
      <c r="L2722" s="14">
        <v>3.5318854991240602E-4</v>
      </c>
      <c r="M2722" s="14">
        <v>-0.127124508271412</v>
      </c>
    </row>
    <row r="2723" spans="1:13" x14ac:dyDescent="0.55000000000000004">
      <c r="A2723">
        <v>2718</v>
      </c>
      <c r="C2723">
        <f t="shared" si="132"/>
        <v>-5.3473462164233251E-2</v>
      </c>
      <c r="D2723">
        <f t="shared" si="133"/>
        <v>-2.4684552529320502E-4</v>
      </c>
      <c r="E2723" s="2">
        <f t="shared" si="134"/>
        <v>1.2257545883886231E-2</v>
      </c>
      <c r="K2723">
        <v>2718</v>
      </c>
      <c r="L2723" s="14">
        <v>2.49240046338019E-4</v>
      </c>
      <c r="M2723" s="14">
        <v>-0.16418726385077201</v>
      </c>
    </row>
    <row r="2724" spans="1:13" x14ac:dyDescent="0.55000000000000004">
      <c r="A2724">
        <v>2719</v>
      </c>
      <c r="C2724">
        <f t="shared" si="132"/>
        <v>3.0317747892039257E-2</v>
      </c>
      <c r="D2724">
        <f t="shared" si="133"/>
        <v>-3.5218968939641407E-4</v>
      </c>
      <c r="E2724" s="2">
        <f t="shared" si="134"/>
        <v>3.6269697407130194E-2</v>
      </c>
      <c r="K2724">
        <v>2719</v>
      </c>
      <c r="L2724" s="14">
        <v>8.2867826985279604E-5</v>
      </c>
      <c r="M2724" s="14">
        <v>-0.160128300654866</v>
      </c>
    </row>
    <row r="2725" spans="1:13" x14ac:dyDescent="0.55000000000000004">
      <c r="A2725">
        <v>2720</v>
      </c>
      <c r="C2725">
        <f t="shared" si="132"/>
        <v>0.10649984227388828</v>
      </c>
      <c r="D2725">
        <f t="shared" si="133"/>
        <v>-3.6914166503119761E-4</v>
      </c>
      <c r="E2725" s="2">
        <f t="shared" si="134"/>
        <v>4.9490255086293351E-2</v>
      </c>
      <c r="K2725">
        <v>2720</v>
      </c>
      <c r="L2725" s="14">
        <v>-1.042591537106E-4</v>
      </c>
      <c r="M2725" s="14">
        <v>-0.11596421119609</v>
      </c>
    </row>
    <row r="2726" spans="1:13" x14ac:dyDescent="0.55000000000000004">
      <c r="A2726">
        <v>2721</v>
      </c>
      <c r="C2726">
        <f t="shared" si="132"/>
        <v>0.15595272108475106</v>
      </c>
      <c r="D2726">
        <f t="shared" si="133"/>
        <v>-2.9344686363299687E-4</v>
      </c>
      <c r="E2726" s="2">
        <f t="shared" si="134"/>
        <v>3.9485221668761124E-2</v>
      </c>
      <c r="K2726">
        <v>2721</v>
      </c>
      <c r="L2726" s="14">
        <v>-2.6527378258282602E-4</v>
      </c>
      <c r="M2726" s="14">
        <v>-4.2756165653515199E-2</v>
      </c>
    </row>
    <row r="2727" spans="1:13" x14ac:dyDescent="0.55000000000000004">
      <c r="A2727">
        <v>2722</v>
      </c>
      <c r="C2727">
        <f t="shared" si="132"/>
        <v>0.16626475412587913</v>
      </c>
      <c r="D2727">
        <f t="shared" si="133"/>
        <v>-1.4410308483202489E-4</v>
      </c>
      <c r="E2727" s="2">
        <f t="shared" si="134"/>
        <v>1.5651092711412563E-2</v>
      </c>
      <c r="K2727">
        <v>2722</v>
      </c>
      <c r="L2727" s="14">
        <v>-3.5984894696811001E-4</v>
      </c>
      <c r="M2727" s="14">
        <v>4.1160426816978402E-2</v>
      </c>
    </row>
    <row r="2728" spans="1:13" x14ac:dyDescent="0.55000000000000004">
      <c r="A2728">
        <v>2723</v>
      </c>
      <c r="C2728">
        <f t="shared" si="132"/>
        <v>0.13484783846508464</v>
      </c>
      <c r="D2728">
        <f t="shared" si="133"/>
        <v>4.1407530807056782E-5</v>
      </c>
      <c r="E2728" s="2">
        <f t="shared" si="134"/>
        <v>4.0319448922133619E-4</v>
      </c>
      <c r="K2728">
        <v>2723</v>
      </c>
      <c r="L2728" s="14">
        <v>-3.64297710244431E-4</v>
      </c>
      <c r="M2728" s="14">
        <v>0.114768135050409</v>
      </c>
    </row>
    <row r="2729" spans="1:13" x14ac:dyDescent="0.55000000000000004">
      <c r="A2729">
        <v>2724</v>
      </c>
      <c r="C2729">
        <f t="shared" si="132"/>
        <v>6.958695771630459E-2</v>
      </c>
      <c r="D2729">
        <f t="shared" si="133"/>
        <v>2.1652572901757641E-4</v>
      </c>
      <c r="E2729" s="2">
        <f t="shared" si="134"/>
        <v>8.1080109311126459E-3</v>
      </c>
      <c r="K2729">
        <v>2724</v>
      </c>
      <c r="L2729" s="14">
        <v>-2.7750585205111E-4</v>
      </c>
      <c r="M2729" s="14">
        <v>0.15963145189064401</v>
      </c>
    </row>
    <row r="2730" spans="1:13" x14ac:dyDescent="0.55000000000000004">
      <c r="A2730">
        <v>2725</v>
      </c>
      <c r="C2730">
        <f t="shared" si="132"/>
        <v>-1.3138782642579753E-2</v>
      </c>
      <c r="D2730">
        <f t="shared" si="133"/>
        <v>3.3730053324492425E-4</v>
      </c>
      <c r="E2730" s="2">
        <f t="shared" si="134"/>
        <v>3.1560540075255925E-2</v>
      </c>
      <c r="K2730">
        <v>2725</v>
      </c>
      <c r="L2730" s="14">
        <v>-1.2121093169026599E-4</v>
      </c>
      <c r="M2730" s="14">
        <v>0.164514081323234</v>
      </c>
    </row>
    <row r="2731" spans="1:13" x14ac:dyDescent="0.55000000000000004">
      <c r="A2731">
        <v>2726</v>
      </c>
      <c r="C2731">
        <f t="shared" si="132"/>
        <v>-9.2566965500723464E-2</v>
      </c>
      <c r="D2731">
        <f t="shared" si="133"/>
        <v>3.7342001335908073E-4</v>
      </c>
      <c r="E2731" s="2">
        <f t="shared" si="134"/>
        <v>4.8735023525983634E-2</v>
      </c>
      <c r="K2731">
        <v>2726</v>
      </c>
      <c r="L2731" s="14">
        <v>6.5442018450435395E-5</v>
      </c>
      <c r="M2731" s="14">
        <v>0.128193138517153</v>
      </c>
    </row>
    <row r="2732" spans="1:13" x14ac:dyDescent="0.55000000000000004">
      <c r="A2732">
        <v>2727</v>
      </c>
      <c r="C2732">
        <f t="shared" si="132"/>
        <v>-0.14876279117622129</v>
      </c>
      <c r="D2732">
        <f t="shared" si="133"/>
        <v>3.158189411906412E-4</v>
      </c>
      <c r="E2732" s="2">
        <f t="shared" si="134"/>
        <v>4.3484018575227962E-2</v>
      </c>
      <c r="K2732">
        <v>2727</v>
      </c>
      <c r="L2732" s="14">
        <v>2.35704609097416E-4</v>
      </c>
      <c r="M2732" s="14">
        <v>5.9765428916954501E-2</v>
      </c>
    </row>
    <row r="2733" spans="1:13" x14ac:dyDescent="0.55000000000000004">
      <c r="A2733">
        <v>2728</v>
      </c>
      <c r="C2733">
        <f t="shared" si="132"/>
        <v>-0.16762229193732767</v>
      </c>
      <c r="D2733">
        <f t="shared" si="133"/>
        <v>1.7895397171844053E-4</v>
      </c>
      <c r="E2733" s="2">
        <f t="shared" si="134"/>
        <v>2.073352005547249E-2</v>
      </c>
      <c r="K2733">
        <v>2728</v>
      </c>
      <c r="L2733" s="14">
        <v>3.4693351819071002E-4</v>
      </c>
      <c r="M2733" s="14">
        <v>-2.3630903113299399E-2</v>
      </c>
    </row>
    <row r="2734" spans="1:13" x14ac:dyDescent="0.55000000000000004">
      <c r="A2734">
        <v>2729</v>
      </c>
      <c r="C2734">
        <f t="shared" si="132"/>
        <v>-0.14441213061973943</v>
      </c>
      <c r="D2734">
        <f t="shared" si="133"/>
        <v>-2.8246726046559512E-6</v>
      </c>
      <c r="E2734" s="2">
        <f t="shared" si="134"/>
        <v>1.8751846036755306E-3</v>
      </c>
      <c r="K2734">
        <v>2729</v>
      </c>
      <c r="L2734" s="14">
        <v>3.71270775433845E-4</v>
      </c>
      <c r="M2734" s="14">
        <v>-0.101108728863347</v>
      </c>
    </row>
    <row r="2735" spans="1:13" x14ac:dyDescent="0.55000000000000004">
      <c r="A2735">
        <v>2730</v>
      </c>
      <c r="C2735">
        <f t="shared" si="132"/>
        <v>-8.4957568483840257E-2</v>
      </c>
      <c r="D2735">
        <f t="shared" si="133"/>
        <v>-1.8389438364098799E-4</v>
      </c>
      <c r="E2735" s="2">
        <f t="shared" si="134"/>
        <v>4.6656656132574355E-3</v>
      </c>
      <c r="K2735">
        <v>2730</v>
      </c>
      <c r="L2735" s="14">
        <v>3.0262096377289398E-4</v>
      </c>
      <c r="M2735" s="14">
        <v>-0.15326324623655299</v>
      </c>
    </row>
    <row r="2736" spans="1:13" x14ac:dyDescent="0.55000000000000004">
      <c r="A2736">
        <v>2731</v>
      </c>
      <c r="C2736">
        <f t="shared" si="132"/>
        <v>-4.1804474213337261E-3</v>
      </c>
      <c r="D2736">
        <f t="shared" si="133"/>
        <v>-3.1881048057220724E-4</v>
      </c>
      <c r="E2736" s="2">
        <f t="shared" si="134"/>
        <v>2.6520638864794138E-2</v>
      </c>
      <c r="K2736">
        <v>2731</v>
      </c>
      <c r="L2736" s="14">
        <v>1.5817785441085599E-4</v>
      </c>
      <c r="M2736" s="14">
        <v>-0.16703203281366</v>
      </c>
    </row>
    <row r="2737" spans="1:13" x14ac:dyDescent="0.55000000000000004">
      <c r="A2737">
        <v>2732</v>
      </c>
      <c r="C2737">
        <f t="shared" si="132"/>
        <v>7.7645877827087512E-2</v>
      </c>
      <c r="D2737">
        <f t="shared" si="133"/>
        <v>-3.7371186687153933E-4</v>
      </c>
      <c r="E2737" s="2">
        <f t="shared" si="134"/>
        <v>4.6920970134379375E-2</v>
      </c>
      <c r="K2737">
        <v>2732</v>
      </c>
      <c r="L2737" s="14">
        <v>-2.5881879852550299E-5</v>
      </c>
      <c r="M2737" s="14">
        <v>-0.13896661058108201</v>
      </c>
    </row>
    <row r="2738" spans="1:13" x14ac:dyDescent="0.55000000000000004">
      <c r="A2738">
        <v>2733</v>
      </c>
      <c r="C2738">
        <f t="shared" si="132"/>
        <v>0.13998472438548407</v>
      </c>
      <c r="D2738">
        <f t="shared" si="133"/>
        <v>-3.3481945180846909E-4</v>
      </c>
      <c r="E2738" s="2">
        <f t="shared" si="134"/>
        <v>4.6690939366792229E-2</v>
      </c>
      <c r="K2738">
        <v>2733</v>
      </c>
      <c r="L2738" s="14">
        <v>-2.0345933674735899E-4</v>
      </c>
      <c r="M2738" s="14">
        <v>-7.6096138642208003E-2</v>
      </c>
    </row>
    <row r="2739" spans="1:13" x14ac:dyDescent="0.55000000000000004">
      <c r="A2739">
        <v>2734</v>
      </c>
      <c r="C2739">
        <f t="shared" si="132"/>
        <v>0.1671903557680785</v>
      </c>
      <c r="D2739">
        <f t="shared" si="133"/>
        <v>-2.1189441177566946E-4</v>
      </c>
      <c r="E2739" s="2">
        <f t="shared" si="134"/>
        <v>2.6036169382926654E-2</v>
      </c>
      <c r="K2739">
        <v>2734</v>
      </c>
      <c r="L2739" s="14">
        <v>-3.300791405837E-4</v>
      </c>
      <c r="M2739" s="14">
        <v>5.8330832857802304E-3</v>
      </c>
    </row>
    <row r="2740" spans="1:13" x14ac:dyDescent="0.55000000000000004">
      <c r="A2740">
        <v>2735</v>
      </c>
      <c r="C2740">
        <f t="shared" si="132"/>
        <v>0.15243473194596782</v>
      </c>
      <c r="D2740">
        <f t="shared" si="133"/>
        <v>-3.5788340766994893E-5</v>
      </c>
      <c r="E2740" s="2">
        <f t="shared" si="134"/>
        <v>4.3736211232800965E-3</v>
      </c>
      <c r="K2740">
        <v>2735</v>
      </c>
      <c r="L2740" s="14">
        <v>-3.7402857599852502E-4</v>
      </c>
      <c r="M2740" s="14">
        <v>8.6301373319023003E-2</v>
      </c>
    </row>
    <row r="2741" spans="1:13" x14ac:dyDescent="0.55000000000000004">
      <c r="A2741">
        <v>2736</v>
      </c>
      <c r="C2741">
        <f t="shared" si="132"/>
        <v>9.9421203475612036E-2</v>
      </c>
      <c r="D2741">
        <f t="shared" si="133"/>
        <v>1.4929984941333056E-4</v>
      </c>
      <c r="E2741" s="2">
        <f t="shared" si="134"/>
        <v>2.0915754824027675E-3</v>
      </c>
      <c r="K2741">
        <v>2736</v>
      </c>
      <c r="L2741" s="14">
        <v>-3.2430023424968797E-4</v>
      </c>
      <c r="M2741" s="14">
        <v>0.145154949029664</v>
      </c>
    </row>
    <row r="2742" spans="1:13" x14ac:dyDescent="0.55000000000000004">
      <c r="A2742">
        <v>2737</v>
      </c>
      <c r="C2742">
        <f t="shared" si="132"/>
        <v>2.1455048565061887E-2</v>
      </c>
      <c r="D2742">
        <f t="shared" si="133"/>
        <v>2.9691692438474886E-4</v>
      </c>
      <c r="E2742" s="2">
        <f t="shared" si="134"/>
        <v>2.1374006874411992E-2</v>
      </c>
      <c r="K2742">
        <v>2737</v>
      </c>
      <c r="L2742" s="14">
        <v>-1.9334888702042001E-4</v>
      </c>
      <c r="M2742" s="14">
        <v>0.167653567279897</v>
      </c>
    </row>
    <row r="2743" spans="1:13" x14ac:dyDescent="0.55000000000000004">
      <c r="A2743">
        <v>2738</v>
      </c>
      <c r="C2743">
        <f t="shared" si="132"/>
        <v>-6.1895871298777487E-2</v>
      </c>
      <c r="D2743">
        <f t="shared" si="133"/>
        <v>3.7001410984778337E-4</v>
      </c>
      <c r="E2743" s="2">
        <f t="shared" si="134"/>
        <v>4.4124439344713703E-2</v>
      </c>
      <c r="K2743">
        <v>2738</v>
      </c>
      <c r="L2743" s="14">
        <v>-1.3972111587473E-5</v>
      </c>
      <c r="M2743" s="14">
        <v>0.148162309557655</v>
      </c>
    </row>
    <row r="2744" spans="1:13" x14ac:dyDescent="0.55000000000000004">
      <c r="A2744">
        <v>2739</v>
      </c>
      <c r="C2744">
        <f t="shared" si="132"/>
        <v>-0.12971223212729993</v>
      </c>
      <c r="D2744">
        <f t="shared" si="133"/>
        <v>3.5024555301858677E-4</v>
      </c>
      <c r="E2744" s="2">
        <f t="shared" si="134"/>
        <v>4.8962676253511687E-2</v>
      </c>
      <c r="K2744">
        <v>2739</v>
      </c>
      <c r="L2744" s="14">
        <v>1.68904065869244E-4</v>
      </c>
      <c r="M2744" s="14">
        <v>9.1562882274459398E-2</v>
      </c>
    </row>
    <row r="2745" spans="1:13" x14ac:dyDescent="0.55000000000000004">
      <c r="A2745">
        <v>2740</v>
      </c>
      <c r="C2745">
        <f t="shared" si="132"/>
        <v>-0.1649735568099204</v>
      </c>
      <c r="D2745">
        <f t="shared" si="133"/>
        <v>2.4257274497261534E-4</v>
      </c>
      <c r="E2745" s="2">
        <f t="shared" si="134"/>
        <v>3.1330600072343784E-2</v>
      </c>
      <c r="K2745">
        <v>2740</v>
      </c>
      <c r="L2745" s="14">
        <v>3.0947717222425499E-4</v>
      </c>
      <c r="M2745" s="14">
        <v>1.20309631107409E-2</v>
      </c>
    </row>
    <row r="2746" spans="1:13" x14ac:dyDescent="0.55000000000000004">
      <c r="A2746">
        <v>2741</v>
      </c>
      <c r="C2746">
        <f t="shared" si="132"/>
        <v>-0.15882999609991885</v>
      </c>
      <c r="D2746">
        <f t="shared" si="133"/>
        <v>7.4019290966291395E-5</v>
      </c>
      <c r="E2746" s="2">
        <f t="shared" si="134"/>
        <v>7.799682419806598E-3</v>
      </c>
      <c r="K2746">
        <v>2741</v>
      </c>
      <c r="L2746" s="14">
        <v>3.72539800938706E-4</v>
      </c>
      <c r="M2746" s="14">
        <v>-7.0514185398739201E-2</v>
      </c>
    </row>
    <row r="2747" spans="1:13" x14ac:dyDescent="0.55000000000000004">
      <c r="A2747">
        <v>2742</v>
      </c>
      <c r="C2747">
        <f t="shared" si="132"/>
        <v>-0.11282345424042325</v>
      </c>
      <c r="D2747">
        <f t="shared" si="133"/>
        <v>-1.1311144486711708E-4</v>
      </c>
      <c r="E2747" s="2">
        <f t="shared" si="134"/>
        <v>5.0963805204099714E-4</v>
      </c>
      <c r="K2747">
        <v>2742</v>
      </c>
      <c r="L2747" s="14">
        <v>3.4229752543891599E-4</v>
      </c>
      <c r="M2747" s="14">
        <v>-0.13539861873685599</v>
      </c>
    </row>
    <row r="2748" spans="1:13" x14ac:dyDescent="0.55000000000000004">
      <c r="A2748">
        <v>2743</v>
      </c>
      <c r="C2748">
        <f t="shared" si="132"/>
        <v>-3.850060349591438E-2</v>
      </c>
      <c r="D2748">
        <f t="shared" si="133"/>
        <v>-2.7185359224163205E-4</v>
      </c>
      <c r="E2748" s="2">
        <f t="shared" si="134"/>
        <v>1.6350998923140084E-2</v>
      </c>
      <c r="K2748">
        <v>2743</v>
      </c>
      <c r="L2748" s="14">
        <v>2.2632471123326499E-4</v>
      </c>
      <c r="M2748" s="14">
        <v>-0.166371628060278</v>
      </c>
    </row>
    <row r="2749" spans="1:13" x14ac:dyDescent="0.55000000000000004">
      <c r="A2749">
        <v>2744</v>
      </c>
      <c r="C2749">
        <f t="shared" si="132"/>
        <v>4.5485087197737528E-2</v>
      </c>
      <c r="D2749">
        <f t="shared" si="133"/>
        <v>-3.6236621818256103E-4</v>
      </c>
      <c r="E2749" s="2">
        <f t="shared" si="134"/>
        <v>4.0465715026793657E-2</v>
      </c>
      <c r="K2749">
        <v>2744</v>
      </c>
      <c r="L2749" s="14">
        <v>5.3667469082665397E-5</v>
      </c>
      <c r="M2749" s="14">
        <v>-0.15567583104135199</v>
      </c>
    </row>
    <row r="2750" spans="1:13" x14ac:dyDescent="0.55000000000000004">
      <c r="A2750">
        <v>2745</v>
      </c>
      <c r="C2750">
        <f t="shared" si="132"/>
        <v>0.11805497975345761</v>
      </c>
      <c r="D2750">
        <f t="shared" si="133"/>
        <v>-3.6193256143419604E-4</v>
      </c>
      <c r="E2750" s="2">
        <f t="shared" si="134"/>
        <v>5.0196178222932597E-2</v>
      </c>
      <c r="K2750">
        <v>2745</v>
      </c>
      <c r="L2750" s="14">
        <v>-1.3243112362849499E-4</v>
      </c>
      <c r="M2750" s="14">
        <v>-0.10599005639537699</v>
      </c>
    </row>
    <row r="2751" spans="1:13" x14ac:dyDescent="0.55000000000000004">
      <c r="A2751">
        <v>2746</v>
      </c>
      <c r="C2751">
        <f t="shared" si="132"/>
        <v>0.16099556079376665</v>
      </c>
      <c r="D2751">
        <f t="shared" si="133"/>
        <v>-2.7066146069960547E-4</v>
      </c>
      <c r="E2751" s="2">
        <f t="shared" si="134"/>
        <v>3.6387079132571623E-2</v>
      </c>
      <c r="K2751">
        <v>2746</v>
      </c>
      <c r="L2751" s="14">
        <v>-2.8536151988385199E-4</v>
      </c>
      <c r="M2751" s="14">
        <v>-2.9758414610605001E-2</v>
      </c>
    </row>
    <row r="2752" spans="1:13" x14ac:dyDescent="0.55000000000000004">
      <c r="A2752">
        <v>2747</v>
      </c>
      <c r="C2752">
        <f t="shared" si="132"/>
        <v>0.16352964959200522</v>
      </c>
      <c r="D2752">
        <f t="shared" si="133"/>
        <v>-1.1146003842033852E-4</v>
      </c>
      <c r="E2752" s="2">
        <f t="shared" si="134"/>
        <v>1.2012870847797853E-2</v>
      </c>
      <c r="K2752">
        <v>2747</v>
      </c>
      <c r="L2752" s="14">
        <v>-3.6682135322994901E-4</v>
      </c>
      <c r="M2752" s="14">
        <v>5.3926406721194801E-2</v>
      </c>
    </row>
    <row r="2753" spans="1:13" x14ac:dyDescent="0.55000000000000004">
      <c r="A2753">
        <v>2748</v>
      </c>
      <c r="C2753">
        <f t="shared" si="132"/>
        <v>0.12502124327498224</v>
      </c>
      <c r="D2753">
        <f t="shared" si="133"/>
        <v>7.5715504108569113E-5</v>
      </c>
      <c r="E2753" s="2">
        <f t="shared" si="134"/>
        <v>8.3945601073047534E-7</v>
      </c>
      <c r="K2753">
        <v>2748</v>
      </c>
      <c r="L2753" s="14">
        <v>-3.56408503065138E-4</v>
      </c>
      <c r="M2753" s="14">
        <v>0.124105024954531</v>
      </c>
    </row>
    <row r="2754" spans="1:13" x14ac:dyDescent="0.55000000000000004">
      <c r="A2754">
        <v>2749</v>
      </c>
      <c r="C2754">
        <f t="shared" si="132"/>
        <v>5.5135140134385703E-2</v>
      </c>
      <c r="D2754">
        <f t="shared" si="133"/>
        <v>2.4388805106502045E-4</v>
      </c>
      <c r="E2754" s="2">
        <f t="shared" si="134"/>
        <v>1.16781803142312E-2</v>
      </c>
      <c r="K2754">
        <v>2749</v>
      </c>
      <c r="L2754" s="14">
        <v>-2.5673093230982802E-4</v>
      </c>
      <c r="M2754" s="14">
        <v>0.163200769796324</v>
      </c>
    </row>
    <row r="2755" spans="1:13" x14ac:dyDescent="0.55000000000000004">
      <c r="A2755">
        <v>2750</v>
      </c>
      <c r="C2755">
        <f t="shared" si="132"/>
        <v>-2.8588721023398215E-2</v>
      </c>
      <c r="D2755">
        <f t="shared" si="133"/>
        <v>3.5084983795637825E-4</v>
      </c>
      <c r="E2755" s="2">
        <f t="shared" si="134"/>
        <v>3.6104024480099299E-2</v>
      </c>
      <c r="K2755">
        <v>2750</v>
      </c>
      <c r="L2755" s="14">
        <v>-9.2753506914442806E-5</v>
      </c>
      <c r="M2755" s="14">
        <v>0.16142186941855399</v>
      </c>
    </row>
    <row r="2756" spans="1:13" x14ac:dyDescent="0.55000000000000004">
      <c r="A2756">
        <v>2751</v>
      </c>
      <c r="C2756">
        <f t="shared" si="132"/>
        <v>-0.1051374158057848</v>
      </c>
      <c r="D2756">
        <f t="shared" si="133"/>
        <v>3.6975571084890387E-4</v>
      </c>
      <c r="E2756" s="2">
        <f t="shared" si="134"/>
        <v>5.0333495160439765E-2</v>
      </c>
      <c r="K2756">
        <v>2751</v>
      </c>
      <c r="L2756" s="14">
        <v>9.4454609688647103E-5</v>
      </c>
      <c r="M2756" s="14">
        <v>0.11921386045633001</v>
      </c>
    </row>
    <row r="2757" spans="1:13" x14ac:dyDescent="0.55000000000000004">
      <c r="A2757">
        <v>2752</v>
      </c>
      <c r="C2757">
        <f t="shared" si="132"/>
        <v>-0.15529883534300998</v>
      </c>
      <c r="D2757">
        <f t="shared" si="133"/>
        <v>2.9586069415128658E-4</v>
      </c>
      <c r="E2757" s="2">
        <f t="shared" si="134"/>
        <v>4.0984721380792774E-2</v>
      </c>
      <c r="K2757">
        <v>2752</v>
      </c>
      <c r="L2757" s="14">
        <v>2.5800598334135703E-4</v>
      </c>
      <c r="M2757" s="14">
        <v>4.7148000593718799E-2</v>
      </c>
    </row>
    <row r="2758" spans="1:13" x14ac:dyDescent="0.55000000000000004">
      <c r="A2758">
        <v>2753</v>
      </c>
      <c r="C2758">
        <f t="shared" ref="C2758:C2821" si="135">$D$1*COS($B$2*(A2758-$L$2)+$B$1)</f>
        <v>-0.16648352064885963</v>
      </c>
      <c r="D2758">
        <f t="shared" ref="D2758:D2821" si="136">$D$2*COS($B$2*(A2758-$L$3)+$B$3)</f>
        <v>1.4771087947031773E-4</v>
      </c>
      <c r="E2758" s="2">
        <f t="shared" ref="E2758:E2821" si="137">(M2758-C2758)^2</f>
        <v>1.6836918533120363E-2</v>
      </c>
      <c r="K2758">
        <v>2753</v>
      </c>
      <c r="L2758" s="14">
        <v>3.5693815791330299E-4</v>
      </c>
      <c r="M2758" s="14">
        <v>-3.6726368502550698E-2</v>
      </c>
    </row>
    <row r="2759" spans="1:13" x14ac:dyDescent="0.55000000000000004">
      <c r="A2759">
        <v>2754</v>
      </c>
      <c r="C2759">
        <f t="shared" si="135"/>
        <v>-0.13588435146602587</v>
      </c>
      <c r="D2759">
        <f t="shared" si="136"/>
        <v>-3.7511252459400296E-5</v>
      </c>
      <c r="E2759" s="2">
        <f t="shared" si="137"/>
        <v>5.993663993500392E-4</v>
      </c>
      <c r="K2759">
        <v>2754</v>
      </c>
      <c r="L2759" s="14">
        <v>3.6647295655228802E-4</v>
      </c>
      <c r="M2759" s="14">
        <v>-0.111402390773507</v>
      </c>
    </row>
    <row r="2760" spans="1:13" x14ac:dyDescent="0.55000000000000004">
      <c r="A2760">
        <v>2755</v>
      </c>
      <c r="C2760">
        <f t="shared" si="135"/>
        <v>-7.1181074281193829E-2</v>
      </c>
      <c r="D2760">
        <f t="shared" si="136"/>
        <v>-2.1331885069403927E-4</v>
      </c>
      <c r="E2760" s="2">
        <f t="shared" si="137"/>
        <v>7.5682899059139651E-3</v>
      </c>
      <c r="K2760">
        <v>2755</v>
      </c>
      <c r="L2760" s="14">
        <v>2.8422232978958002E-4</v>
      </c>
      <c r="M2760" s="14">
        <v>-0.15817699318497899</v>
      </c>
    </row>
    <row r="2761" spans="1:13" x14ac:dyDescent="0.55000000000000004">
      <c r="A2761">
        <v>2756</v>
      </c>
      <c r="C2761">
        <f t="shared" si="135"/>
        <v>1.1387152170933454E-2</v>
      </c>
      <c r="D2761">
        <f t="shared" si="136"/>
        <v>-3.355879138117906E-4</v>
      </c>
      <c r="E2761" s="2">
        <f t="shared" si="137"/>
        <v>3.12307849480166E-2</v>
      </c>
      <c r="K2761">
        <v>2756</v>
      </c>
      <c r="L2761" s="14">
        <v>1.3078645734374499E-4</v>
      </c>
      <c r="M2761" s="14">
        <v>-0.165335186394446</v>
      </c>
    </row>
    <row r="2762" spans="1:13" x14ac:dyDescent="0.55000000000000004">
      <c r="A2762">
        <v>2757</v>
      </c>
      <c r="C2762">
        <f t="shared" si="135"/>
        <v>9.10974434502798E-2</v>
      </c>
      <c r="D2762">
        <f t="shared" si="136"/>
        <v>-3.7363148419475257E-4</v>
      </c>
      <c r="E2762" s="2">
        <f t="shared" si="137"/>
        <v>4.9364663359306546E-2</v>
      </c>
      <c r="K2762">
        <v>2757</v>
      </c>
      <c r="L2762" s="14">
        <v>-5.5405694684108803E-5</v>
      </c>
      <c r="M2762" s="14">
        <v>-0.13108415650639199</v>
      </c>
    </row>
    <row r="2763" spans="1:13" x14ac:dyDescent="0.55000000000000004">
      <c r="A2763">
        <v>2758</v>
      </c>
      <c r="C2763">
        <f t="shared" si="135"/>
        <v>0.14794419660478392</v>
      </c>
      <c r="D2763">
        <f t="shared" si="136"/>
        <v>-3.1790142757307411E-4</v>
      </c>
      <c r="E2763" s="2">
        <f t="shared" si="137"/>
        <v>4.4921311672611888E-2</v>
      </c>
      <c r="K2763">
        <v>2758</v>
      </c>
      <c r="L2763" s="14">
        <v>-2.2772114676635101E-4</v>
      </c>
      <c r="M2763" s="14">
        <v>-6.4002286434241495E-2</v>
      </c>
    </row>
    <row r="2764" spans="1:13" x14ac:dyDescent="0.55000000000000004">
      <c r="A2764">
        <v>2759</v>
      </c>
      <c r="C2764">
        <f t="shared" si="135"/>
        <v>0.16766007482874715</v>
      </c>
      <c r="D2764">
        <f t="shared" si="136"/>
        <v>-1.8238481346084128E-4</v>
      </c>
      <c r="E2764" s="2">
        <f t="shared" si="137"/>
        <v>2.2067316861742473E-2</v>
      </c>
      <c r="K2764">
        <v>2759</v>
      </c>
      <c r="L2764" s="14">
        <v>-3.4300242496152698E-4</v>
      </c>
      <c r="M2764" s="14">
        <v>1.91093533167246E-2</v>
      </c>
    </row>
    <row r="2765" spans="1:13" x14ac:dyDescent="0.55000000000000004">
      <c r="A2765">
        <v>2760</v>
      </c>
      <c r="C2765">
        <f t="shared" si="135"/>
        <v>0.14529680826466962</v>
      </c>
      <c r="D2765">
        <f t="shared" si="136"/>
        <v>-1.0934555367761287E-6</v>
      </c>
      <c r="E2765" s="2">
        <f t="shared" si="137"/>
        <v>2.2907587225165353E-3</v>
      </c>
      <c r="K2765">
        <v>2760</v>
      </c>
      <c r="L2765" s="14">
        <v>-3.7237661799252402E-4</v>
      </c>
      <c r="M2765" s="14">
        <v>9.74349369836955E-2</v>
      </c>
    </row>
    <row r="2766" spans="1:13" x14ac:dyDescent="0.55000000000000004">
      <c r="A2766">
        <v>2761</v>
      </c>
      <c r="C2766">
        <f t="shared" si="135"/>
        <v>8.6467105440922357E-2</v>
      </c>
      <c r="D2766">
        <f t="shared" si="136"/>
        <v>1.8047233667642181E-4</v>
      </c>
      <c r="E2766" s="2">
        <f t="shared" si="137"/>
        <v>4.2107420532397155E-3</v>
      </c>
      <c r="K2766">
        <v>2761</v>
      </c>
      <c r="L2766" s="14">
        <v>-3.0848677699046498E-4</v>
      </c>
      <c r="M2766" s="14">
        <v>0.15135733624063299</v>
      </c>
    </row>
    <row r="2767" spans="1:13" x14ac:dyDescent="0.55000000000000004">
      <c r="A2767">
        <v>2762</v>
      </c>
      <c r="C2767">
        <f t="shared" si="135"/>
        <v>5.9359817328655815E-3</v>
      </c>
      <c r="D2767">
        <f t="shared" si="136"/>
        <v>3.1674337644158637E-4</v>
      </c>
      <c r="E2767" s="2">
        <f t="shared" si="137"/>
        <v>2.6061378671052356E-2</v>
      </c>
      <c r="K2767">
        <v>2762</v>
      </c>
      <c r="L2767" s="14">
        <v>-1.6733450897811499E-4</v>
      </c>
      <c r="M2767" s="14">
        <v>0.16737135168335801</v>
      </c>
    </row>
    <row r="2768" spans="1:13" x14ac:dyDescent="0.55000000000000004">
      <c r="A2768">
        <v>2763</v>
      </c>
      <c r="C2768">
        <f t="shared" si="135"/>
        <v>-7.6084948269573127E-2</v>
      </c>
      <c r="D2768">
        <f t="shared" si="136"/>
        <v>3.735185051405515E-4</v>
      </c>
      <c r="E2768" s="2">
        <f t="shared" si="137"/>
        <v>4.732849071394786E-2</v>
      </c>
      <c r="K2768">
        <v>2763</v>
      </c>
      <c r="L2768" s="14">
        <v>1.5727724875733901E-5</v>
      </c>
      <c r="M2768" s="14">
        <v>0.1414661738005</v>
      </c>
    </row>
    <row r="2769" spans="1:13" x14ac:dyDescent="0.55000000000000004">
      <c r="A2769">
        <v>2764</v>
      </c>
      <c r="C2769">
        <f t="shared" si="135"/>
        <v>-0.13901015999912816</v>
      </c>
      <c r="D2769">
        <f t="shared" si="136"/>
        <v>3.3654836219582492E-4</v>
      </c>
      <c r="E2769" s="2">
        <f t="shared" si="137"/>
        <v>4.8022372513083222E-2</v>
      </c>
      <c r="K2769">
        <v>2764</v>
      </c>
      <c r="L2769" s="14">
        <v>1.94850852466734E-4</v>
      </c>
      <c r="M2769" s="14">
        <v>8.0129915096878002E-2</v>
      </c>
    </row>
    <row r="2770" spans="1:13" x14ac:dyDescent="0.55000000000000004">
      <c r="A2770">
        <v>2765</v>
      </c>
      <c r="C2770">
        <f t="shared" si="135"/>
        <v>-0.1670467516716749</v>
      </c>
      <c r="D2770">
        <f t="shared" si="136"/>
        <v>2.1511167421671055E-4</v>
      </c>
      <c r="E2770" s="2">
        <f t="shared" si="137"/>
        <v>2.7480148351319508E-2</v>
      </c>
      <c r="K2770">
        <v>2765</v>
      </c>
      <c r="L2770" s="14">
        <v>3.2517237529050802E-4</v>
      </c>
      <c r="M2770" s="14">
        <v>-1.27537793266198E-3</v>
      </c>
    </row>
    <row r="2771" spans="1:13" x14ac:dyDescent="0.55000000000000004">
      <c r="A2771">
        <v>2766</v>
      </c>
      <c r="C2771">
        <f t="shared" si="135"/>
        <v>-0.15315812974077961</v>
      </c>
      <c r="D2771">
        <f t="shared" si="136"/>
        <v>3.9686490203531412E-5</v>
      </c>
      <c r="E2771" s="2">
        <f t="shared" si="137"/>
        <v>5.0121989389681557E-3</v>
      </c>
      <c r="K2771">
        <v>2766</v>
      </c>
      <c r="L2771" s="14">
        <v>3.7405245949980798E-4</v>
      </c>
      <c r="M2771" s="14">
        <v>-8.2361244647096599E-2</v>
      </c>
    </row>
    <row r="2772" spans="1:13" x14ac:dyDescent="0.55000000000000004">
      <c r="A2772">
        <v>2767</v>
      </c>
      <c r="C2772">
        <f t="shared" si="135"/>
        <v>-0.10083004556314953</v>
      </c>
      <c r="D2772">
        <f t="shared" si="136"/>
        <v>-1.4569916632338733E-4</v>
      </c>
      <c r="E2772" s="2">
        <f t="shared" si="137"/>
        <v>1.7630913331812229E-3</v>
      </c>
      <c r="K2772">
        <v>2767</v>
      </c>
      <c r="L2772" s="14">
        <v>3.29248784774387E-4</v>
      </c>
      <c r="M2772" s="14">
        <v>-0.142819226707597</v>
      </c>
    </row>
    <row r="2773" spans="1:13" x14ac:dyDescent="0.55000000000000004">
      <c r="A2773">
        <v>2768</v>
      </c>
      <c r="C2773">
        <f t="shared" si="135"/>
        <v>-2.3195745277399808E-2</v>
      </c>
      <c r="D2773">
        <f t="shared" si="136"/>
        <v>-2.9451740320059417E-4</v>
      </c>
      <c r="E2773" s="2">
        <f t="shared" si="137"/>
        <v>2.0825809660184033E-2</v>
      </c>
      <c r="K2773">
        <v>2768</v>
      </c>
      <c r="L2773" s="14">
        <v>2.0198270939104601E-4</v>
      </c>
      <c r="M2773" s="14">
        <v>-0.16750724745302001</v>
      </c>
    </row>
    <row r="2774" spans="1:13" x14ac:dyDescent="0.55000000000000004">
      <c r="A2774">
        <v>2769</v>
      </c>
      <c r="C2774">
        <f t="shared" si="135"/>
        <v>6.0260198145460492E-2</v>
      </c>
      <c r="D2774">
        <f t="shared" si="136"/>
        <v>-3.6941797980874659E-4</v>
      </c>
      <c r="E2774" s="2">
        <f t="shared" si="137"/>
        <v>4.4311191815589172E-2</v>
      </c>
      <c r="K2774">
        <v>2769</v>
      </c>
      <c r="L2774" s="14">
        <v>2.4128811430956799E-5</v>
      </c>
      <c r="M2774" s="14">
        <v>-0.15024203893431301</v>
      </c>
    </row>
    <row r="2775" spans="1:13" x14ac:dyDescent="0.55000000000000004">
      <c r="A2775">
        <v>2770</v>
      </c>
      <c r="C2775">
        <f t="shared" si="135"/>
        <v>0.1285921020172221</v>
      </c>
      <c r="D2775">
        <f t="shared" si="136"/>
        <v>-3.5160243019901515E-4</v>
      </c>
      <c r="E2775" s="2">
        <f t="shared" si="137"/>
        <v>5.014907063721176E-2</v>
      </c>
      <c r="K2775">
        <v>2770</v>
      </c>
      <c r="L2775" s="14">
        <v>-1.5976829703629399E-4</v>
      </c>
      <c r="M2775" s="14">
        <v>-9.5347779730562507E-2</v>
      </c>
    </row>
    <row r="2776" spans="1:13" x14ac:dyDescent="0.55000000000000004">
      <c r="A2776">
        <v>2771</v>
      </c>
      <c r="C2776">
        <f t="shared" si="135"/>
        <v>0.16465009879024653</v>
      </c>
      <c r="D2776">
        <f t="shared" si="136"/>
        <v>-2.4554208180095117E-4</v>
      </c>
      <c r="E2776" s="2">
        <f t="shared" si="137"/>
        <v>3.2841839660466499E-2</v>
      </c>
      <c r="K2776">
        <v>2771</v>
      </c>
      <c r="L2776" s="14">
        <v>-3.0365044438024699E-4</v>
      </c>
      <c r="M2776" s="14">
        <v>-1.6573077598609699E-2</v>
      </c>
    </row>
    <row r="2777" spans="1:13" x14ac:dyDescent="0.55000000000000004">
      <c r="A2777">
        <v>2772</v>
      </c>
      <c r="C2777">
        <f t="shared" si="135"/>
        <v>0.15938439131563301</v>
      </c>
      <c r="D2777">
        <f t="shared" si="136"/>
        <v>-7.7855846487276723E-5</v>
      </c>
      <c r="E2777" s="2">
        <f t="shared" si="137"/>
        <v>8.6549412435123207E-3</v>
      </c>
      <c r="K2777">
        <v>2772</v>
      </c>
      <c r="L2777" s="14">
        <v>-3.71481454218567E-4</v>
      </c>
      <c r="M2777" s="14">
        <v>6.6352454629824295E-2</v>
      </c>
    </row>
    <row r="2778" spans="1:13" x14ac:dyDescent="0.55000000000000004">
      <c r="A2778">
        <v>2773</v>
      </c>
      <c r="C2778">
        <f t="shared" si="135"/>
        <v>0.1141165611780965</v>
      </c>
      <c r="D2778">
        <f t="shared" si="136"/>
        <v>1.0937056522106722E-4</v>
      </c>
      <c r="E2778" s="2">
        <f t="shared" si="137"/>
        <v>3.4384439909925169E-4</v>
      </c>
      <c r="K2778">
        <v>2773</v>
      </c>
      <c r="L2778" s="14">
        <v>-3.4627262934421098E-4</v>
      </c>
      <c r="M2778" s="14">
        <v>0.132659602975473</v>
      </c>
    </row>
    <row r="2779" spans="1:13" x14ac:dyDescent="0.55000000000000004">
      <c r="A2779">
        <v>2774</v>
      </c>
      <c r="C2779">
        <f t="shared" si="135"/>
        <v>4.0207879570734441E-2</v>
      </c>
      <c r="D2779">
        <f t="shared" si="136"/>
        <v>2.6914727041018384E-4</v>
      </c>
      <c r="E2779" s="2">
        <f t="shared" si="137"/>
        <v>1.5758647376396831E-2</v>
      </c>
      <c r="K2779">
        <v>2774</v>
      </c>
      <c r="L2779" s="14">
        <v>-2.3433767633115801E-4</v>
      </c>
      <c r="M2779" s="14">
        <v>0.165741330795485</v>
      </c>
    </row>
    <row r="2780" spans="1:13" x14ac:dyDescent="0.55000000000000004">
      <c r="A2780">
        <v>2775</v>
      </c>
      <c r="C2780">
        <f t="shared" si="135"/>
        <v>-4.3792132294026162E-2</v>
      </c>
      <c r="D2780">
        <f t="shared" si="136"/>
        <v>3.6137368390066994E-4</v>
      </c>
      <c r="E2780" s="2">
        <f t="shared" si="137"/>
        <v>4.0442917931061709E-2</v>
      </c>
      <c r="K2780">
        <v>2775</v>
      </c>
      <c r="L2780" s="14">
        <v>-6.37113985555632E-5</v>
      </c>
      <c r="M2780" s="14">
        <v>0.15731211413319801</v>
      </c>
    </row>
    <row r="2781" spans="1:13" x14ac:dyDescent="0.55000000000000004">
      <c r="A2781">
        <v>2776</v>
      </c>
      <c r="C2781">
        <f t="shared" si="135"/>
        <v>-0.11680124201701954</v>
      </c>
      <c r="D2781">
        <f t="shared" si="136"/>
        <v>3.6290291988562646E-4</v>
      </c>
      <c r="E2781" s="2">
        <f t="shared" si="137"/>
        <v>5.1204604615470224E-2</v>
      </c>
      <c r="K2781">
        <v>2776</v>
      </c>
      <c r="L2781" s="14">
        <v>1.2287179422509499E-4</v>
      </c>
      <c r="M2781" s="14">
        <v>0.10948310259274401</v>
      </c>
    </row>
    <row r="2782" spans="1:13" x14ac:dyDescent="0.55000000000000004">
      <c r="A2782">
        <v>2777</v>
      </c>
      <c r="C2782">
        <f t="shared" si="135"/>
        <v>-0.16049570196975657</v>
      </c>
      <c r="D2782">
        <f t="shared" si="136"/>
        <v>2.7335117236660918E-4</v>
      </c>
      <c r="E2782" s="2">
        <f t="shared" si="137"/>
        <v>3.7919411012230425E-2</v>
      </c>
      <c r="K2782">
        <v>2777</v>
      </c>
      <c r="L2782" s="14">
        <v>2.7868098390080502E-4</v>
      </c>
      <c r="M2782" s="14">
        <v>3.42333688240785E-2</v>
      </c>
    </row>
    <row r="2783" spans="1:13" x14ac:dyDescent="0.55000000000000004">
      <c r="A2783">
        <v>2778</v>
      </c>
      <c r="C2783">
        <f t="shared" si="135"/>
        <v>-0.16390912370906163</v>
      </c>
      <c r="D2783">
        <f t="shared" si="136"/>
        <v>1.1519404236912112E-4</v>
      </c>
      <c r="E2783" s="2">
        <f t="shared" si="137"/>
        <v>1.3068787844603916E-2</v>
      </c>
      <c r="K2783">
        <v>2778</v>
      </c>
      <c r="L2783" s="14">
        <v>3.6469279234724702E-4</v>
      </c>
      <c r="M2783" s="14">
        <v>-4.9590324534980398E-2</v>
      </c>
    </row>
    <row r="2784" spans="1:13" x14ac:dyDescent="0.55000000000000004">
      <c r="A2784">
        <v>2779</v>
      </c>
      <c r="C2784">
        <f t="shared" si="135"/>
        <v>-0.12618481032759069</v>
      </c>
      <c r="D2784">
        <f t="shared" si="136"/>
        <v>-7.1874364165259129E-5</v>
      </c>
      <c r="E2784" s="2">
        <f t="shared" si="137"/>
        <v>2.6946448290238653E-5</v>
      </c>
      <c r="K2784">
        <v>2779</v>
      </c>
      <c r="L2784" s="14">
        <v>3.5936502856048498E-4</v>
      </c>
      <c r="M2784" s="14">
        <v>-0.120993813478214</v>
      </c>
    </row>
    <row r="2785" spans="1:13" x14ac:dyDescent="0.55000000000000004">
      <c r="A2785">
        <v>2780</v>
      </c>
      <c r="C2785">
        <f t="shared" si="135"/>
        <v>-5.6790769319806686E-2</v>
      </c>
      <c r="D2785">
        <f t="shared" si="136"/>
        <v>-2.4090382028346764E-4</v>
      </c>
      <c r="E2785" s="2">
        <f t="shared" si="137"/>
        <v>1.1088696941688658E-2</v>
      </c>
      <c r="K2785">
        <v>2780</v>
      </c>
      <c r="L2785" s="14">
        <v>2.6403206403196298E-4</v>
      </c>
      <c r="M2785" s="14">
        <v>-0.16209365124470301</v>
      </c>
    </row>
    <row r="2786" spans="1:13" x14ac:dyDescent="0.55000000000000004">
      <c r="A2786">
        <v>2781</v>
      </c>
      <c r="C2786">
        <f t="shared" si="135"/>
        <v>2.6856557733614554E-2</v>
      </c>
      <c r="D2786">
        <f t="shared" si="136"/>
        <v>-3.4947149536282949E-4</v>
      </c>
      <c r="E2786" s="2">
        <f t="shared" si="137"/>
        <v>3.5892320321491235E-2</v>
      </c>
      <c r="K2786">
        <v>2781</v>
      </c>
      <c r="L2786" s="14">
        <v>1.02570631130623E-4</v>
      </c>
      <c r="M2786" s="14">
        <v>-0.16259612850094701</v>
      </c>
    </row>
    <row r="2787" spans="1:13" x14ac:dyDescent="0.55000000000000004">
      <c r="A2787">
        <v>2782</v>
      </c>
      <c r="C2787">
        <f t="shared" si="135"/>
        <v>0.1037634548872194</v>
      </c>
      <c r="D2787">
        <f t="shared" si="136"/>
        <v>-3.7032919138077085E-4</v>
      </c>
      <c r="E2787" s="2">
        <f t="shared" si="137"/>
        <v>5.1138780197628325E-2</v>
      </c>
      <c r="K2787">
        <v>2782</v>
      </c>
      <c r="L2787" s="14">
        <v>-8.4580252639380004E-5</v>
      </c>
      <c r="M2787" s="14">
        <v>-0.122375396700977</v>
      </c>
    </row>
    <row r="2788" spans="1:13" x14ac:dyDescent="0.55000000000000004">
      <c r="A2788">
        <v>2783</v>
      </c>
      <c r="C2788">
        <f t="shared" si="135"/>
        <v>0.15462791202375034</v>
      </c>
      <c r="D2788">
        <f t="shared" si="136"/>
        <v>-2.9824206628377989E-4</v>
      </c>
      <c r="E2788" s="2">
        <f t="shared" si="137"/>
        <v>4.2490772321890045E-2</v>
      </c>
      <c r="K2788">
        <v>2783</v>
      </c>
      <c r="L2788" s="14">
        <v>-2.5054748743805601E-4</v>
      </c>
      <c r="M2788" s="14">
        <v>-5.1504987635401699E-2</v>
      </c>
    </row>
    <row r="2789" spans="1:13" x14ac:dyDescent="0.55000000000000004">
      <c r="A2789">
        <v>2784</v>
      </c>
      <c r="C2789">
        <f t="shared" si="135"/>
        <v>0.1666840225410568</v>
      </c>
      <c r="D2789">
        <f t="shared" si="136"/>
        <v>-1.5130246899313911E-4</v>
      </c>
      <c r="E2789" s="2">
        <f t="shared" si="137"/>
        <v>1.8068429236509961E-2</v>
      </c>
      <c r="K2789">
        <v>2784</v>
      </c>
      <c r="L2789" s="14">
        <v>-3.5376354972410098E-4</v>
      </c>
      <c r="M2789" s="14">
        <v>3.2265165097207199E-2</v>
      </c>
    </row>
    <row r="2790" spans="1:13" x14ac:dyDescent="0.55000000000000004">
      <c r="A2790">
        <v>2785</v>
      </c>
      <c r="C2790">
        <f t="shared" si="135"/>
        <v>0.13690595682098297</v>
      </c>
      <c r="D2790">
        <f t="shared" si="136"/>
        <v>3.3610858811778588E-5</v>
      </c>
      <c r="E2790" s="2">
        <f t="shared" si="137"/>
        <v>8.3819802314910661E-4</v>
      </c>
      <c r="K2790">
        <v>2785</v>
      </c>
      <c r="L2790" s="14">
        <v>-3.6837733639200803E-4</v>
      </c>
      <c r="M2790" s="14">
        <v>0.107954307072668</v>
      </c>
    </row>
    <row r="2791" spans="1:13" x14ac:dyDescent="0.55000000000000004">
      <c r="A2791">
        <v>2786</v>
      </c>
      <c r="C2791">
        <f t="shared" si="135"/>
        <v>7.2767381688543395E-2</v>
      </c>
      <c r="D2791">
        <f t="shared" si="136"/>
        <v>2.1008856951337926E-4</v>
      </c>
      <c r="E2791" s="2">
        <f t="shared" si="137"/>
        <v>7.0288507299874669E-3</v>
      </c>
      <c r="K2791">
        <v>2786</v>
      </c>
      <c r="L2791" s="14">
        <v>-2.9072873391345098E-4</v>
      </c>
      <c r="M2791" s="14">
        <v>0.15660562314187701</v>
      </c>
    </row>
    <row r="2792" spans="1:13" x14ac:dyDescent="0.55000000000000004">
      <c r="A2792">
        <v>2787</v>
      </c>
      <c r="C2792">
        <f t="shared" si="135"/>
        <v>-9.6342724337186211E-3</v>
      </c>
      <c r="D2792">
        <f t="shared" si="136"/>
        <v>3.3383847758551582E-4</v>
      </c>
      <c r="E2792" s="2">
        <f t="shared" si="137"/>
        <v>3.0859373343879001E-2</v>
      </c>
      <c r="K2792">
        <v>2787</v>
      </c>
      <c r="L2792" s="14">
        <v>-1.4026531647614199E-4</v>
      </c>
      <c r="M2792" s="14">
        <v>0.16603408938445</v>
      </c>
    </row>
    <row r="2793" spans="1:13" x14ac:dyDescent="0.55000000000000004">
      <c r="A2793">
        <v>2788</v>
      </c>
      <c r="C2793">
        <f t="shared" si="135"/>
        <v>-8.961792724946735E-2</v>
      </c>
      <c r="D2793">
        <f t="shared" si="136"/>
        <v>3.7380196454046821E-4</v>
      </c>
      <c r="E2793" s="2">
        <f t="shared" si="137"/>
        <v>4.9950558204005076E-2</v>
      </c>
      <c r="K2793">
        <v>2788</v>
      </c>
      <c r="L2793" s="14">
        <v>4.5328419615468102E-5</v>
      </c>
      <c r="M2793" s="14">
        <v>0.133878287939974</v>
      </c>
    </row>
    <row r="2794" spans="1:13" x14ac:dyDescent="0.55000000000000004">
      <c r="A2794">
        <v>2789</v>
      </c>
      <c r="C2794">
        <f t="shared" si="135"/>
        <v>-0.14710937132103943</v>
      </c>
      <c r="D2794">
        <f t="shared" si="136"/>
        <v>3.1994903751742177E-4</v>
      </c>
      <c r="E2794" s="2">
        <f t="shared" si="137"/>
        <v>4.6354611062501494E-2</v>
      </c>
      <c r="K2794">
        <v>2789</v>
      </c>
      <c r="L2794" s="14">
        <v>2.1956937181728299E-4</v>
      </c>
      <c r="M2794" s="14">
        <v>6.8191838760328902E-2</v>
      </c>
    </row>
    <row r="2795" spans="1:13" x14ac:dyDescent="0.55000000000000004">
      <c r="A2795">
        <v>2790</v>
      </c>
      <c r="C2795">
        <f t="shared" si="135"/>
        <v>-0.1676794640115766</v>
      </c>
      <c r="D2795">
        <f t="shared" si="136"/>
        <v>1.8579564606801136E-4</v>
      </c>
      <c r="E2795" s="2">
        <f t="shared" si="137"/>
        <v>2.3441381260613372E-2</v>
      </c>
      <c r="K2795">
        <v>2790</v>
      </c>
      <c r="L2795" s="14">
        <v>3.38817812737966E-4</v>
      </c>
      <c r="M2795" s="14">
        <v>-1.45736794682963E-2</v>
      </c>
    </row>
    <row r="2796" spans="1:13" x14ac:dyDescent="0.55000000000000004">
      <c r="A2796">
        <v>2791</v>
      </c>
      <c r="C2796">
        <f t="shared" si="135"/>
        <v>-0.14616554563787437</v>
      </c>
      <c r="D2796">
        <f t="shared" si="136"/>
        <v>5.0114637170157775E-6</v>
      </c>
      <c r="E2796" s="2">
        <f t="shared" si="137"/>
        <v>2.7537742752822879E-3</v>
      </c>
      <c r="K2796">
        <v>2791</v>
      </c>
      <c r="L2796" s="14">
        <v>3.7320723058531101E-4</v>
      </c>
      <c r="M2796" s="14">
        <v>-9.3689129265543E-2</v>
      </c>
    </row>
    <row r="2797" spans="1:13" x14ac:dyDescent="0.55000000000000004">
      <c r="A2797">
        <v>2792</v>
      </c>
      <c r="C2797">
        <f t="shared" si="135"/>
        <v>-8.796715623535227E-2</v>
      </c>
      <c r="D2797">
        <f t="shared" si="136"/>
        <v>-1.7703049039127932E-4</v>
      </c>
      <c r="E2797" s="2">
        <f t="shared" si="137"/>
        <v>3.7665713832841477E-3</v>
      </c>
      <c r="K2797">
        <v>2792</v>
      </c>
      <c r="L2797" s="14">
        <v>3.1412458232299E-4</v>
      </c>
      <c r="M2797" s="14">
        <v>-0.14933955543307101</v>
      </c>
    </row>
    <row r="2798" spans="1:13" x14ac:dyDescent="0.55000000000000004">
      <c r="A2798">
        <v>2793</v>
      </c>
      <c r="C2798">
        <f t="shared" si="135"/>
        <v>-7.6908648176918452E-3</v>
      </c>
      <c r="D2798">
        <f t="shared" si="136"/>
        <v>-3.1464152292074815E-4</v>
      </c>
      <c r="E2798" s="2">
        <f t="shared" si="137"/>
        <v>2.5566762376075362E-2</v>
      </c>
      <c r="K2798">
        <v>2793</v>
      </c>
      <c r="L2798" s="14">
        <v>1.7636748373044199E-4</v>
      </c>
      <c r="M2798" s="14">
        <v>-0.16758696350704499</v>
      </c>
    </row>
    <row r="2799" spans="1:13" x14ac:dyDescent="0.55000000000000004">
      <c r="A2799">
        <v>2794</v>
      </c>
      <c r="C2799">
        <f t="shared" si="135"/>
        <v>7.451567155864143E-2</v>
      </c>
      <c r="D2799">
        <f t="shared" si="136"/>
        <v>-3.7328416531419103E-4</v>
      </c>
      <c r="E2799" s="2">
        <f t="shared" si="137"/>
        <v>4.7688447958728487E-2</v>
      </c>
      <c r="K2799">
        <v>2794</v>
      </c>
      <c r="L2799" s="14">
        <v>-5.5619452668329897E-6</v>
      </c>
      <c r="M2799" s="14">
        <v>-0.143861176936634</v>
      </c>
    </row>
    <row r="2800" spans="1:13" x14ac:dyDescent="0.55000000000000004">
      <c r="A2800">
        <v>2795</v>
      </c>
      <c r="C2800">
        <f t="shared" si="135"/>
        <v>0.13802034503879579</v>
      </c>
      <c r="D2800">
        <f t="shared" si="136"/>
        <v>-3.3824035042084128E-4</v>
      </c>
      <c r="E2800" s="2">
        <f t="shared" si="137"/>
        <v>4.9339431746766006E-2</v>
      </c>
      <c r="K2800">
        <v>2795</v>
      </c>
      <c r="L2800" s="14">
        <v>-1.86098350568226E-4</v>
      </c>
      <c r="M2800" s="14">
        <v>-8.4104466152493701E-2</v>
      </c>
    </row>
    <row r="2801" spans="1:13" x14ac:dyDescent="0.55000000000000004">
      <c r="A2801">
        <v>2796</v>
      </c>
      <c r="C2801">
        <f t="shared" si="135"/>
        <v>0.16688482115334707</v>
      </c>
      <c r="D2801">
        <f t="shared" si="136"/>
        <v>-2.1830533711293513E-4</v>
      </c>
      <c r="E2801" s="2">
        <f t="shared" si="137"/>
        <v>2.8957179272037583E-2</v>
      </c>
      <c r="K2801">
        <v>2796</v>
      </c>
      <c r="L2801" s="14">
        <v>-3.2002526949945399E-4</v>
      </c>
      <c r="M2801" s="14">
        <v>-3.2832700742317401E-3</v>
      </c>
    </row>
    <row r="2802" spans="1:13" x14ac:dyDescent="0.55000000000000004">
      <c r="A2802">
        <v>2797</v>
      </c>
      <c r="C2802">
        <f t="shared" si="135"/>
        <v>0.15386472481133209</v>
      </c>
      <c r="D2802">
        <f t="shared" si="136"/>
        <v>-4.3580285701084487E-5</v>
      </c>
      <c r="E2802" s="2">
        <f t="shared" si="137"/>
        <v>5.7009270209428383E-3</v>
      </c>
      <c r="K2802">
        <v>2797</v>
      </c>
      <c r="L2802" s="14">
        <v>-3.7379987439190401E-4</v>
      </c>
      <c r="M2802" s="14">
        <v>7.8360241362050498E-2</v>
      </c>
    </row>
    <row r="2803" spans="1:13" x14ac:dyDescent="0.55000000000000004">
      <c r="A2803">
        <v>2798</v>
      </c>
      <c r="C2803">
        <f t="shared" si="135"/>
        <v>0.10222782575370828</v>
      </c>
      <c r="D2803">
        <f t="shared" si="136"/>
        <v>1.4208249881968372E-4</v>
      </c>
      <c r="E2803" s="2">
        <f t="shared" si="137"/>
        <v>1.4554315403320008E-3</v>
      </c>
      <c r="K2803">
        <v>2798</v>
      </c>
      <c r="L2803" s="14">
        <v>-3.3395398185683098E-4</v>
      </c>
      <c r="M2803" s="14">
        <v>0.140377944237561</v>
      </c>
    </row>
    <row r="2804" spans="1:13" x14ac:dyDescent="0.55000000000000004">
      <c r="A2804">
        <v>2799</v>
      </c>
      <c r="C2804">
        <f t="shared" si="135"/>
        <v>2.4933897223014961E-2</v>
      </c>
      <c r="D2804">
        <f t="shared" si="136"/>
        <v>2.9208557100086419E-4</v>
      </c>
      <c r="E2804" s="2">
        <f t="shared" si="137"/>
        <v>2.0250207251773348E-2</v>
      </c>
      <c r="K2804">
        <v>2799</v>
      </c>
      <c r="L2804" s="14">
        <v>-2.1046724286561701E-4</v>
      </c>
      <c r="M2804" s="14">
        <v>0.16723712013723199</v>
      </c>
    </row>
    <row r="2805" spans="1:13" x14ac:dyDescent="0.55000000000000004">
      <c r="A2805">
        <v>2800</v>
      </c>
      <c r="C2805">
        <f t="shared" si="135"/>
        <v>-5.8617913945802277E-2</v>
      </c>
      <c r="D2805">
        <f t="shared" si="136"/>
        <v>3.6878132153616682E-4</v>
      </c>
      <c r="E2805" s="2">
        <f t="shared" si="137"/>
        <v>4.4448713665092558E-2</v>
      </c>
      <c r="K2805">
        <v>2800</v>
      </c>
      <c r="L2805" s="14">
        <v>-3.4267677254723903E-5</v>
      </c>
      <c r="M2805" s="14">
        <v>0.15221072183475901</v>
      </c>
    </row>
    <row r="2806" spans="1:13" x14ac:dyDescent="0.55000000000000004">
      <c r="A2806">
        <v>2801</v>
      </c>
      <c r="C2806">
        <f t="shared" si="135"/>
        <v>-0.12745786428102099</v>
      </c>
      <c r="D2806">
        <f t="shared" si="136"/>
        <v>3.529207336602846E-4</v>
      </c>
      <c r="E2806" s="2">
        <f t="shared" si="137"/>
        <v>5.1311341334946664E-2</v>
      </c>
      <c r="K2806">
        <v>2801</v>
      </c>
      <c r="L2806" s="14">
        <v>1.5051444070585099E-4</v>
      </c>
      <c r="M2806" s="14">
        <v>9.90622040020048E-2</v>
      </c>
    </row>
    <row r="2807" spans="1:13" x14ac:dyDescent="0.55000000000000004">
      <c r="A2807">
        <v>2802</v>
      </c>
      <c r="C2807">
        <f t="shared" si="135"/>
        <v>-0.16430857728145903</v>
      </c>
      <c r="D2807">
        <f t="shared" si="136"/>
        <v>2.4848448061495158E-4</v>
      </c>
      <c r="E2807" s="2">
        <f t="shared" si="137"/>
        <v>3.4377431719455814E-2</v>
      </c>
      <c r="K2807">
        <v>2802</v>
      </c>
      <c r="L2807" s="14">
        <v>2.9759928326784398E-4</v>
      </c>
      <c r="M2807" s="14">
        <v>2.1102942639649999E-2</v>
      </c>
    </row>
    <row r="2808" spans="1:13" x14ac:dyDescent="0.55000000000000004">
      <c r="A2808">
        <v>2803</v>
      </c>
      <c r="C2808">
        <f t="shared" si="135"/>
        <v>-0.15992130073426253</v>
      </c>
      <c r="D2808">
        <f t="shared" si="136"/>
        <v>8.1683860572539916E-5</v>
      </c>
      <c r="E2808" s="2">
        <f t="shared" si="137"/>
        <v>9.5608539141386843E-3</v>
      </c>
      <c r="K2808">
        <v>2803</v>
      </c>
      <c r="L2808" s="14">
        <v>3.7014853916348398E-4</v>
      </c>
      <c r="M2808" s="14">
        <v>-6.2141681619956902E-2</v>
      </c>
    </row>
    <row r="2809" spans="1:13" x14ac:dyDescent="0.55000000000000004">
      <c r="A2809">
        <v>2804</v>
      </c>
      <c r="C2809">
        <f t="shared" si="135"/>
        <v>-0.11539714857632569</v>
      </c>
      <c r="D2809">
        <f t="shared" si="136"/>
        <v>-1.0561768671441033E-4</v>
      </c>
      <c r="E2809" s="2">
        <f t="shared" si="137"/>
        <v>2.0809180863680436E-4</v>
      </c>
      <c r="K2809">
        <v>2804</v>
      </c>
      <c r="L2809" s="14">
        <v>3.4999179719079798E-4</v>
      </c>
      <c r="M2809" s="14">
        <v>-0.12982253621883999</v>
      </c>
    </row>
    <row r="2810" spans="1:13" x14ac:dyDescent="0.55000000000000004">
      <c r="A2810">
        <v>2805</v>
      </c>
      <c r="C2810">
        <f t="shared" si="135"/>
        <v>-4.1910744505808797E-2</v>
      </c>
      <c r="D2810">
        <f t="shared" si="136"/>
        <v>-2.6641142087832886E-4</v>
      </c>
      <c r="E2810" s="2">
        <f t="shared" si="137"/>
        <v>1.5148141592597919E-2</v>
      </c>
      <c r="K2810">
        <v>2805</v>
      </c>
      <c r="L2810" s="14">
        <v>2.42177438420195E-4</v>
      </c>
      <c r="M2810" s="14">
        <v>-0.164988531261169</v>
      </c>
    </row>
    <row r="2811" spans="1:13" x14ac:dyDescent="0.55000000000000004">
      <c r="A2811">
        <v>2806</v>
      </c>
      <c r="C2811">
        <f t="shared" si="135"/>
        <v>4.2094373028150611E-2</v>
      </c>
      <c r="D2811">
        <f t="shared" si="136"/>
        <v>-3.6034150391159097E-4</v>
      </c>
      <c r="E2811" s="2">
        <f t="shared" si="137"/>
        <v>4.0371457663944614E-2</v>
      </c>
      <c r="K2811">
        <v>2806</v>
      </c>
      <c r="L2811" s="14">
        <v>7.3708237837498102E-5</v>
      </c>
      <c r="M2811" s="14">
        <v>-0.15883212513459699</v>
      </c>
    </row>
    <row r="2812" spans="1:13" x14ac:dyDescent="0.55000000000000004">
      <c r="A2812">
        <v>2807</v>
      </c>
      <c r="C2812">
        <f t="shared" si="135"/>
        <v>0.11553469021102704</v>
      </c>
      <c r="D2812">
        <f t="shared" si="136"/>
        <v>-3.6383346485929411E-4</v>
      </c>
      <c r="E2812" s="2">
        <f t="shared" si="137"/>
        <v>5.2180227508812613E-2</v>
      </c>
      <c r="K2812">
        <v>2807</v>
      </c>
      <c r="L2812" s="14">
        <v>-1.1322164816431099E-4</v>
      </c>
      <c r="M2812" s="14">
        <v>-0.112895227945095</v>
      </c>
    </row>
    <row r="2813" spans="1:13" x14ac:dyDescent="0.55000000000000004">
      <c r="A2813">
        <v>2808</v>
      </c>
      <c r="C2813">
        <f t="shared" si="135"/>
        <v>0.15997823542861409</v>
      </c>
      <c r="D2813">
        <f t="shared" si="136"/>
        <v>-2.7601089513009855E-4</v>
      </c>
      <c r="E2813" s="2">
        <f t="shared" si="137"/>
        <v>3.9466294633197029E-2</v>
      </c>
      <c r="K2813">
        <v>2808</v>
      </c>
      <c r="L2813" s="14">
        <v>-2.7179447000725703E-4</v>
      </c>
      <c r="M2813" s="14">
        <v>-3.8683020565595902E-2</v>
      </c>
    </row>
    <row r="2814" spans="1:13" x14ac:dyDescent="0.55000000000000004">
      <c r="A2814">
        <v>2809</v>
      </c>
      <c r="C2814">
        <f t="shared" si="135"/>
        <v>0.16427061562815096</v>
      </c>
      <c r="D2814">
        <f t="shared" si="136"/>
        <v>-1.1891540857067139E-4</v>
      </c>
      <c r="E2814" s="2">
        <f t="shared" si="137"/>
        <v>1.4173623081083239E-2</v>
      </c>
      <c r="K2814">
        <v>2809</v>
      </c>
      <c r="L2814" s="14">
        <v>-3.6229468074640303E-4</v>
      </c>
      <c r="M2814" s="14">
        <v>4.5217589286594903E-2</v>
      </c>
    </row>
    <row r="2815" spans="1:13" x14ac:dyDescent="0.55000000000000004">
      <c r="A2815">
        <v>2810</v>
      </c>
      <c r="C2815">
        <f t="shared" si="135"/>
        <v>0.12733453385486546</v>
      </c>
      <c r="D2815">
        <f t="shared" si="136"/>
        <v>6.802533900206134E-5</v>
      </c>
      <c r="E2815" s="2">
        <f t="shared" si="137"/>
        <v>9.1037559474718035E-5</v>
      </c>
      <c r="K2815">
        <v>2810</v>
      </c>
      <c r="L2815" s="14">
        <v>-3.6205594117958101E-4</v>
      </c>
      <c r="M2815" s="14">
        <v>0.117793173392399</v>
      </c>
    </row>
    <row r="2816" spans="1:13" x14ac:dyDescent="0.55000000000000004">
      <c r="A2816">
        <v>2811</v>
      </c>
      <c r="C2816">
        <f t="shared" si="135"/>
        <v>5.8440168084165661E-2</v>
      </c>
      <c r="D2816">
        <f t="shared" si="136"/>
        <v>2.378931603435536E-4</v>
      </c>
      <c r="E2816" s="2">
        <f t="shared" si="137"/>
        <v>1.049119986610174E-2</v>
      </c>
      <c r="K2816">
        <v>2811</v>
      </c>
      <c r="L2816" s="14">
        <v>-2.7113804511233702E-4</v>
      </c>
      <c r="M2816" s="14">
        <v>0.16086672648628</v>
      </c>
    </row>
    <row r="2817" spans="1:13" x14ac:dyDescent="0.55000000000000004">
      <c r="A2817">
        <v>2812</v>
      </c>
      <c r="C2817">
        <f t="shared" si="135"/>
        <v>-2.5121448055448407E-2</v>
      </c>
      <c r="D2817">
        <f t="shared" si="136"/>
        <v>3.4805481283144656E-4</v>
      </c>
      <c r="E2817" s="2">
        <f t="shared" si="137"/>
        <v>3.5634738880076962E-2</v>
      </c>
      <c r="K2817">
        <v>2812</v>
      </c>
      <c r="L2817" s="14">
        <v>-1.12311943628389E-4</v>
      </c>
      <c r="M2817" s="14">
        <v>0.16365020998695201</v>
      </c>
    </row>
    <row r="2818" spans="1:13" x14ac:dyDescent="0.55000000000000004">
      <c r="A2818">
        <v>2813</v>
      </c>
      <c r="C2818">
        <f t="shared" si="135"/>
        <v>-0.10237811025125564</v>
      </c>
      <c r="D2818">
        <f t="shared" si="136"/>
        <v>3.7086204371199769E-4</v>
      </c>
      <c r="E2818" s="2">
        <f t="shared" si="137"/>
        <v>5.1904045374027472E-2</v>
      </c>
      <c r="K2818">
        <v>2813</v>
      </c>
      <c r="L2818" s="14">
        <v>7.4643380870003298E-5</v>
      </c>
      <c r="M2818" s="14">
        <v>0.12544648318419299</v>
      </c>
    </row>
    <row r="2819" spans="1:13" x14ac:dyDescent="0.55000000000000004">
      <c r="A2819">
        <v>2814</v>
      </c>
      <c r="C2819">
        <f t="shared" si="135"/>
        <v>-0.15394002473285612</v>
      </c>
      <c r="D2819">
        <f t="shared" si="136"/>
        <v>3.0059071877409178E-4</v>
      </c>
      <c r="E2819" s="2">
        <f t="shared" si="137"/>
        <v>4.4000906827161283E-2</v>
      </c>
      <c r="K2819">
        <v>2814</v>
      </c>
      <c r="L2819" s="14">
        <v>2.4290380757558701E-4</v>
      </c>
      <c r="M2819" s="14">
        <v>5.5823906454470003E-2</v>
      </c>
    </row>
    <row r="2820" spans="1:13" x14ac:dyDescent="0.55000000000000004">
      <c r="A2820">
        <v>2815</v>
      </c>
      <c r="C2820">
        <f t="shared" si="135"/>
        <v>-0.16686623780574078</v>
      </c>
      <c r="D2820">
        <f t="shared" si="136"/>
        <v>1.5487745937316246E-4</v>
      </c>
      <c r="E2820" s="2">
        <f t="shared" si="137"/>
        <v>1.9344949848338393E-2</v>
      </c>
      <c r="K2820">
        <v>2815</v>
      </c>
      <c r="L2820" s="14">
        <v>3.5032746880804002E-4</v>
      </c>
      <c r="M2820" s="14">
        <v>-2.7780113953149398E-2</v>
      </c>
    </row>
    <row r="2821" spans="1:13" x14ac:dyDescent="0.55000000000000004">
      <c r="A2821">
        <v>2816</v>
      </c>
      <c r="C2821">
        <f t="shared" si="135"/>
        <v>-0.1379125424506025</v>
      </c>
      <c r="D2821">
        <f t="shared" si="136"/>
        <v>-2.9706777772611378E-5</v>
      </c>
      <c r="E2821" s="2">
        <f t="shared" si="137"/>
        <v>1.1213195605690189E-3</v>
      </c>
      <c r="K2821">
        <v>2816</v>
      </c>
      <c r="L2821" s="14">
        <v>3.7000944220368299E-4</v>
      </c>
      <c r="M2821" s="14">
        <v>-0.104426432485887</v>
      </c>
    </row>
    <row r="2822" spans="1:13" x14ac:dyDescent="0.55000000000000004">
      <c r="A2822">
        <v>2817</v>
      </c>
      <c r="C2822">
        <f t="shared" ref="C2822:C2885" si="138">$D$1*COS($B$2*(A2822-$L$2)+$B$1)</f>
        <v>-7.434570590719998E-2</v>
      </c>
      <c r="D2822">
        <f t="shared" ref="D2822:D2885" si="139">$D$2*COS($B$2*(A2822-$L$3)+$B$3)</f>
        <v>-2.0683523986438434E-4</v>
      </c>
      <c r="E2822" s="2">
        <f t="shared" ref="E2822:E2885" si="140">(M2822-C2822)^2</f>
        <v>6.4919756616493513E-3</v>
      </c>
      <c r="K2822">
        <v>2817</v>
      </c>
      <c r="L2822" s="14">
        <v>2.97020255427478E-4</v>
      </c>
      <c r="M2822" s="14">
        <v>-0.15491850318797801</v>
      </c>
    </row>
    <row r="2823" spans="1:13" x14ac:dyDescent="0.55000000000000004">
      <c r="A2823">
        <v>2818</v>
      </c>
      <c r="C2823">
        <f t="shared" si="138"/>
        <v>7.8803357364624418E-3</v>
      </c>
      <c r="D2823">
        <f t="shared" si="139"/>
        <v>-3.3205241649384532E-4</v>
      </c>
      <c r="E2823" s="2">
        <f t="shared" si="140"/>
        <v>3.0446972789191944E-2</v>
      </c>
      <c r="K2823">
        <v>2818</v>
      </c>
      <c r="L2823" s="14">
        <v>1.4964050309956701E-4</v>
      </c>
      <c r="M2823" s="14">
        <v>-0.166610273722018</v>
      </c>
    </row>
    <row r="2824" spans="1:13" x14ac:dyDescent="0.55000000000000004">
      <c r="A2824">
        <v>2819</v>
      </c>
      <c r="C2824">
        <f t="shared" si="138"/>
        <v>8.8128579214570679E-2</v>
      </c>
      <c r="D2824">
        <f t="shared" si="139"/>
        <v>-3.7393143569295077E-4</v>
      </c>
      <c r="E2824" s="2">
        <f t="shared" si="140"/>
        <v>5.0491009854916363E-2</v>
      </c>
      <c r="K2824">
        <v>2819</v>
      </c>
      <c r="L2824" s="14">
        <v>-3.5217641531917201E-5</v>
      </c>
      <c r="M2824" s="14">
        <v>-0.13657346762727801</v>
      </c>
    </row>
    <row r="2825" spans="1:13" x14ac:dyDescent="0.55000000000000004">
      <c r="A2825">
        <v>2820</v>
      </c>
      <c r="C2825">
        <f t="shared" si="138"/>
        <v>0.14625840691228442</v>
      </c>
      <c r="D2825">
        <f t="shared" si="139"/>
        <v>-3.2196154638379514E-4</v>
      </c>
      <c r="E2825" s="2">
        <f t="shared" si="140"/>
        <v>4.7781324147381669E-2</v>
      </c>
      <c r="K2825">
        <v>2820</v>
      </c>
      <c r="L2825" s="14">
        <v>-2.1125530936734601E-4</v>
      </c>
      <c r="M2825" s="14">
        <v>-7.2330989325002606E-2</v>
      </c>
    </row>
    <row r="2826" spans="1:13" x14ac:dyDescent="0.55000000000000004">
      <c r="A2826">
        <v>2821</v>
      </c>
      <c r="C2826">
        <f t="shared" si="138"/>
        <v>0.16768045735866099</v>
      </c>
      <c r="D2826">
        <f t="shared" si="139"/>
        <v>-1.8918609534316534E-4</v>
      </c>
      <c r="E2826" s="2">
        <f t="shared" si="140"/>
        <v>2.4854538847167807E-2</v>
      </c>
      <c r="K2826">
        <v>2821</v>
      </c>
      <c r="L2826" s="14">
        <v>-3.3438277443892801E-4</v>
      </c>
      <c r="M2826" s="14">
        <v>1.0027233962601601E-2</v>
      </c>
    </row>
    <row r="2827" spans="1:13" x14ac:dyDescent="0.55000000000000004">
      <c r="A2827">
        <v>2822</v>
      </c>
      <c r="C2827">
        <f t="shared" si="138"/>
        <v>0.14701824743161807</v>
      </c>
      <c r="D2827">
        <f t="shared" si="139"/>
        <v>-8.9289220978871833E-6</v>
      </c>
      <c r="E2827" s="2">
        <f t="shared" si="140"/>
        <v>3.2654565229158954E-3</v>
      </c>
      <c r="K2827">
        <v>2822</v>
      </c>
      <c r="L2827" s="14">
        <v>-3.7376199929214601E-4</v>
      </c>
      <c r="M2827" s="14">
        <v>8.9874074299828896E-2</v>
      </c>
    </row>
    <row r="2828" spans="1:13" x14ac:dyDescent="0.55000000000000004">
      <c r="A2828">
        <v>2823</v>
      </c>
      <c r="C2828">
        <f t="shared" si="138"/>
        <v>8.9457556299046573E-2</v>
      </c>
      <c r="D2828">
        <f t="shared" si="139"/>
        <v>1.7356922238480498E-4</v>
      </c>
      <c r="E2828" s="2">
        <f t="shared" si="140"/>
        <v>3.3355059066865608E-3</v>
      </c>
      <c r="K2828">
        <v>2823</v>
      </c>
      <c r="L2828" s="14">
        <v>-3.1953021277153601E-4</v>
      </c>
      <c r="M2828" s="14">
        <v>0.14721139519038401</v>
      </c>
    </row>
    <row r="2829" spans="1:13" x14ac:dyDescent="0.55000000000000004">
      <c r="A2829">
        <v>2824</v>
      </c>
      <c r="C2829">
        <f t="shared" si="138"/>
        <v>9.4449041505013792E-3</v>
      </c>
      <c r="D2829">
        <f t="shared" si="139"/>
        <v>3.1250515060055457E-4</v>
      </c>
      <c r="E2829" s="2">
        <f t="shared" si="140"/>
        <v>2.5037936972563467E-2</v>
      </c>
      <c r="K2829">
        <v>2824</v>
      </c>
      <c r="L2829" s="14">
        <v>-1.85270102240764E-4</v>
      </c>
      <c r="M2829" s="14">
        <v>0.16767870892231199</v>
      </c>
    </row>
    <row r="2830" spans="1:13" x14ac:dyDescent="0.55000000000000004">
      <c r="A2830">
        <v>2825</v>
      </c>
      <c r="C2830">
        <f t="shared" si="138"/>
        <v>-7.293821985703626E-2</v>
      </c>
      <c r="D2830">
        <f t="shared" si="139"/>
        <v>3.7300887310149136E-4</v>
      </c>
      <c r="E2830" s="2">
        <f t="shared" si="140"/>
        <v>4.7999582266684354E-2</v>
      </c>
      <c r="K2830">
        <v>2825</v>
      </c>
      <c r="L2830" s="14">
        <v>-4.6079452715199901E-6</v>
      </c>
      <c r="M2830" s="14">
        <v>0.14614984980145601</v>
      </c>
    </row>
    <row r="2831" spans="1:13" x14ac:dyDescent="0.55000000000000004">
      <c r="A2831">
        <v>2826</v>
      </c>
      <c r="C2831">
        <f t="shared" si="138"/>
        <v>-0.13701538809544375</v>
      </c>
      <c r="D2831">
        <f t="shared" si="139"/>
        <v>3.3989523085829775E-4</v>
      </c>
      <c r="E2831" s="2">
        <f t="shared" si="140"/>
        <v>5.0639510050002806E-2</v>
      </c>
      <c r="K2831">
        <v>2826</v>
      </c>
      <c r="L2831" s="14">
        <v>1.7720830017659399E-4</v>
      </c>
      <c r="M2831" s="14">
        <v>8.8016854149979395E-2</v>
      </c>
    </row>
    <row r="2832" spans="1:13" x14ac:dyDescent="0.55000000000000004">
      <c r="A2832">
        <v>2827</v>
      </c>
      <c r="C2832">
        <f t="shared" si="138"/>
        <v>-0.16670458197822349</v>
      </c>
      <c r="D2832">
        <f t="shared" si="139"/>
        <v>2.214750500928866E-4</v>
      </c>
      <c r="E2832" s="2">
        <f t="shared" si="140"/>
        <v>3.0465633537400682E-2</v>
      </c>
      <c r="K2832">
        <v>2827</v>
      </c>
      <c r="L2832" s="14">
        <v>3.1464162752499599E-4</v>
      </c>
      <c r="M2832" s="14">
        <v>7.8394913597179608E-3</v>
      </c>
    </row>
    <row r="2833" spans="1:13" x14ac:dyDescent="0.55000000000000004">
      <c r="A2833">
        <v>2828</v>
      </c>
      <c r="C2833">
        <f t="shared" si="138"/>
        <v>-0.15455443963825263</v>
      </c>
      <c r="D2833">
        <f t="shared" si="139"/>
        <v>4.7469300077811553E-5</v>
      </c>
      <c r="E2833" s="2">
        <f t="shared" si="140"/>
        <v>6.4405631034489793E-3</v>
      </c>
      <c r="K2833">
        <v>2828</v>
      </c>
      <c r="L2833" s="14">
        <v>3.7327100736481302E-4</v>
      </c>
      <c r="M2833" s="14">
        <v>-7.4301320674258597E-2</v>
      </c>
    </row>
    <row r="2834" spans="1:13" x14ac:dyDescent="0.55000000000000004">
      <c r="A2834">
        <v>2829</v>
      </c>
      <c r="C2834">
        <f t="shared" si="138"/>
        <v>-0.10361439069818384</v>
      </c>
      <c r="D2834">
        <f t="shared" si="139"/>
        <v>-1.3845024368333846E-4</v>
      </c>
      <c r="E2834" s="2">
        <f t="shared" si="140"/>
        <v>1.1709067903802153E-3</v>
      </c>
      <c r="K2834">
        <v>2829</v>
      </c>
      <c r="L2834" s="14">
        <v>3.3841234780489498E-4</v>
      </c>
      <c r="M2834" s="14">
        <v>-0.13783290601343701</v>
      </c>
    </row>
    <row r="2835" spans="1:13" x14ac:dyDescent="0.55000000000000004">
      <c r="A2835">
        <v>2830</v>
      </c>
      <c r="C2835">
        <f t="shared" si="138"/>
        <v>-2.6669313712141731E-2</v>
      </c>
      <c r="D2835">
        <f t="shared" si="139"/>
        <v>-2.8962169457783405E-4</v>
      </c>
      <c r="E2835" s="2">
        <f t="shared" si="140"/>
        <v>1.9648770258127328E-2</v>
      </c>
      <c r="K2835">
        <v>2830</v>
      </c>
      <c r="L2835" s="14">
        <v>2.1879621637944799E-4</v>
      </c>
      <c r="M2835" s="14">
        <v>-0.166843384988278</v>
      </c>
    </row>
    <row r="2836" spans="1:13" x14ac:dyDescent="0.55000000000000004">
      <c r="A2836">
        <v>2831</v>
      </c>
      <c r="C2836">
        <f t="shared" si="138"/>
        <v>5.6969198872077159E-2</v>
      </c>
      <c r="D2836">
        <f t="shared" si="139"/>
        <v>-3.681042048767665E-4</v>
      </c>
      <c r="E2836" s="2">
        <f t="shared" si="140"/>
        <v>4.4536236365783834E-2</v>
      </c>
      <c r="K2836">
        <v>2831</v>
      </c>
      <c r="L2836" s="14">
        <v>4.4381215248583898E-5</v>
      </c>
      <c r="M2836" s="14">
        <v>-0.154066903171587</v>
      </c>
    </row>
    <row r="2837" spans="1:13" x14ac:dyDescent="0.55000000000000004">
      <c r="A2837">
        <v>2832</v>
      </c>
      <c r="C2837">
        <f t="shared" si="138"/>
        <v>0.12630964335483894</v>
      </c>
      <c r="D2837">
        <f t="shared" si="139"/>
        <v>-3.5420031877263453E-4</v>
      </c>
      <c r="E2837" s="2">
        <f t="shared" si="140"/>
        <v>5.244697846670085E-2</v>
      </c>
      <c r="K2837">
        <v>2832</v>
      </c>
      <c r="L2837" s="14">
        <v>-1.4114933656236001E-4</v>
      </c>
      <c r="M2837" s="14">
        <v>-0.10270340969389199</v>
      </c>
    </row>
    <row r="2838" spans="1:13" x14ac:dyDescent="0.55000000000000004">
      <c r="A2838">
        <v>2833</v>
      </c>
      <c r="C2838">
        <f t="shared" si="138"/>
        <v>0.16394902975131584</v>
      </c>
      <c r="D2838">
        <f t="shared" si="139"/>
        <v>-2.5139961860892523E-4</v>
      </c>
      <c r="E2838" s="2">
        <f t="shared" si="140"/>
        <v>3.5935359303750698E-2</v>
      </c>
      <c r="K2838">
        <v>2833</v>
      </c>
      <c r="L2838" s="14">
        <v>-2.9132816140434701E-4</v>
      </c>
      <c r="M2838" s="14">
        <v>-2.5617210132664301E-2</v>
      </c>
    </row>
    <row r="2839" spans="1:13" x14ac:dyDescent="0.55000000000000004">
      <c r="A2839">
        <v>2834</v>
      </c>
      <c r="C2839">
        <f t="shared" si="138"/>
        <v>0.16044066545236602</v>
      </c>
      <c r="D2839">
        <f t="shared" si="139"/>
        <v>-8.5502913257008004E-5</v>
      </c>
      <c r="E2839" s="2">
        <f t="shared" si="140"/>
        <v>1.0517668900853455E-2</v>
      </c>
      <c r="K2839">
        <v>2834</v>
      </c>
      <c r="L2839" s="14">
        <v>-3.6854204095390999E-4</v>
      </c>
      <c r="M2839" s="14">
        <v>5.7884978623924097E-2</v>
      </c>
    </row>
    <row r="2840" spans="1:13" x14ac:dyDescent="0.55000000000000004">
      <c r="A2840">
        <v>2835</v>
      </c>
      <c r="C2840">
        <f t="shared" si="138"/>
        <v>0.11666507594577152</v>
      </c>
      <c r="D2840">
        <f t="shared" si="139"/>
        <v>1.0185322106400588E-4</v>
      </c>
      <c r="E2840" s="2">
        <f t="shared" si="140"/>
        <v>1.0453916198576907E-4</v>
      </c>
      <c r="K2840">
        <v>2835</v>
      </c>
      <c r="L2840" s="14">
        <v>-3.5345228007772602E-4</v>
      </c>
      <c r="M2840" s="14">
        <v>0.12688951539181301</v>
      </c>
    </row>
    <row r="2841" spans="1:13" x14ac:dyDescent="0.55000000000000004">
      <c r="A2841">
        <v>2836</v>
      </c>
      <c r="C2841">
        <f t="shared" si="138"/>
        <v>4.3609011482651193E-2</v>
      </c>
      <c r="D2841">
        <f t="shared" si="139"/>
        <v>2.6364634379157933E-4</v>
      </c>
      <c r="E2841" s="2">
        <f t="shared" si="140"/>
        <v>1.4521400648800278E-2</v>
      </c>
      <c r="K2841">
        <v>2836</v>
      </c>
      <c r="L2841" s="14">
        <v>-2.4983820299731698E-4</v>
      </c>
      <c r="M2841" s="14">
        <v>0.16411378586441699</v>
      </c>
    </row>
    <row r="2842" spans="1:13" x14ac:dyDescent="0.55000000000000004">
      <c r="A2842">
        <v>2837</v>
      </c>
      <c r="C2842">
        <f t="shared" si="138"/>
        <v>-4.0391995658462625E-2</v>
      </c>
      <c r="D2842">
        <f t="shared" si="139"/>
        <v>3.5926979145407784E-4</v>
      </c>
      <c r="E2842" s="2">
        <f t="shared" si="140"/>
        <v>4.025108729340194E-2</v>
      </c>
      <c r="K2842">
        <v>2837</v>
      </c>
      <c r="L2842" s="14">
        <v>-8.3650598092539904E-5</v>
      </c>
      <c r="M2842" s="14">
        <v>0.16023474057926301</v>
      </c>
    </row>
    <row r="2843" spans="1:13" x14ac:dyDescent="0.55000000000000004">
      <c r="A2843">
        <v>2838</v>
      </c>
      <c r="C2843">
        <f t="shared" si="138"/>
        <v>-0.11425546328501733</v>
      </c>
      <c r="D2843">
        <f t="shared" si="139"/>
        <v>3.6472409426794699E-4</v>
      </c>
      <c r="E2843" s="2">
        <f t="shared" si="140"/>
        <v>5.3120741736585673E-2</v>
      </c>
      <c r="K2843">
        <v>2838</v>
      </c>
      <c r="L2843" s="14">
        <v>1.0348781803515E-4</v>
      </c>
      <c r="M2843" s="14">
        <v>0.116223910491869</v>
      </c>
    </row>
    <row r="2844" spans="1:13" x14ac:dyDescent="0.55000000000000004">
      <c r="A2844">
        <v>2839</v>
      </c>
      <c r="C2844">
        <f t="shared" si="138"/>
        <v>-0.15944321794073479</v>
      </c>
      <c r="D2844">
        <f t="shared" si="139"/>
        <v>2.7864033719630281E-4</v>
      </c>
      <c r="E2844" s="2">
        <f t="shared" si="140"/>
        <v>4.1025408316690076E-2</v>
      </c>
      <c r="K2844">
        <v>2839</v>
      </c>
      <c r="L2844" s="14">
        <v>2.64707068144122E-4</v>
      </c>
      <c r="M2844" s="14">
        <v>4.31040810209894E-2</v>
      </c>
    </row>
    <row r="2845" spans="1:13" x14ac:dyDescent="0.55000000000000004">
      <c r="A2845">
        <v>2840</v>
      </c>
      <c r="C2845">
        <f t="shared" si="138"/>
        <v>-0.16461408569059463</v>
      </c>
      <c r="D2845">
        <f t="shared" si="139"/>
        <v>1.2262372876007869E-4</v>
      </c>
      <c r="E2845" s="2">
        <f t="shared" si="140"/>
        <v>1.5327096828108483E-2</v>
      </c>
      <c r="K2845">
        <v>2840</v>
      </c>
      <c r="L2845" s="14">
        <v>3.59628790912966E-4</v>
      </c>
      <c r="M2845" s="14">
        <v>-4.0811432939902401E-2</v>
      </c>
    </row>
    <row r="2846" spans="1:13" x14ac:dyDescent="0.55000000000000004">
      <c r="A2846">
        <v>2841</v>
      </c>
      <c r="C2846">
        <f t="shared" si="138"/>
        <v>-0.12847028772173325</v>
      </c>
      <c r="D2846">
        <f t="shared" si="139"/>
        <v>-6.416885089180462E-5</v>
      </c>
      <c r="E2846" s="2">
        <f t="shared" si="140"/>
        <v>1.950161243586402E-4</v>
      </c>
      <c r="K2846">
        <v>2841</v>
      </c>
      <c r="L2846" s="14">
        <v>3.6447925202260701E-4</v>
      </c>
      <c r="M2846" s="14">
        <v>-0.114505470345246</v>
      </c>
    </row>
    <row r="2847" spans="1:13" x14ac:dyDescent="0.55000000000000004">
      <c r="A2847">
        <v>2842</v>
      </c>
      <c r="C2847">
        <f t="shared" si="138"/>
        <v>-6.0083155474661254E-2</v>
      </c>
      <c r="D2847">
        <f t="shared" si="139"/>
        <v>-2.3485640153978425E-4</v>
      </c>
      <c r="E2847" s="2">
        <f t="shared" si="140"/>
        <v>9.8878655060813583E-3</v>
      </c>
      <c r="K2847">
        <v>2842</v>
      </c>
      <c r="L2847" s="14">
        <v>2.7804362339805898E-4</v>
      </c>
      <c r="M2847" s="14">
        <v>-0.159520902362256</v>
      </c>
    </row>
    <row r="2848" spans="1:13" x14ac:dyDescent="0.55000000000000004">
      <c r="A2848">
        <v>2843</v>
      </c>
      <c r="C2848">
        <f t="shared" si="138"/>
        <v>2.3383582344903276E-2</v>
      </c>
      <c r="D2848">
        <f t="shared" si="139"/>
        <v>-3.46599945784119E-4</v>
      </c>
      <c r="E2848" s="2">
        <f t="shared" si="140"/>
        <v>3.5331561935998117E-2</v>
      </c>
      <c r="K2848">
        <v>2843</v>
      </c>
      <c r="L2848" s="14">
        <v>1.21970244436053E-4</v>
      </c>
      <c r="M2848" s="14">
        <v>-0.16458333478680401</v>
      </c>
    </row>
    <row r="2849" spans="1:13" x14ac:dyDescent="0.55000000000000004">
      <c r="A2849">
        <v>2844</v>
      </c>
      <c r="C2849">
        <f t="shared" si="138"/>
        <v>0.1009815338827051</v>
      </c>
      <c r="D2849">
        <f t="shared" si="139"/>
        <v>-3.7135420938382696E-4</v>
      </c>
      <c r="E2849" s="2">
        <f t="shared" si="140"/>
        <v>5.2627288972155462E-2</v>
      </c>
      <c r="K2849">
        <v>2844</v>
      </c>
      <c r="L2849" s="14">
        <v>-6.4651338893427198E-5</v>
      </c>
      <c r="M2849" s="14">
        <v>-0.12842485001311299</v>
      </c>
    </row>
    <row r="2850" spans="1:13" x14ac:dyDescent="0.55000000000000004">
      <c r="A2850">
        <v>2845</v>
      </c>
      <c r="C2850">
        <f t="shared" si="138"/>
        <v>0.15323524893730051</v>
      </c>
      <c r="D2850">
        <f t="shared" si="139"/>
        <v>-3.0290639395545493E-4</v>
      </c>
      <c r="E2850" s="2">
        <f t="shared" si="140"/>
        <v>4.5512596122766383E-2</v>
      </c>
      <c r="K2850">
        <v>2845</v>
      </c>
      <c r="L2850" s="14">
        <v>-2.3508059332925899E-4</v>
      </c>
      <c r="M2850" s="14">
        <v>-6.0101564863708497E-2</v>
      </c>
    </row>
    <row r="2851" spans="1:13" x14ac:dyDescent="0.55000000000000004">
      <c r="A2851">
        <v>2846</v>
      </c>
      <c r="C2851">
        <f t="shared" si="138"/>
        <v>0.16703014645237721</v>
      </c>
      <c r="D2851">
        <f t="shared" si="139"/>
        <v>-1.5843545840412568E-4</v>
      </c>
      <c r="E2851" s="2">
        <f t="shared" si="140"/>
        <v>2.0665677247557312E-2</v>
      </c>
      <c r="K2851">
        <v>2846</v>
      </c>
      <c r="L2851" s="14">
        <v>-3.4663245483165198E-4</v>
      </c>
      <c r="M2851" s="14">
        <v>2.3274530048852601E-2</v>
      </c>
    </row>
    <row r="2852" spans="1:13" x14ac:dyDescent="0.55000000000000004">
      <c r="A2852">
        <v>2847</v>
      </c>
      <c r="C2852">
        <f t="shared" si="138"/>
        <v>0.1389039979240454</v>
      </c>
      <c r="D2852">
        <f t="shared" si="139"/>
        <v>2.5799437652150924E-5</v>
      </c>
      <c r="E2852" s="2">
        <f t="shared" si="140"/>
        <v>1.4502862048791825E-3</v>
      </c>
      <c r="K2852">
        <v>2847</v>
      </c>
      <c r="L2852" s="14">
        <v>-3.7136806766982402E-4</v>
      </c>
      <c r="M2852" s="14">
        <v>0.100821374525976</v>
      </c>
    </row>
    <row r="2853" spans="1:13" x14ac:dyDescent="0.55000000000000004">
      <c r="A2853">
        <v>2848</v>
      </c>
      <c r="C2853">
        <f t="shared" si="138"/>
        <v>7.5915873781832677E-2</v>
      </c>
      <c r="D2853">
        <f t="shared" si="139"/>
        <v>2.0355921866445167E-4</v>
      </c>
      <c r="E2853" s="2">
        <f t="shared" si="140"/>
        <v>5.9599954078302141E-3</v>
      </c>
      <c r="K2853">
        <v>2848</v>
      </c>
      <c r="L2853" s="14">
        <v>-3.0309224415985101E-4</v>
      </c>
      <c r="M2853" s="14">
        <v>0.15311688030266901</v>
      </c>
    </row>
    <row r="2854" spans="1:13" x14ac:dyDescent="0.55000000000000004">
      <c r="A2854">
        <v>2849</v>
      </c>
      <c r="C2854">
        <f t="shared" si="138"/>
        <v>-6.1255345006494492E-3</v>
      </c>
      <c r="D2854">
        <f t="shared" si="139"/>
        <v>3.3022992648257769E-4</v>
      </c>
      <c r="E2854" s="2">
        <f t="shared" si="140"/>
        <v>2.9994377085437261E-2</v>
      </c>
      <c r="K2854">
        <v>2849</v>
      </c>
      <c r="L2854" s="14">
        <v>-1.58905087852266E-4</v>
      </c>
      <c r="M2854" s="14">
        <v>0.16706331353939399</v>
      </c>
    </row>
    <row r="2855" spans="1:13" x14ac:dyDescent="0.55000000000000004">
      <c r="A2855">
        <v>2850</v>
      </c>
      <c r="C2855">
        <f t="shared" si="138"/>
        <v>-8.6629562739491198E-2</v>
      </c>
      <c r="D2855">
        <f t="shared" si="139"/>
        <v>3.7401988344813492E-4</v>
      </c>
      <c r="E2855" s="2">
        <f t="shared" si="140"/>
        <v>5.0984405447830422E-2</v>
      </c>
      <c r="K2855">
        <v>2850</v>
      </c>
      <c r="L2855" s="14">
        <v>2.5080833483515699E-5</v>
      </c>
      <c r="M2855" s="14">
        <v>0.13916770351462099</v>
      </c>
    </row>
    <row r="2856" spans="1:13" x14ac:dyDescent="0.55000000000000004">
      <c r="A2856">
        <v>2851</v>
      </c>
      <c r="C2856">
        <f t="shared" si="138"/>
        <v>-0.14539139673641205</v>
      </c>
      <c r="D2856">
        <f t="shared" si="139"/>
        <v>3.2393873338318606E-4</v>
      </c>
      <c r="E2856" s="2">
        <f t="shared" si="140"/>
        <v>4.9198822377983065E-2</v>
      </c>
      <c r="K2856">
        <v>2851</v>
      </c>
      <c r="L2856" s="14">
        <v>2.0278510448315599E-4</v>
      </c>
      <c r="M2856" s="14">
        <v>7.6416678810857105E-2</v>
      </c>
    </row>
    <row r="2857" spans="1:13" x14ac:dyDescent="0.55000000000000004">
      <c r="A2857">
        <v>2852</v>
      </c>
      <c r="C2857">
        <f t="shared" si="138"/>
        <v>-0.16766305476102183</v>
      </c>
      <c r="D2857">
        <f t="shared" si="139"/>
        <v>1.9255578932573961E-4</v>
      </c>
      <c r="E2857" s="2">
        <f t="shared" si="140"/>
        <v>2.6305491521703521E-2</v>
      </c>
      <c r="K2857">
        <v>2852</v>
      </c>
      <c r="L2857" s="14">
        <v>3.2970058807753197E-4</v>
      </c>
      <c r="M2857" s="14">
        <v>-5.4733771557453504E-3</v>
      </c>
    </row>
    <row r="2858" spans="1:13" x14ac:dyDescent="0.55000000000000004">
      <c r="A2858">
        <v>2853</v>
      </c>
      <c r="C2858">
        <f t="shared" si="138"/>
        <v>-0.14785482009740195</v>
      </c>
      <c r="D2858">
        <f t="shared" si="139"/>
        <v>1.2845400901532117E-5</v>
      </c>
      <c r="E2858" s="2">
        <f t="shared" si="140"/>
        <v>3.8269352825799872E-3</v>
      </c>
      <c r="K2858">
        <v>2853</v>
      </c>
      <c r="L2858" s="14">
        <v>3.7404051407393101E-4</v>
      </c>
      <c r="M2858" s="14">
        <v>-8.5992591859324494E-2</v>
      </c>
    </row>
    <row r="2859" spans="1:13" x14ac:dyDescent="0.55000000000000004">
      <c r="A2859">
        <v>2854</v>
      </c>
      <c r="C2859">
        <f t="shared" si="138"/>
        <v>-9.0938142121662444E-2</v>
      </c>
      <c r="D2859">
        <f t="shared" si="139"/>
        <v>-1.7008891238939216E-4</v>
      </c>
      <c r="E2859" s="2">
        <f t="shared" si="140"/>
        <v>2.9199202425816083E-3</v>
      </c>
      <c r="K2859">
        <v>2854</v>
      </c>
      <c r="L2859" s="14">
        <v>3.2469967294162301E-4</v>
      </c>
      <c r="M2859" s="14">
        <v>-0.144974428472425</v>
      </c>
    </row>
    <row r="2860" spans="1:13" x14ac:dyDescent="0.55000000000000004">
      <c r="A2860">
        <v>2855</v>
      </c>
      <c r="C2860">
        <f t="shared" si="138"/>
        <v>-1.1197907298549682E-2</v>
      </c>
      <c r="D2860">
        <f t="shared" si="139"/>
        <v>-3.1033449385886776E-4</v>
      </c>
      <c r="E2860" s="2">
        <f t="shared" si="140"/>
        <v>2.4476168453300799E-2</v>
      </c>
      <c r="K2860">
        <v>2855</v>
      </c>
      <c r="L2860" s="14">
        <v>1.9403578443055299E-4</v>
      </c>
      <c r="M2860" s="14">
        <v>-0.167646520118545</v>
      </c>
    </row>
    <row r="2861" spans="1:13" x14ac:dyDescent="0.55000000000000004">
      <c r="A2861">
        <v>2856</v>
      </c>
      <c r="C2861">
        <f t="shared" si="138"/>
        <v>7.1352766224366149E-2</v>
      </c>
      <c r="D2861">
        <f t="shared" si="139"/>
        <v>-3.726926587043042E-4</v>
      </c>
      <c r="E2861" s="2">
        <f t="shared" si="140"/>
        <v>4.826073780938693E-2</v>
      </c>
      <c r="K2861">
        <v>2856</v>
      </c>
      <c r="L2861" s="14">
        <v>1.47744299982329E-5</v>
      </c>
      <c r="M2861" s="14">
        <v>-0.14833050079746901</v>
      </c>
    </row>
    <row r="2862" spans="1:13" x14ac:dyDescent="0.55000000000000004">
      <c r="A2862">
        <v>2857</v>
      </c>
      <c r="C2862">
        <f t="shared" si="138"/>
        <v>0.13599539942194436</v>
      </c>
      <c r="D2862">
        <f t="shared" si="139"/>
        <v>-3.41512821952897E-4</v>
      </c>
      <c r="E2862" s="2">
        <f t="shared" si="140"/>
        <v>5.1919991295750541E-2</v>
      </c>
      <c r="K2862">
        <v>2857</v>
      </c>
      <c r="L2862" s="14">
        <v>-1.6818727208105401E-4</v>
      </c>
      <c r="M2862" s="14">
        <v>-9.1864187376045195E-2</v>
      </c>
    </row>
    <row r="2863" spans="1:13" x14ac:dyDescent="0.55000000000000004">
      <c r="A2863">
        <v>2858</v>
      </c>
      <c r="C2863">
        <f t="shared" si="138"/>
        <v>0.16650605392004497</v>
      </c>
      <c r="D2863">
        <f t="shared" si="139"/>
        <v>-2.246204654126138E-4</v>
      </c>
      <c r="E2863" s="2">
        <f t="shared" si="140"/>
        <v>3.2003768891670024E-2</v>
      </c>
      <c r="K2863">
        <v>2858</v>
      </c>
      <c r="L2863" s="14">
        <v>-3.0902542850955303E-4</v>
      </c>
      <c r="M2863" s="14">
        <v>-1.2389918342244999E-2</v>
      </c>
    </row>
    <row r="2864" spans="1:13" x14ac:dyDescent="0.55000000000000004">
      <c r="A2864">
        <v>2859</v>
      </c>
      <c r="C2864">
        <f t="shared" si="138"/>
        <v>0.1552271985540721</v>
      </c>
      <c r="D2864">
        <f t="shared" si="139"/>
        <v>-5.1353106676398856E-5</v>
      </c>
      <c r="E2864" s="2">
        <f t="shared" si="140"/>
        <v>7.2317532892357244E-3</v>
      </c>
      <c r="K2864">
        <v>2859</v>
      </c>
      <c r="L2864" s="14">
        <v>-3.7246624931325402E-4</v>
      </c>
      <c r="M2864" s="14">
        <v>7.0187482601843501E-2</v>
      </c>
    </row>
    <row r="2865" spans="1:13" x14ac:dyDescent="0.55000000000000004">
      <c r="A2865">
        <v>2860</v>
      </c>
      <c r="C2865">
        <f t="shared" si="138"/>
        <v>0.10498958828076338</v>
      </c>
      <c r="D2865">
        <f t="shared" si="139"/>
        <v>1.348027993979888E-4</v>
      </c>
      <c r="E2865" s="2">
        <f t="shared" si="140"/>
        <v>9.1182286501994289E-4</v>
      </c>
      <c r="K2865">
        <v>2860</v>
      </c>
      <c r="L2865" s="14">
        <v>-3.42620587363589E-4</v>
      </c>
      <c r="M2865" s="14">
        <v>0.13518599311676899</v>
      </c>
    </row>
    <row r="2866" spans="1:13" x14ac:dyDescent="0.55000000000000004">
      <c r="A2866">
        <v>2861</v>
      </c>
      <c r="C2866">
        <f t="shared" si="138"/>
        <v>2.8401804355116897E-2</v>
      </c>
      <c r="D2866">
        <f t="shared" si="139"/>
        <v>2.8712604423929746E-4</v>
      </c>
      <c r="E2866" s="2">
        <f t="shared" si="140"/>
        <v>1.9023175608142685E-2</v>
      </c>
      <c r="K2866">
        <v>2861</v>
      </c>
      <c r="L2866" s="14">
        <v>-2.26963473844898E-4</v>
      </c>
      <c r="M2866" s="14">
        <v>0.16632633302258301</v>
      </c>
    </row>
    <row r="2867" spans="1:13" x14ac:dyDescent="0.55000000000000004">
      <c r="A2867">
        <v>2862</v>
      </c>
      <c r="C2867">
        <f t="shared" si="138"/>
        <v>-5.5314233802079942E-2</v>
      </c>
      <c r="D2867">
        <f t="shared" si="139"/>
        <v>3.6738670411589079E-4</v>
      </c>
      <c r="E2867" s="2">
        <f t="shared" si="140"/>
        <v>4.4573108948994244E-2</v>
      </c>
      <c r="K2867">
        <v>2862</v>
      </c>
      <c r="L2867" s="14">
        <v>-5.4461950322579702E-5</v>
      </c>
      <c r="M2867" s="14">
        <v>0.15580921100923001</v>
      </c>
    </row>
    <row r="2868" spans="1:13" x14ac:dyDescent="0.55000000000000004">
      <c r="A2868">
        <v>2863</v>
      </c>
      <c r="C2868">
        <f t="shared" si="138"/>
        <v>-0.12514756520649314</v>
      </c>
      <c r="D2868">
        <f t="shared" si="139"/>
        <v>3.5544104515668347E-4</v>
      </c>
      <c r="E2868" s="2">
        <f t="shared" si="140"/>
        <v>5.3553490360865728E-2</v>
      </c>
      <c r="K2868">
        <v>2863</v>
      </c>
      <c r="L2868" s="14">
        <v>1.3167990651543999E-4</v>
      </c>
      <c r="M2868" s="14">
        <v>0.106268705528444</v>
      </c>
    </row>
    <row r="2869" spans="1:13" x14ac:dyDescent="0.55000000000000004">
      <c r="A2869">
        <v>2864</v>
      </c>
      <c r="C2869">
        <f t="shared" si="138"/>
        <v>-0.16357149564517992</v>
      </c>
      <c r="D2869">
        <f t="shared" si="139"/>
        <v>2.5428717596792032E-4</v>
      </c>
      <c r="E2869" s="2">
        <f t="shared" si="140"/>
        <v>3.7513507021478341E-2</v>
      </c>
      <c r="K2869">
        <v>2864</v>
      </c>
      <c r="L2869" s="14">
        <v>2.8484171388383299E-4</v>
      </c>
      <c r="M2869" s="14">
        <v>3.0112543504870699E-2</v>
      </c>
    </row>
    <row r="2870" spans="1:13" x14ac:dyDescent="0.55000000000000004">
      <c r="A2870">
        <v>2865</v>
      </c>
      <c r="C2870">
        <f t="shared" si="138"/>
        <v>-0.16094242849130211</v>
      </c>
      <c r="D2870">
        <f t="shared" si="139"/>
        <v>8.9312585558748409E-5</v>
      </c>
      <c r="E2870" s="2">
        <f t="shared" si="140"/>
        <v>1.1525511846259431E-2</v>
      </c>
      <c r="K2870">
        <v>2865</v>
      </c>
      <c r="L2870" s="14">
        <v>3.6666314698031402E-4</v>
      </c>
      <c r="M2870" s="14">
        <v>-5.3585491844155599E-2</v>
      </c>
    </row>
    <row r="2871" spans="1:13" x14ac:dyDescent="0.55000000000000004">
      <c r="A2871">
        <v>2866</v>
      </c>
      <c r="C2871">
        <f t="shared" si="138"/>
        <v>-0.11792020418333236</v>
      </c>
      <c r="D2871">
        <f t="shared" si="139"/>
        <v>-9.8077581265736352E-5</v>
      </c>
      <c r="E2871" s="2">
        <f t="shared" si="140"/>
        <v>3.5313355658608344E-5</v>
      </c>
      <c r="K2871">
        <v>2866</v>
      </c>
      <c r="L2871" s="14">
        <v>3.5665152030254799E-4</v>
      </c>
      <c r="M2871" s="14">
        <v>-0.123862708340555</v>
      </c>
    </row>
    <row r="2872" spans="1:13" x14ac:dyDescent="0.55000000000000004">
      <c r="A2872">
        <v>2867</v>
      </c>
      <c r="C2872">
        <f t="shared" si="138"/>
        <v>-4.5302494187209746E-2</v>
      </c>
      <c r="D2872">
        <f t="shared" si="139"/>
        <v>-2.6085234250195399E-4</v>
      </c>
      <c r="E2872" s="2">
        <f t="shared" si="140"/>
        <v>1.3880432415632032E-2</v>
      </c>
      <c r="K2872">
        <v>2867</v>
      </c>
      <c r="L2872" s="14">
        <v>2.5731430785960399E-4</v>
      </c>
      <c r="M2872" s="14">
        <v>-0.16311774114460501</v>
      </c>
    </row>
    <row r="2873" spans="1:13" x14ac:dyDescent="0.55000000000000004">
      <c r="A2873">
        <v>2868</v>
      </c>
      <c r="C2873">
        <f t="shared" si="138"/>
        <v>3.8685186949958469E-2</v>
      </c>
      <c r="D2873">
        <f t="shared" si="139"/>
        <v>-3.581586641039259E-4</v>
      </c>
      <c r="E2873" s="2">
        <f t="shared" si="140"/>
        <v>4.0081685949164191E-2</v>
      </c>
      <c r="K2873">
        <v>2868</v>
      </c>
      <c r="L2873" s="14">
        <v>9.3531130751144405E-5</v>
      </c>
      <c r="M2873" s="14">
        <v>-0.161518923769987</v>
      </c>
    </row>
    <row r="2874" spans="1:13" x14ac:dyDescent="0.55000000000000004">
      <c r="A2874">
        <v>2869</v>
      </c>
      <c r="C2874">
        <f t="shared" si="138"/>
        <v>0.1129637015817291</v>
      </c>
      <c r="D2874">
        <f t="shared" si="139"/>
        <v>-3.6557471040145031E-4</v>
      </c>
      <c r="E2874" s="2">
        <f t="shared" si="140"/>
        <v>5.4023886905973775E-2</v>
      </c>
      <c r="K2874">
        <v>2869</v>
      </c>
      <c r="L2874" s="14">
        <v>-9.3677498278950006E-5</v>
      </c>
      <c r="M2874" s="14">
        <v>-0.119466689946517</v>
      </c>
    </row>
    <row r="2875" spans="1:13" x14ac:dyDescent="0.55000000000000004">
      <c r="A2875">
        <v>2870</v>
      </c>
      <c r="C2875">
        <f t="shared" si="138"/>
        <v>0.15889070820199938</v>
      </c>
      <c r="D2875">
        <f t="shared" si="139"/>
        <v>-2.8123921009349617E-4</v>
      </c>
      <c r="E2875" s="2">
        <f t="shared" si="140"/>
        <v>4.2594351621551292E-2</v>
      </c>
      <c r="K2875">
        <v>2870</v>
      </c>
      <c r="L2875" s="14">
        <v>-2.5742401673207202E-4</v>
      </c>
      <c r="M2875" s="14">
        <v>-4.7493282508402603E-2</v>
      </c>
    </row>
    <row r="2876" spans="1:13" x14ac:dyDescent="0.55000000000000004">
      <c r="A2876">
        <v>2871</v>
      </c>
      <c r="C2876">
        <f t="shared" si="138"/>
        <v>0.16493949621486204</v>
      </c>
      <c r="D2876">
        <f t="shared" si="139"/>
        <v>-1.2631859610368867E-4</v>
      </c>
      <c r="E2876" s="2">
        <f t="shared" si="140"/>
        <v>1.6528800847180714E-2</v>
      </c>
      <c r="K2876">
        <v>2871</v>
      </c>
      <c r="L2876" s="14">
        <v>-3.5669709325198502E-4</v>
      </c>
      <c r="M2876" s="14">
        <v>3.6375112160876397E-2</v>
      </c>
    </row>
    <row r="2877" spans="1:13" x14ac:dyDescent="0.55000000000000004">
      <c r="A2877">
        <v>2872</v>
      </c>
      <c r="C2877">
        <f t="shared" si="138"/>
        <v>0.12959194732652199</v>
      </c>
      <c r="D2877">
        <f t="shared" si="139"/>
        <v>6.0305322923400015E-5</v>
      </c>
      <c r="E2877" s="2">
        <f t="shared" si="140"/>
        <v>3.4072777706890226E-4</v>
      </c>
      <c r="K2877">
        <v>2872</v>
      </c>
      <c r="L2877" s="14">
        <v>-3.66633169978819E-4</v>
      </c>
      <c r="M2877" s="14">
        <v>0.11113313433465</v>
      </c>
    </row>
    <row r="2878" spans="1:13" x14ac:dyDescent="0.55000000000000004">
      <c r="A2878">
        <v>2873</v>
      </c>
      <c r="C2878">
        <f t="shared" si="138"/>
        <v>6.1719551241873255E-2</v>
      </c>
      <c r="D2878">
        <f t="shared" si="139"/>
        <v>2.3179387702992879E-4</v>
      </c>
      <c r="E2878" s="2">
        <f t="shared" si="140"/>
        <v>9.2809374805376751E-3</v>
      </c>
      <c r="K2878">
        <v>2873</v>
      </c>
      <c r="L2878" s="14">
        <v>-2.8474369485739499E-4</v>
      </c>
      <c r="M2878" s="14">
        <v>0.158057173594398</v>
      </c>
    </row>
    <row r="2879" spans="1:13" x14ac:dyDescent="0.55000000000000004">
      <c r="A2879">
        <v>2874</v>
      </c>
      <c r="C2879">
        <f t="shared" si="138"/>
        <v>-2.1643151260342403E-2</v>
      </c>
      <c r="D2879">
        <f t="shared" si="139"/>
        <v>3.4510705383189639E-4</v>
      </c>
      <c r="E2879" s="2">
        <f t="shared" si="140"/>
        <v>3.4983200153922804E-2</v>
      </c>
      <c r="K2879">
        <v>2874</v>
      </c>
      <c r="L2879" s="14">
        <v>-1.31538394937295E-4</v>
      </c>
      <c r="M2879" s="14">
        <v>0.16539481321190799</v>
      </c>
    </row>
    <row r="2880" spans="1:13" x14ac:dyDescent="0.55000000000000004">
      <c r="A2880">
        <v>2875</v>
      </c>
      <c r="C2880">
        <f t="shared" si="138"/>
        <v>-9.9573878997643653E-2</v>
      </c>
      <c r="D2880">
        <f t="shared" si="139"/>
        <v>3.7180563440157951E-4</v>
      </c>
      <c r="E2880" s="2">
        <f t="shared" si="140"/>
        <v>5.3306578651094685E-2</v>
      </c>
      <c r="K2880">
        <v>2875</v>
      </c>
      <c r="L2880" s="14">
        <v>5.4611511999810397E-5</v>
      </c>
      <c r="M2880" s="14">
        <v>0.131308295825565</v>
      </c>
    </row>
    <row r="2881" spans="1:13" x14ac:dyDescent="0.55000000000000004">
      <c r="A2881">
        <v>2876</v>
      </c>
      <c r="C2881">
        <f t="shared" si="138"/>
        <v>-0.1525136619568665</v>
      </c>
      <c r="D2881">
        <f t="shared" si="139"/>
        <v>3.0518883777898797E-4</v>
      </c>
      <c r="E2881" s="2">
        <f t="shared" si="140"/>
        <v>4.7023255961429651E-2</v>
      </c>
      <c r="K2881">
        <v>2876</v>
      </c>
      <c r="L2881" s="14">
        <v>2.2708362697133899E-4</v>
      </c>
      <c r="M2881" s="14">
        <v>6.4334801172180503E-2</v>
      </c>
    </row>
    <row r="2882" spans="1:13" x14ac:dyDescent="0.55000000000000004">
      <c r="A2882">
        <v>2877</v>
      </c>
      <c r="C2882">
        <f t="shared" si="138"/>
        <v>-0.16717573049882054</v>
      </c>
      <c r="D2882">
        <f t="shared" si="139"/>
        <v>1.6197607574385922E-4</v>
      </c>
      <c r="E2882" s="2">
        <f t="shared" si="140"/>
        <v>2.2029679905076077E-2</v>
      </c>
      <c r="K2882">
        <v>2877</v>
      </c>
      <c r="L2882" s="14">
        <v>3.4268123884334702E-4</v>
      </c>
      <c r="M2882" s="14">
        <v>-1.87517435389087E-2</v>
      </c>
    </row>
    <row r="2883" spans="1:13" x14ac:dyDescent="0.55000000000000004">
      <c r="A2883">
        <v>2878</v>
      </c>
      <c r="C2883">
        <f t="shared" si="138"/>
        <v>-0.13988021447037693</v>
      </c>
      <c r="D2883">
        <f t="shared" si="139"/>
        <v>-2.1889267118197905E-5</v>
      </c>
      <c r="E2883" s="2">
        <f t="shared" si="140"/>
        <v>1.8265722634819405E-3</v>
      </c>
      <c r="K2883">
        <v>2878</v>
      </c>
      <c r="L2883" s="14">
        <v>3.72452208606969E-4</v>
      </c>
      <c r="M2883" s="14">
        <v>-9.7141797753306794E-2</v>
      </c>
    </row>
    <row r="2884" spans="1:13" x14ac:dyDescent="0.55000000000000004">
      <c r="A2884">
        <v>2879</v>
      </c>
      <c r="C2884">
        <f t="shared" si="138"/>
        <v>-7.7477713050847524E-2</v>
      </c>
      <c r="D2884">
        <f t="shared" si="139"/>
        <v>-2.0026086532272961E-4</v>
      </c>
      <c r="E2884" s="2">
        <f t="shared" si="140"/>
        <v>5.4352831809636164E-3</v>
      </c>
      <c r="K2884">
        <v>2879</v>
      </c>
      <c r="L2884" s="14">
        <v>3.0894021219921703E-4</v>
      </c>
      <c r="M2884" s="14">
        <v>-0.15120208609642599</v>
      </c>
    </row>
    <row r="2885" spans="1:13" x14ac:dyDescent="0.55000000000000004">
      <c r="A2885">
        <v>2880</v>
      </c>
      <c r="C2885">
        <f t="shared" si="138"/>
        <v>4.3700612426112598E-3</v>
      </c>
      <c r="D2885">
        <f t="shared" si="139"/>
        <v>-3.2837120749406776E-4</v>
      </c>
      <c r="E2885" s="2">
        <f t="shared" si="140"/>
        <v>2.9502505918709156E-2</v>
      </c>
      <c r="K2885">
        <v>2880</v>
      </c>
      <c r="L2885" s="14">
        <v>1.6805222312023401E-4</v>
      </c>
      <c r="M2885" s="14">
        <v>-0.16739287398705099</v>
      </c>
    </row>
    <row r="2886" spans="1:13" x14ac:dyDescent="0.55000000000000004">
      <c r="A2886">
        <v>2881</v>
      </c>
      <c r="C2886">
        <f t="shared" ref="C2886:C2949" si="141">$D$1*COS($B$2*(A2886-$L$2)+$B$1)</f>
        <v>8.5121042278838932E-2</v>
      </c>
      <c r="D2886">
        <f t="shared" ref="D2886:D2949" si="142">$D$2*COS($B$2*(A2886-$L$3)+$B$3)</f>
        <v>-3.7406729810256423E-4</v>
      </c>
      <c r="E2886" s="2">
        <f t="shared" ref="E2886:E2949" si="143">(M2886-C2886)^2</f>
        <v>5.1429223025174366E-2</v>
      </c>
      <c r="K2886">
        <v>2881</v>
      </c>
      <c r="L2886" s="14">
        <v>-1.4925487759516799E-5</v>
      </c>
      <c r="M2886" s="14">
        <v>-0.141659078157619</v>
      </c>
    </row>
    <row r="2887" spans="1:13" x14ac:dyDescent="0.55000000000000004">
      <c r="A2887">
        <v>2882</v>
      </c>
      <c r="C2887">
        <f t="shared" si="141"/>
        <v>0.14450843591228882</v>
      </c>
      <c r="D2887">
        <f t="shared" si="142"/>
        <v>-3.2588038160035338E-4</v>
      </c>
      <c r="E2887" s="2">
        <f t="shared" si="143"/>
        <v>5.0604447583409179E-2</v>
      </c>
      <c r="K2887">
        <v>2882</v>
      </c>
      <c r="L2887" s="14">
        <v>-1.94165017638892E-4</v>
      </c>
      <c r="M2887" s="14">
        <v>-8.0445887414490505E-2</v>
      </c>
    </row>
    <row r="2888" spans="1:13" x14ac:dyDescent="0.55000000000000004">
      <c r="A2888">
        <v>2883</v>
      </c>
      <c r="C2888">
        <f t="shared" si="141"/>
        <v>0.16762725812786924</v>
      </c>
      <c r="D2888">
        <f t="shared" si="142"/>
        <v>-1.9590435833219893E-4</v>
      </c>
      <c r="E2888" s="2">
        <f t="shared" si="143"/>
        <v>2.7792818673133712E-2</v>
      </c>
      <c r="K2888">
        <v>2883</v>
      </c>
      <c r="L2888" s="14">
        <v>-3.2477471433828601E-4</v>
      </c>
      <c r="M2888" s="14">
        <v>9.1547488165201701E-4</v>
      </c>
    </row>
    <row r="2889" spans="1:13" x14ac:dyDescent="0.55000000000000004">
      <c r="A2889">
        <v>2884</v>
      </c>
      <c r="C2889">
        <f t="shared" si="141"/>
        <v>0.14867517185622703</v>
      </c>
      <c r="D2889">
        <f t="shared" si="142"/>
        <v>-1.6760470457560132E-5</v>
      </c>
      <c r="E2889" s="2">
        <f t="shared" si="143"/>
        <v>4.4392398856811857E-3</v>
      </c>
      <c r="K2889">
        <v>2884</v>
      </c>
      <c r="L2889" s="14">
        <v>-3.7404256907559898E-4</v>
      </c>
      <c r="M2889" s="14">
        <v>8.2047550814490999E-2</v>
      </c>
    </row>
    <row r="2890" spans="1:13" x14ac:dyDescent="0.55000000000000004">
      <c r="A2890">
        <v>2885</v>
      </c>
      <c r="C2890">
        <f t="shared" si="141"/>
        <v>9.2408751272643169E-2</v>
      </c>
      <c r="D2890">
        <f t="shared" si="142"/>
        <v>1.6658994221924002E-4</v>
      </c>
      <c r="E2890" s="2">
        <f t="shared" si="143"/>
        <v>2.5222048263901795E-3</v>
      </c>
      <c r="K2890">
        <v>2885</v>
      </c>
      <c r="L2890" s="14">
        <v>-3.2962914199628898E-4</v>
      </c>
      <c r="M2890" s="14">
        <v>0.14263030865978699</v>
      </c>
    </row>
    <row r="2891" spans="1:13" x14ac:dyDescent="0.55000000000000004">
      <c r="A2891">
        <v>2886</v>
      </c>
      <c r="C2891">
        <f t="shared" si="141"/>
        <v>1.2949681942770356E-2</v>
      </c>
      <c r="D2891">
        <f t="shared" si="142"/>
        <v>3.0812979083483678E-4</v>
      </c>
      <c r="E2891" s="2">
        <f t="shared" si="143"/>
        <v>2.3882839993441828E-2</v>
      </c>
      <c r="K2891">
        <v>2886</v>
      </c>
      <c r="L2891" s="14">
        <v>-2.02658051433269E-4</v>
      </c>
      <c r="M2891" s="14">
        <v>0.167490420887043</v>
      </c>
    </row>
    <row r="2892" spans="1:13" x14ac:dyDescent="0.55000000000000004">
      <c r="A2892">
        <v>2887</v>
      </c>
      <c r="C2892">
        <f t="shared" si="141"/>
        <v>-6.9759484598118177E-2</v>
      </c>
      <c r="D2892">
        <f t="shared" si="142"/>
        <v>3.7233555681398647E-4</v>
      </c>
      <c r="E2892" s="2">
        <f t="shared" si="143"/>
        <v>4.8470867138983145E-2</v>
      </c>
      <c r="K2892">
        <v>2887</v>
      </c>
      <c r="L2892" s="14">
        <v>-2.4929994689508601E-5</v>
      </c>
      <c r="M2892" s="14">
        <v>0.15040151816800101</v>
      </c>
    </row>
    <row r="2893" spans="1:13" x14ac:dyDescent="0.55000000000000004">
      <c r="A2893">
        <v>2888</v>
      </c>
      <c r="C2893">
        <f t="shared" si="141"/>
        <v>-0.13496049091814533</v>
      </c>
      <c r="D2893">
        <f t="shared" si="142"/>
        <v>3.4309294624365166E-4</v>
      </c>
      <c r="E2893" s="2">
        <f t="shared" si="143"/>
        <v>5.3178256987237757E-2</v>
      </c>
      <c r="K2893">
        <v>2888</v>
      </c>
      <c r="L2893" s="14">
        <v>1.5904193387869799E-4</v>
      </c>
      <c r="M2893" s="14">
        <v>9.5643622200501696E-2</v>
      </c>
    </row>
    <row r="2894" spans="1:13" x14ac:dyDescent="0.55000000000000004">
      <c r="A2894">
        <v>2889</v>
      </c>
      <c r="C2894">
        <f t="shared" si="141"/>
        <v>-0.16628925875899533</v>
      </c>
      <c r="D2894">
        <f t="shared" si="142"/>
        <v>2.2774123799382156E-4</v>
      </c>
      <c r="E2894" s="2">
        <f t="shared" si="143"/>
        <v>3.3569732009036214E-2</v>
      </c>
      <c r="K2894">
        <v>2889</v>
      </c>
      <c r="L2894" s="14">
        <v>3.0318082348245698E-4</v>
      </c>
      <c r="M2894" s="14">
        <v>1.69311877229304E-2</v>
      </c>
    </row>
    <row r="2895" spans="1:13" x14ac:dyDescent="0.55000000000000004">
      <c r="A2895">
        <v>2890</v>
      </c>
      <c r="C2895">
        <f t="shared" si="141"/>
        <v>-0.15588292775152621</v>
      </c>
      <c r="D2895">
        <f t="shared" si="142"/>
        <v>5.5231279410869367E-5</v>
      </c>
      <c r="E2895" s="2">
        <f t="shared" si="143"/>
        <v>8.075028076224634E-3</v>
      </c>
      <c r="K2895">
        <v>2890</v>
      </c>
      <c r="L2895" s="14">
        <v>3.7138619504775E-4</v>
      </c>
      <c r="M2895" s="14">
        <v>-6.6021767753312102E-2</v>
      </c>
    </row>
    <row r="2896" spans="1:13" x14ac:dyDescent="0.55000000000000004">
      <c r="A2896">
        <v>2891</v>
      </c>
      <c r="C2896">
        <f t="shared" si="141"/>
        <v>-0.10635326762983509</v>
      </c>
      <c r="D2896">
        <f t="shared" si="142"/>
        <v>-1.3114056612121243E-4</v>
      </c>
      <c r="E2896" s="2">
        <f t="shared" si="143"/>
        <v>6.8047388125286172E-4</v>
      </c>
      <c r="K2896">
        <v>2891</v>
      </c>
      <c r="L2896" s="14">
        <v>3.4657559015064499E-4</v>
      </c>
      <c r="M2896" s="14">
        <v>-0.13243916192642499</v>
      </c>
    </row>
    <row r="2897" spans="1:13" x14ac:dyDescent="0.55000000000000004">
      <c r="A2897">
        <v>2892</v>
      </c>
      <c r="C2897">
        <f t="shared" si="141"/>
        <v>-3.0131179083266946E-2</v>
      </c>
      <c r="D2897">
        <f t="shared" si="142"/>
        <v>-2.8459889377891172E-4</v>
      </c>
      <c r="E2897" s="2">
        <f t="shared" si="143"/>
        <v>1.8375203386850916E-2</v>
      </c>
      <c r="K2897">
        <v>2892</v>
      </c>
      <c r="L2897" s="14">
        <v>2.34962978701438E-4</v>
      </c>
      <c r="M2897" s="14">
        <v>-0.16568634640215199</v>
      </c>
    </row>
    <row r="2898" spans="1:13" x14ac:dyDescent="0.55000000000000004">
      <c r="A2898">
        <v>2893</v>
      </c>
      <c r="C2898">
        <f t="shared" si="141"/>
        <v>5.3653200299282167E-2</v>
      </c>
      <c r="D2898">
        <f t="shared" si="142"/>
        <v>-3.6662889796935748E-4</v>
      </c>
      <c r="E2898" s="2">
        <f t="shared" si="143"/>
        <v>4.455880144482139E-2</v>
      </c>
      <c r="K2898">
        <v>2893</v>
      </c>
      <c r="L2898" s="14">
        <v>6.4502431631958298E-5</v>
      </c>
      <c r="M2898" s="14">
        <v>-0.15743635757798799</v>
      </c>
    </row>
    <row r="2899" spans="1:13" x14ac:dyDescent="0.55000000000000004">
      <c r="A2899">
        <v>2894</v>
      </c>
      <c r="C2899">
        <f t="shared" si="141"/>
        <v>0.12397175732644163</v>
      </c>
      <c r="D2899">
        <f t="shared" si="142"/>
        <v>-3.5664277669349625E-4</v>
      </c>
      <c r="E2899" s="2">
        <f t="shared" si="143"/>
        <v>5.4628410405548521E-2</v>
      </c>
      <c r="K2899">
        <v>2894</v>
      </c>
      <c r="L2899" s="14">
        <v>-1.2211314958378099E-4</v>
      </c>
      <c r="M2899" s="14">
        <v>-0.10975545633416001</v>
      </c>
    </row>
    <row r="2900" spans="1:13" x14ac:dyDescent="0.55000000000000004">
      <c r="A2900">
        <v>2895</v>
      </c>
      <c r="C2900">
        <f t="shared" si="141"/>
        <v>0.16317601638169152</v>
      </c>
      <c r="D2900">
        <f t="shared" si="142"/>
        <v>-2.5714683590281065E-4</v>
      </c>
      <c r="E2900" s="2">
        <f t="shared" si="143"/>
        <v>3.9109664894776262E-2</v>
      </c>
      <c r="K2900">
        <v>2895</v>
      </c>
      <c r="L2900" s="14">
        <v>-2.7814473495127901E-4</v>
      </c>
      <c r="M2900" s="14">
        <v>-3.4585620178022101E-2</v>
      </c>
    </row>
    <row r="2901" spans="1:13" x14ac:dyDescent="0.55000000000000004">
      <c r="A2901">
        <v>2896</v>
      </c>
      <c r="C2901">
        <f t="shared" si="141"/>
        <v>0.16142653480348043</v>
      </c>
      <c r="D2901">
        <f t="shared" si="142"/>
        <v>-9.3112459524934772E-5</v>
      </c>
      <c r="E2901" s="2">
        <f t="shared" si="143"/>
        <v>1.2584382845259369E-2</v>
      </c>
      <c r="K2901">
        <v>2896</v>
      </c>
      <c r="L2901" s="14">
        <v>-3.6451324596556401E-4</v>
      </c>
      <c r="M2901" s="14">
        <v>4.9246399105312498E-2</v>
      </c>
    </row>
    <row r="2902" spans="1:13" x14ac:dyDescent="0.55000000000000004">
      <c r="A2902">
        <v>2897</v>
      </c>
      <c r="C2902">
        <f t="shared" si="141"/>
        <v>0.11916239559097208</v>
      </c>
      <c r="D2902">
        <f t="shared" si="142"/>
        <v>9.4291181538778634E-5</v>
      </c>
      <c r="E2902" s="2">
        <f t="shared" si="143"/>
        <v>2.5025868085270315E-6</v>
      </c>
      <c r="K2902">
        <v>2897</v>
      </c>
      <c r="L2902" s="14">
        <v>-3.5958715325176298E-4</v>
      </c>
      <c r="M2902" s="14">
        <v>0.12074435223024101</v>
      </c>
    </row>
    <row r="2903" spans="1:13" x14ac:dyDescent="0.55000000000000004">
      <c r="A2903">
        <v>2898</v>
      </c>
      <c r="C2903">
        <f t="shared" si="141"/>
        <v>4.6991006830307144E-2</v>
      </c>
      <c r="D2903">
        <f t="shared" si="142"/>
        <v>2.5802972353469782E-4</v>
      </c>
      <c r="E2903" s="2">
        <f t="shared" si="143"/>
        <v>1.3227329189545178E-2</v>
      </c>
      <c r="K2903">
        <v>2898</v>
      </c>
      <c r="L2903" s="14">
        <v>-2.6460022728930899E-4</v>
      </c>
      <c r="M2903" s="14">
        <v>0.16200113329552401</v>
      </c>
    </row>
    <row r="2904" spans="1:13" x14ac:dyDescent="0.55000000000000004">
      <c r="A2904">
        <v>2899</v>
      </c>
      <c r="C2904">
        <f t="shared" si="141"/>
        <v>-3.6974134153789244E-2</v>
      </c>
      <c r="D2904">
        <f t="shared" si="142"/>
        <v>3.5700824376107282E-4</v>
      </c>
      <c r="E2904" s="2">
        <f t="shared" si="143"/>
        <v>3.98632609394515E-2</v>
      </c>
      <c r="K2904">
        <v>2899</v>
      </c>
      <c r="L2904" s="14">
        <v>-1.03342532941608E-4</v>
      </c>
      <c r="M2904" s="14">
        <v>0.16268372554487501</v>
      </c>
    </row>
    <row r="2905" spans="1:13" x14ac:dyDescent="0.55000000000000004">
      <c r="A2905">
        <v>2900</v>
      </c>
      <c r="C2905">
        <f t="shared" si="141"/>
        <v>-0.11165954681819522</v>
      </c>
      <c r="D2905">
        <f t="shared" si="142"/>
        <v>3.6638521994011955E-4</v>
      </c>
      <c r="E2905" s="2">
        <f t="shared" si="143"/>
        <v>5.4887454045570258E-2</v>
      </c>
      <c r="K2905">
        <v>2900</v>
      </c>
      <c r="L2905" s="14">
        <v>8.3797939871850605E-5</v>
      </c>
      <c r="M2905" s="14">
        <v>0.122621169514947</v>
      </c>
    </row>
    <row r="2906" spans="1:13" x14ac:dyDescent="0.55000000000000004">
      <c r="A2906">
        <v>2901</v>
      </c>
      <c r="C2906">
        <f t="shared" si="141"/>
        <v>-0.15832076682733445</v>
      </c>
      <c r="D2906">
        <f t="shared" si="142"/>
        <v>2.8380722870364588E-4</v>
      </c>
      <c r="E2906" s="2">
        <f t="shared" si="143"/>
        <v>4.41706503164025E-2</v>
      </c>
      <c r="K2906">
        <v>2901</v>
      </c>
      <c r="L2906" s="14">
        <v>2.4995069879972498E-4</v>
      </c>
      <c r="M2906" s="14">
        <v>5.1847380893490502E-2</v>
      </c>
    </row>
    <row r="2907" spans="1:13" x14ac:dyDescent="0.55000000000000004">
      <c r="A2907">
        <v>2902</v>
      </c>
      <c r="C2907">
        <f t="shared" si="141"/>
        <v>-0.16524681150070461</v>
      </c>
      <c r="D2907">
        <f t="shared" si="142"/>
        <v>1.2999960524373648E-4</v>
      </c>
      <c r="E2907" s="2">
        <f t="shared" si="143"/>
        <v>1.7778197048737898E-2</v>
      </c>
      <c r="K2907">
        <v>2902</v>
      </c>
      <c r="L2907" s="14">
        <v>3.5350175463164601E-4</v>
      </c>
      <c r="M2907" s="14">
        <v>-3.19119059105408E-2</v>
      </c>
    </row>
    <row r="2908" spans="1:13" x14ac:dyDescent="0.55000000000000004">
      <c r="A2908">
        <v>2903</v>
      </c>
      <c r="C2908">
        <f t="shared" si="141"/>
        <v>-0.13069938961381775</v>
      </c>
      <c r="D2908">
        <f t="shared" si="142"/>
        <v>-5.6435178958089698E-5</v>
      </c>
      <c r="E2908" s="2">
        <f t="shared" si="143"/>
        <v>5.2995408807855868E-4</v>
      </c>
      <c r="K2908">
        <v>2903</v>
      </c>
      <c r="L2908" s="14">
        <v>3.68516103050394E-4</v>
      </c>
      <c r="M2908" s="14">
        <v>-0.10767865791218501</v>
      </c>
    </row>
    <row r="2909" spans="1:13" x14ac:dyDescent="0.55000000000000004">
      <c r="A2909">
        <v>2904</v>
      </c>
      <c r="C2909">
        <f t="shared" si="141"/>
        <v>-6.3349175858407894E-2</v>
      </c>
      <c r="D2909">
        <f t="shared" si="142"/>
        <v>-2.2870592280062294E-4</v>
      </c>
      <c r="E2909" s="2">
        <f t="shared" si="143"/>
        <v>8.6727212341352854E-3</v>
      </c>
      <c r="K2909">
        <v>2904</v>
      </c>
      <c r="L2909" s="14">
        <v>2.9123330735223802E-4</v>
      </c>
      <c r="M2909" s="14">
        <v>-0.15647662204982499</v>
      </c>
    </row>
    <row r="2910" spans="1:13" x14ac:dyDescent="0.55000000000000004">
      <c r="A2910">
        <v>2905</v>
      </c>
      <c r="C2910">
        <f t="shared" si="141"/>
        <v>1.9900345741571967E-2</v>
      </c>
      <c r="D2910">
        <f t="shared" si="142"/>
        <v>-3.4357630075747741E-4</v>
      </c>
      <c r="E2910" s="2">
        <f t="shared" si="143"/>
        <v>3.4590193779768297E-2</v>
      </c>
      <c r="K2910">
        <v>2905</v>
      </c>
      <c r="L2910" s="14">
        <v>1.4100932314744E-4</v>
      </c>
      <c r="M2910" s="14">
        <v>-0.16608404548459599</v>
      </c>
    </row>
    <row r="2911" spans="1:13" x14ac:dyDescent="0.55000000000000004">
      <c r="A2911">
        <v>2906</v>
      </c>
      <c r="C2911">
        <f t="shared" si="141"/>
        <v>9.8155300027552864E-2</v>
      </c>
      <c r="D2911">
        <f t="shared" si="142"/>
        <v>-3.7221626924016573E-4</v>
      </c>
      <c r="E2911" s="2">
        <f t="shared" si="143"/>
        <v>5.3940057597056709E-2</v>
      </c>
      <c r="K2911">
        <v>2906</v>
      </c>
      <c r="L2911" s="14">
        <v>-4.4531320797967201E-5</v>
      </c>
      <c r="M2911" s="14">
        <v>-0.13409468941713301</v>
      </c>
    </row>
    <row r="2912" spans="1:13" x14ac:dyDescent="0.55000000000000004">
      <c r="A2912">
        <v>2907</v>
      </c>
      <c r="C2912">
        <f t="shared" si="141"/>
        <v>0.151775342956183</v>
      </c>
      <c r="D2912">
        <f t="shared" si="142"/>
        <v>-3.0743779984001592E-4</v>
      </c>
      <c r="E2912" s="2">
        <f t="shared" si="143"/>
        <v>4.8530252485519676E-2</v>
      </c>
      <c r="K2912">
        <v>2907</v>
      </c>
      <c r="L2912" s="14">
        <v>-2.1891881919726601E-4</v>
      </c>
      <c r="M2912" s="14">
        <v>-6.8520486522088503E-2</v>
      </c>
    </row>
    <row r="2913" spans="1:13" x14ac:dyDescent="0.55000000000000004">
      <c r="A2913">
        <v>2908</v>
      </c>
      <c r="C2913">
        <f t="shared" si="141"/>
        <v>0.16730297397328653</v>
      </c>
      <c r="D2913">
        <f t="shared" si="142"/>
        <v>-1.6549892295711021E-4</v>
      </c>
      <c r="E2913" s="2">
        <f t="shared" si="143"/>
        <v>2.3435897986585286E-2</v>
      </c>
      <c r="K2913">
        <v>2908</v>
      </c>
      <c r="L2913" s="14">
        <v>-3.38476741254851E-4</v>
      </c>
      <c r="M2913" s="14">
        <v>1.42150972926516E-2</v>
      </c>
    </row>
    <row r="2914" spans="1:13" x14ac:dyDescent="0.55000000000000004">
      <c r="A2914">
        <v>2909</v>
      </c>
      <c r="C2914">
        <f t="shared" si="141"/>
        <v>0.1408410849904998</v>
      </c>
      <c r="D2914">
        <f t="shared" si="142"/>
        <v>1.7976695149072964E-5</v>
      </c>
      <c r="E2914" s="2">
        <f t="shared" si="143"/>
        <v>2.2515654366122417E-3</v>
      </c>
      <c r="K2914">
        <v>2909</v>
      </c>
      <c r="L2914" s="14">
        <v>-3.7326106370789801E-4</v>
      </c>
      <c r="M2914" s="14">
        <v>9.3390421806385696E-2</v>
      </c>
    </row>
    <row r="2915" spans="1:13" x14ac:dyDescent="0.55000000000000004">
      <c r="A2915">
        <v>2910</v>
      </c>
      <c r="C2915">
        <f t="shared" si="141"/>
        <v>7.9031052369619922E-2</v>
      </c>
      <c r="D2915">
        <f t="shared" si="142"/>
        <v>1.9694054169150754E-4</v>
      </c>
      <c r="E2915" s="2">
        <f t="shared" si="143"/>
        <v>4.9202485594457123E-3</v>
      </c>
      <c r="K2915">
        <v>2910</v>
      </c>
      <c r="L2915" s="14">
        <v>-3.14559837211771E-4</v>
      </c>
      <c r="M2915" s="14">
        <v>0.14917553582659401</v>
      </c>
    </row>
    <row r="2916" spans="1:13" x14ac:dyDescent="0.55000000000000004">
      <c r="A2916">
        <v>2911</v>
      </c>
      <c r="C2916">
        <f t="shared" si="141"/>
        <v>-2.6141085524059361E-3</v>
      </c>
      <c r="D2916">
        <f t="shared" si="142"/>
        <v>3.2647646344529123E-4</v>
      </c>
      <c r="E2916" s="2">
        <f t="shared" si="143"/>
        <v>2.8972404103790341E-2</v>
      </c>
      <c r="K2916">
        <v>2911</v>
      </c>
      <c r="L2916" s="14">
        <v>-1.77075148098396E-4</v>
      </c>
      <c r="M2916" s="14">
        <v>0.16759871148119301</v>
      </c>
    </row>
    <row r="2917" spans="1:13" x14ac:dyDescent="0.55000000000000004">
      <c r="A2917">
        <v>2912</v>
      </c>
      <c r="C2917">
        <f t="shared" si="141"/>
        <v>-8.3603183329890279E-2</v>
      </c>
      <c r="D2917">
        <f t="shared" si="142"/>
        <v>3.7407367445445571E-4</v>
      </c>
      <c r="E2917" s="2">
        <f t="shared" si="143"/>
        <v>5.1824036909251879E-2</v>
      </c>
      <c r="K2917">
        <v>2912</v>
      </c>
      <c r="L2917" s="14">
        <v>4.7591103506904898E-6</v>
      </c>
      <c r="M2917" s="14">
        <v>0.14404575013840401</v>
      </c>
    </row>
    <row r="2918" spans="1:13" x14ac:dyDescent="0.55000000000000004">
      <c r="A2918">
        <v>2913</v>
      </c>
      <c r="C2918">
        <f t="shared" si="141"/>
        <v>-0.14360962130685484</v>
      </c>
      <c r="D2918">
        <f t="shared" si="142"/>
        <v>3.2778627802299086E-4</v>
      </c>
      <c r="E2918" s="2">
        <f t="shared" si="143"/>
        <v>5.1995518461704505E-2</v>
      </c>
      <c r="K2918">
        <v>2913</v>
      </c>
      <c r="L2918" s="14">
        <v>1.85401420089069E-4</v>
      </c>
      <c r="M2918" s="14">
        <v>8.44156370784927E-2</v>
      </c>
    </row>
    <row r="2919" spans="1:13" x14ac:dyDescent="0.55000000000000004">
      <c r="A2919">
        <v>2914</v>
      </c>
      <c r="C2919">
        <f t="shared" si="141"/>
        <v>-0.16757307138639249</v>
      </c>
      <c r="D2919">
        <f t="shared" si="142"/>
        <v>1.9923143499659443E-4</v>
      </c>
      <c r="E2919" s="2">
        <f t="shared" si="143"/>
        <v>2.9314978726161536E-2</v>
      </c>
      <c r="K2919">
        <v>2914</v>
      </c>
      <c r="L2919" s="14">
        <v>3.1960879401923099E-4</v>
      </c>
      <c r="M2919" s="14">
        <v>3.6431040356789302E-3</v>
      </c>
    </row>
    <row r="2920" spans="1:13" x14ac:dyDescent="0.55000000000000004">
      <c r="A2920">
        <v>2915</v>
      </c>
      <c r="C2920">
        <f t="shared" si="141"/>
        <v>-0.14947921270866318</v>
      </c>
      <c r="D2920">
        <f t="shared" si="142"/>
        <v>2.0673701250187005E-5</v>
      </c>
      <c r="E2920" s="2">
        <f t="shared" si="143"/>
        <v>5.1032943600349294E-3</v>
      </c>
      <c r="K2920">
        <v>2915</v>
      </c>
      <c r="L2920" s="14">
        <v>3.7376816277826202E-4</v>
      </c>
      <c r="M2920" s="14">
        <v>-7.80418670130473E-2</v>
      </c>
    </row>
    <row r="2921" spans="1:13" x14ac:dyDescent="0.55000000000000004">
      <c r="A2921">
        <v>2916</v>
      </c>
      <c r="C2921">
        <f t="shared" si="141"/>
        <v>-9.3869222412867229E-2</v>
      </c>
      <c r="D2921">
        <f t="shared" si="142"/>
        <v>-1.6307269574297064E-4</v>
      </c>
      <c r="E2921" s="2">
        <f t="shared" si="143"/>
        <v>2.1447592853978056E-3</v>
      </c>
      <c r="K2921">
        <v>2916</v>
      </c>
      <c r="L2921" s="14">
        <v>3.3431497648013302E-4</v>
      </c>
      <c r="M2921" s="14">
        <v>-0.14018076833176099</v>
      </c>
    </row>
    <row r="2922" spans="1:13" x14ac:dyDescent="0.55000000000000004">
      <c r="A2922">
        <v>2917</v>
      </c>
      <c r="C2922">
        <f t="shared" si="141"/>
        <v>-1.4700035898874125E-2</v>
      </c>
      <c r="D2922">
        <f t="shared" si="142"/>
        <v>-3.0589128340277182E-4</v>
      </c>
      <c r="E2922" s="2">
        <f t="shared" si="143"/>
        <v>2.3259449774945037E-2</v>
      </c>
      <c r="K2922">
        <v>2917</v>
      </c>
      <c r="L2922" s="14">
        <v>2.1113053038300701E-4</v>
      </c>
      <c r="M2922" s="14">
        <v>-0.167210526603432</v>
      </c>
    </row>
    <row r="2923" spans="1:13" x14ac:dyDescent="0.55000000000000004">
      <c r="A2923">
        <v>2918</v>
      </c>
      <c r="C2923">
        <f t="shared" si="141"/>
        <v>6.8158549774575639E-2</v>
      </c>
      <c r="D2923">
        <f t="shared" si="142"/>
        <v>-3.7193760660759394E-4</v>
      </c>
      <c r="E2923" s="2">
        <f t="shared" si="143"/>
        <v>4.8629035541550104E-2</v>
      </c>
      <c r="K2923">
        <v>2918</v>
      </c>
      <c r="L2923" s="14">
        <v>3.50671331927358E-5</v>
      </c>
      <c r="M2923" s="14">
        <v>-0.15236137118847501</v>
      </c>
    </row>
    <row r="2924" spans="1:13" x14ac:dyDescent="0.55000000000000004">
      <c r="A2924">
        <v>2919</v>
      </c>
      <c r="C2924">
        <f t="shared" si="141"/>
        <v>0.1339107761228446</v>
      </c>
      <c r="D2924">
        <f t="shared" si="142"/>
        <v>-3.4463543037661128E-4</v>
      </c>
      <c r="E2924" s="2">
        <f t="shared" si="143"/>
        <v>5.4411693089555291E-2</v>
      </c>
      <c r="K2924">
        <v>2919</v>
      </c>
      <c r="L2924" s="14">
        <v>-1.49779045046357E-4</v>
      </c>
      <c r="M2924" s="14">
        <v>-9.9352365178037499E-2</v>
      </c>
    </row>
    <row r="2925" spans="1:13" x14ac:dyDescent="0.55000000000000004">
      <c r="A2925">
        <v>2920</v>
      </c>
      <c r="C2925">
        <f t="shared" si="141"/>
        <v>0.16605422027931194</v>
      </c>
      <c r="D2925">
        <f t="shared" si="142"/>
        <v>-2.3083702546172871E-4</v>
      </c>
      <c r="E2925" s="2">
        <f t="shared" si="143"/>
        <v>3.5161561419626834E-2</v>
      </c>
      <c r="K2925">
        <v>2920</v>
      </c>
      <c r="L2925" s="14">
        <v>-2.9711213229185199E-4</v>
      </c>
      <c r="M2925" s="14">
        <v>-2.14599429714325E-2</v>
      </c>
    </row>
    <row r="2926" spans="1:13" x14ac:dyDescent="0.55000000000000004">
      <c r="A2926">
        <v>2921</v>
      </c>
      <c r="C2926">
        <f t="shared" si="141"/>
        <v>0.15652155529165288</v>
      </c>
      <c r="D2926">
        <f t="shared" si="142"/>
        <v>-5.9103392813327926E-5</v>
      </c>
      <c r="E2926" s="2">
        <f t="shared" si="143"/>
        <v>8.9707986645473428E-3</v>
      </c>
      <c r="K2926">
        <v>2921</v>
      </c>
      <c r="L2926" s="14">
        <v>-3.7003164285499601E-4</v>
      </c>
      <c r="M2926" s="14">
        <v>6.1807255080188798E-2</v>
      </c>
    </row>
    <row r="2927" spans="1:13" x14ac:dyDescent="0.55000000000000004">
      <c r="A2927">
        <v>2922</v>
      </c>
      <c r="C2927">
        <f t="shared" si="141"/>
        <v>0.10770527913840047</v>
      </c>
      <c r="D2927">
        <f t="shared" si="142"/>
        <v>1.2746394563054497E-4</v>
      </c>
      <c r="E2927" s="2">
        <f t="shared" si="143"/>
        <v>4.7913548022701814E-4</v>
      </c>
      <c r="K2927">
        <v>2922</v>
      </c>
      <c r="L2927" s="14">
        <v>-3.5027443295544702E-4</v>
      </c>
      <c r="M2927" s="14">
        <v>0.12959444267260201</v>
      </c>
    </row>
    <row r="2928" spans="1:13" x14ac:dyDescent="0.55000000000000004">
      <c r="A2928">
        <v>2923</v>
      </c>
      <c r="C2928">
        <f t="shared" si="141"/>
        <v>3.1857248169760224E-2</v>
      </c>
      <c r="D2928">
        <f t="shared" si="142"/>
        <v>2.8204052044616035E-4</v>
      </c>
      <c r="E2928" s="2">
        <f t="shared" si="143"/>
        <v>1.7706733337524396E-2</v>
      </c>
      <c r="K2928">
        <v>2923</v>
      </c>
      <c r="L2928" s="14">
        <v>-2.4278881837737999E-4</v>
      </c>
      <c r="M2928" s="14">
        <v>0.16492389815210701</v>
      </c>
    </row>
    <row r="2929" spans="1:13" x14ac:dyDescent="0.55000000000000004">
      <c r="A2929">
        <v>2924</v>
      </c>
      <c r="C2929">
        <f t="shared" si="141"/>
        <v>-5.1986280592913069E-2</v>
      </c>
      <c r="D2929">
        <f t="shared" si="142"/>
        <v>3.6583086957482142E-4</v>
      </c>
      <c r="E2929" s="2">
        <f t="shared" si="143"/>
        <v>4.4492908018296959E-2</v>
      </c>
      <c r="K2929">
        <v>2924</v>
      </c>
      <c r="L2929" s="14">
        <v>-7.44952380842159E-5</v>
      </c>
      <c r="M2929" s="14">
        <v>0.15894714022583001</v>
      </c>
    </row>
    <row r="2930" spans="1:13" x14ac:dyDescent="0.55000000000000004">
      <c r="A2930">
        <v>2925</v>
      </c>
      <c r="C2930">
        <f t="shared" si="141"/>
        <v>-0.12278234871061577</v>
      </c>
      <c r="D2930">
        <f t="shared" si="142"/>
        <v>3.5780538154310022E-4</v>
      </c>
      <c r="E2930" s="2">
        <f t="shared" si="143"/>
        <v>5.5669303908098863E-2</v>
      </c>
      <c r="K2930">
        <v>2925</v>
      </c>
      <c r="L2930" s="14">
        <v>1.1245613672204601E-4</v>
      </c>
      <c r="M2930" s="14">
        <v>0.113161084993522</v>
      </c>
    </row>
    <row r="2931" spans="1:13" x14ac:dyDescent="0.55000000000000004">
      <c r="A2931">
        <v>2926</v>
      </c>
      <c r="C2931">
        <f t="shared" si="141"/>
        <v>-0.16276263534822438</v>
      </c>
      <c r="D2931">
        <f t="shared" si="142"/>
        <v>2.5997828468505023E-4</v>
      </c>
      <c r="E2931" s="2">
        <f t="shared" si="143"/>
        <v>4.0721532536600859E-2</v>
      </c>
      <c r="K2931">
        <v>2926</v>
      </c>
      <c r="L2931" s="14">
        <v>2.71242174459048E-4</v>
      </c>
      <c r="M2931" s="14">
        <v>3.9033134024180599E-2</v>
      </c>
    </row>
    <row r="2932" spans="1:13" x14ac:dyDescent="0.55000000000000004">
      <c r="A2932">
        <v>2927</v>
      </c>
      <c r="C2932">
        <f t="shared" si="141"/>
        <v>-0.16189293127840088</v>
      </c>
      <c r="D2932">
        <f t="shared" si="142"/>
        <v>9.6902118277699878E-5</v>
      </c>
      <c r="E2932" s="2">
        <f t="shared" si="143"/>
        <v>1.3694154047905097E-2</v>
      </c>
      <c r="K2932">
        <v>2927</v>
      </c>
      <c r="L2932" s="14">
        <v>3.6209392693849202E-4</v>
      </c>
      <c r="M2932" s="14">
        <v>-4.4870907505501198E-2</v>
      </c>
    </row>
    <row r="2933" spans="1:13" x14ac:dyDescent="0.55000000000000004">
      <c r="A2933">
        <v>2928</v>
      </c>
      <c r="C2933">
        <f t="shared" si="141"/>
        <v>-0.12039151388993267</v>
      </c>
      <c r="D2933">
        <f t="shared" si="142"/>
        <v>-9.0494437282763525E-5</v>
      </c>
      <c r="E2933" s="2">
        <f t="shared" si="143"/>
        <v>8.1496660675354577E-6</v>
      </c>
      <c r="K2933">
        <v>2928</v>
      </c>
      <c r="L2933" s="14">
        <v>3.6225700914854601E-4</v>
      </c>
      <c r="M2933" s="14">
        <v>-0.117536751891528</v>
      </c>
    </row>
    <row r="2934" spans="1:13" x14ac:dyDescent="0.55000000000000004">
      <c r="A2934">
        <v>2929</v>
      </c>
      <c r="C2934">
        <f t="shared" si="141"/>
        <v>-4.867436416685577E-2</v>
      </c>
      <c r="D2934">
        <f t="shared" si="142"/>
        <v>-2.5517879655664405E-4</v>
      </c>
      <c r="E2934" s="2">
        <f t="shared" si="143"/>
        <v>1.2564263030185407E-2</v>
      </c>
      <c r="K2934">
        <v>2929</v>
      </c>
      <c r="L2934" s="14">
        <v>2.7169057613801397E-4</v>
      </c>
      <c r="M2934" s="14">
        <v>-0.16076478762124999</v>
      </c>
    </row>
    <row r="2935" spans="1:13" x14ac:dyDescent="0.55000000000000004">
      <c r="A2935">
        <v>2930</v>
      </c>
      <c r="C2935">
        <f t="shared" si="141"/>
        <v>3.5259024986717825E-2</v>
      </c>
      <c r="D2935">
        <f t="shared" si="142"/>
        <v>-3.5581865663622536E-4</v>
      </c>
      <c r="E2935" s="2">
        <f t="shared" si="143"/>
        <v>3.9595949527349281E-2</v>
      </c>
      <c r="K2935">
        <v>2930</v>
      </c>
      <c r="L2935" s="14">
        <v>1.13077552887745E-4</v>
      </c>
      <c r="M2935" s="14">
        <v>-0.163728284978891</v>
      </c>
    </row>
    <row r="2936" spans="1:13" x14ac:dyDescent="0.55000000000000004">
      <c r="A2936">
        <v>2931</v>
      </c>
      <c r="C2936">
        <f t="shared" si="141"/>
        <v>0.11034314207107064</v>
      </c>
      <c r="D2936">
        <f t="shared" si="142"/>
        <v>-3.6715553396429832E-4</v>
      </c>
      <c r="E2936" s="2">
        <f t="shared" si="143"/>
        <v>5.5709292189353887E-2</v>
      </c>
      <c r="K2936">
        <v>2931</v>
      </c>
      <c r="L2936" s="14">
        <v>-7.3856444965469505E-5</v>
      </c>
      <c r="M2936" s="14">
        <v>-0.125685017667029</v>
      </c>
    </row>
    <row r="2937" spans="1:13" x14ac:dyDescent="0.55000000000000004">
      <c r="A2937">
        <v>2932</v>
      </c>
      <c r="C2937">
        <f t="shared" si="141"/>
        <v>0.15773345634447652</v>
      </c>
      <c r="D2937">
        <f t="shared" si="142"/>
        <v>-2.8634411129194014E-4</v>
      </c>
      <c r="E2937" s="2">
        <f t="shared" si="143"/>
        <v>4.5751761622560512E-2</v>
      </c>
      <c r="K2937">
        <v>2932</v>
      </c>
      <c r="L2937" s="14">
        <v>-2.42292638004961E-4</v>
      </c>
      <c r="M2937" s="14">
        <v>-5.6163157987215301E-2</v>
      </c>
    </row>
    <row r="2938" spans="1:13" x14ac:dyDescent="0.55000000000000004">
      <c r="A2938">
        <v>2933</v>
      </c>
      <c r="C2938">
        <f t="shared" si="141"/>
        <v>0.16553599783307224</v>
      </c>
      <c r="D2938">
        <f t="shared" si="142"/>
        <v>-1.3366635234281769E-4</v>
      </c>
      <c r="E2938" s="2">
        <f t="shared" si="143"/>
        <v>1.9074616503453524E-2</v>
      </c>
      <c r="K2938">
        <v>2933</v>
      </c>
      <c r="L2938" s="14">
        <v>-3.5004513678170798E-4</v>
      </c>
      <c r="M2938" s="14">
        <v>2.74251130214343E-2</v>
      </c>
    </row>
    <row r="2939" spans="1:13" x14ac:dyDescent="0.55000000000000004">
      <c r="A2939">
        <v>2934</v>
      </c>
      <c r="C2939">
        <f t="shared" si="141"/>
        <v>0.13179249308796492</v>
      </c>
      <c r="D2939">
        <f t="shared" si="142"/>
        <v>5.2558843582945875E-5</v>
      </c>
      <c r="E2939" s="2">
        <f t="shared" si="143"/>
        <v>7.6440630513259934E-4</v>
      </c>
      <c r="K2939">
        <v>2934</v>
      </c>
      <c r="L2939" s="14">
        <v>-3.70126659529099E-4</v>
      </c>
      <c r="M2939" s="14">
        <v>0.10414459434081599</v>
      </c>
    </row>
    <row r="2940" spans="1:13" x14ac:dyDescent="0.55000000000000004">
      <c r="A2940">
        <v>2935</v>
      </c>
      <c r="C2940">
        <f t="shared" si="141"/>
        <v>6.4971850543116771E-2</v>
      </c>
      <c r="D2940">
        <f t="shared" si="142"/>
        <v>2.2559287762191087E-4</v>
      </c>
      <c r="E2940" s="2">
        <f t="shared" si="143"/>
        <v>8.0655784188943033E-3</v>
      </c>
      <c r="K2940">
        <v>2935</v>
      </c>
      <c r="L2940" s="14">
        <v>-2.9750766429832801E-4</v>
      </c>
      <c r="M2940" s="14">
        <v>0.15478041594138101</v>
      </c>
    </row>
    <row r="2941" spans="1:13" x14ac:dyDescent="0.55000000000000004">
      <c r="A2941">
        <v>2936</v>
      </c>
      <c r="C2941">
        <f t="shared" si="141"/>
        <v>-1.8155356988893364E-2</v>
      </c>
      <c r="D2941">
        <f t="shared" si="142"/>
        <v>3.4200785449724176E-4</v>
      </c>
      <c r="E2941" s="2">
        <f t="shared" si="143"/>
        <v>3.4153212975918751E-2</v>
      </c>
      <c r="K2941">
        <v>2936</v>
      </c>
      <c r="L2941" s="14">
        <v>-1.50376028940481E-4</v>
      </c>
      <c r="M2941" s="14">
        <v>0.166650522181437</v>
      </c>
    </row>
    <row r="2942" spans="1:13" x14ac:dyDescent="0.55000000000000004">
      <c r="A2942">
        <v>2937</v>
      </c>
      <c r="C2942">
        <f t="shared" si="141"/>
        <v>-9.6725952602377457E-2</v>
      </c>
      <c r="D2942">
        <f t="shared" si="142"/>
        <v>3.7258606884951886E-4</v>
      </c>
      <c r="E2942" s="2">
        <f t="shared" si="143"/>
        <v>5.4525950532842142E-2</v>
      </c>
      <c r="K2942">
        <v>2937</v>
      </c>
      <c r="L2942" s="14">
        <v>3.44182157306657E-5</v>
      </c>
      <c r="M2942" s="14">
        <v>0.13678197131636699</v>
      </c>
    </row>
    <row r="2943" spans="1:13" x14ac:dyDescent="0.55000000000000004">
      <c r="A2943">
        <v>2938</v>
      </c>
      <c r="C2943">
        <f t="shared" si="141"/>
        <v>-0.15102037293397663</v>
      </c>
      <c r="D2943">
        <f t="shared" si="142"/>
        <v>3.0965303341176756E-4</v>
      </c>
      <c r="E2943" s="2">
        <f t="shared" si="143"/>
        <v>5.0030908301356217E-2</v>
      </c>
      <c r="K2943">
        <v>2938</v>
      </c>
      <c r="L2943" s="14">
        <v>2.10592204756958E-4</v>
      </c>
      <c r="M2943" s="14">
        <v>7.2655527201367004E-2</v>
      </c>
    </row>
    <row r="2944" spans="1:13" x14ac:dyDescent="0.55000000000000004">
      <c r="A2944">
        <v>2939</v>
      </c>
      <c r="C2944">
        <f t="shared" si="141"/>
        <v>-0.1674118629161048</v>
      </c>
      <c r="D2944">
        <f t="shared" si="142"/>
        <v>1.6900361355815679E-4</v>
      </c>
      <c r="E2944" s="2">
        <f t="shared" si="143"/>
        <v>2.4883143821438081E-2</v>
      </c>
      <c r="K2944">
        <v>2939</v>
      </c>
      <c r="L2944" s="14">
        <v>3.3402206968267901E-4</v>
      </c>
      <c r="M2944" s="14">
        <v>-9.6679444233841901E-3</v>
      </c>
    </row>
    <row r="2945" spans="1:13" x14ac:dyDescent="0.55000000000000004">
      <c r="A2945">
        <v>2940</v>
      </c>
      <c r="C2945">
        <f t="shared" si="141"/>
        <v>-0.14178650406890364</v>
      </c>
      <c r="D2945">
        <f t="shared" si="142"/>
        <v>-1.4062150986554212E-5</v>
      </c>
      <c r="E2945" s="2">
        <f t="shared" si="143"/>
        <v>2.7265612720419274E-3</v>
      </c>
      <c r="K2945">
        <v>2940</v>
      </c>
      <c r="L2945" s="14">
        <v>3.73794035133887E-4</v>
      </c>
      <c r="M2945" s="14">
        <v>-8.9570019391726E-2</v>
      </c>
    </row>
    <row r="2946" spans="1:13" x14ac:dyDescent="0.55000000000000004">
      <c r="A2946">
        <v>2941</v>
      </c>
      <c r="C2946">
        <f t="shared" si="141"/>
        <v>-8.0575721322783025E-2</v>
      </c>
      <c r="D2946">
        <f t="shared" si="142"/>
        <v>-1.935986120402647E-4</v>
      </c>
      <c r="E2946" s="2">
        <f t="shared" si="143"/>
        <v>4.4173311703531986E-3</v>
      </c>
      <c r="K2946">
        <v>2941</v>
      </c>
      <c r="L2946" s="14">
        <v>3.1994696563596799E-4</v>
      </c>
      <c r="M2946" s="14">
        <v>-0.14703872735134901</v>
      </c>
    </row>
    <row r="2947" spans="1:13" x14ac:dyDescent="0.55000000000000004">
      <c r="A2947">
        <v>2942</v>
      </c>
      <c r="C2947">
        <f t="shared" si="141"/>
        <v>8.5786907268924767E-4</v>
      </c>
      <c r="D2947">
        <f t="shared" si="142"/>
        <v>-3.2454590220547366E-4</v>
      </c>
      <c r="E2947" s="2">
        <f t="shared" si="143"/>
        <v>2.8405240461891652E-2</v>
      </c>
      <c r="K2947">
        <v>2942</v>
      </c>
      <c r="L2947" s="14">
        <v>1.8596719378764201E-4</v>
      </c>
      <c r="M2947" s="14">
        <v>-0.16768067388378599</v>
      </c>
    </row>
    <row r="2948" spans="1:13" x14ac:dyDescent="0.55000000000000004">
      <c r="A2948">
        <v>2943</v>
      </c>
      <c r="C2948">
        <f t="shared" si="141"/>
        <v>8.2076152414431794E-2</v>
      </c>
      <c r="D2948">
        <f t="shared" si="142"/>
        <v>-3.7403901180427024E-4</v>
      </c>
      <c r="E2948" s="2">
        <f t="shared" si="143"/>
        <v>5.2167522866247783E-2</v>
      </c>
      <c r="K2948">
        <v>2943</v>
      </c>
      <c r="L2948" s="14">
        <v>5.41078459848715E-6</v>
      </c>
      <c r="M2948" s="14">
        <v>-0.146325955426647</v>
      </c>
    </row>
    <row r="2949" spans="1:13" x14ac:dyDescent="0.55000000000000004">
      <c r="A2949">
        <v>2944</v>
      </c>
      <c r="C2949">
        <f t="shared" si="141"/>
        <v>0.14269505152817683</v>
      </c>
      <c r="D2949">
        <f t="shared" si="142"/>
        <v>-3.2965621355700341E-4</v>
      </c>
      <c r="E2949" s="2">
        <f t="shared" si="143"/>
        <v>5.3369337217619224E-2</v>
      </c>
      <c r="K2949">
        <v>2944</v>
      </c>
      <c r="L2949" s="14">
        <v>-1.7650078915943E-4</v>
      </c>
      <c r="M2949" s="14">
        <v>-8.8322993692579094E-2</v>
      </c>
    </row>
    <row r="2950" spans="1:13" x14ac:dyDescent="0.55000000000000004">
      <c r="A2950">
        <v>2945</v>
      </c>
      <c r="C2950">
        <f t="shared" ref="C2950:C3013" si="144">$D$1*COS($B$2*(A2950-$L$2)+$B$1)</f>
        <v>0.16750050048132897</v>
      </c>
      <c r="D2950">
        <f t="shared" ref="D2950:D3013" si="145">$D$2*COS($B$2*(A2950-$L$3)+$B$3)</f>
        <v>-2.0253665431086619E-4</v>
      </c>
      <c r="E2950" s="2">
        <f t="shared" ref="E2950:E3013" si="146">(M2950-C2950)^2</f>
        <v>3.0870311051024758E-2</v>
      </c>
      <c r="K2950">
        <v>2945</v>
      </c>
      <c r="L2950" s="14">
        <v>-3.1420664534096402E-4</v>
      </c>
      <c r="M2950" s="14">
        <v>-8.1989902721298497E-3</v>
      </c>
    </row>
    <row r="2951" spans="1:13" x14ac:dyDescent="0.55000000000000004">
      <c r="A2951">
        <v>2946</v>
      </c>
      <c r="C2951">
        <f t="shared" si="144"/>
        <v>0.15026685444472274</v>
      </c>
      <c r="D2951">
        <f t="shared" si="145"/>
        <v>-2.4584663965356197E-5</v>
      </c>
      <c r="E2951" s="2">
        <f t="shared" si="146"/>
        <v>5.8199128522627274E-3</v>
      </c>
      <c r="K2951">
        <v>2946</v>
      </c>
      <c r="L2951" s="14">
        <v>-3.7321749800033798E-4</v>
      </c>
      <c r="M2951" s="14">
        <v>7.3978501124817297E-2</v>
      </c>
    </row>
    <row r="2952" spans="1:13" x14ac:dyDescent="0.55000000000000004">
      <c r="A2952">
        <v>2947</v>
      </c>
      <c r="C2952">
        <f t="shared" si="144"/>
        <v>9.5319395316469407E-2</v>
      </c>
      <c r="D2952">
        <f t="shared" si="145"/>
        <v>1.5953755883185838E-4</v>
      </c>
      <c r="E2952" s="2">
        <f t="shared" si="146"/>
        <v>1.789985705433512E-3</v>
      </c>
      <c r="K2952">
        <v>2947</v>
      </c>
      <c r="L2952" s="14">
        <v>-3.38753713012257E-4</v>
      </c>
      <c r="M2952" s="14">
        <v>0.13762761798575099</v>
      </c>
    </row>
    <row r="2953" spans="1:13" x14ac:dyDescent="0.55000000000000004">
      <c r="A2953">
        <v>2948</v>
      </c>
      <c r="C2953">
        <f t="shared" si="144"/>
        <v>1.6448777138433044E-2</v>
      </c>
      <c r="D2953">
        <f t="shared" si="145"/>
        <v>3.0361921714560866E-4</v>
      </c>
      <c r="E2953" s="2">
        <f t="shared" si="146"/>
        <v>2.2607608456434714E-2</v>
      </c>
      <c r="K2953">
        <v>2948</v>
      </c>
      <c r="L2953" s="14">
        <v>-2.1944695912478801E-4</v>
      </c>
      <c r="M2953" s="14">
        <v>0.166807044142395</v>
      </c>
    </row>
    <row r="2954" spans="1:13" x14ac:dyDescent="0.55000000000000004">
      <c r="A2954">
        <v>2949</v>
      </c>
      <c r="C2954">
        <f t="shared" si="144"/>
        <v>-6.6550137389641384E-2</v>
      </c>
      <c r="D2954">
        <f t="shared" si="145"/>
        <v>3.7149885174358327E-4</v>
      </c>
      <c r="E2954" s="2">
        <f t="shared" si="146"/>
        <v>4.8734425122045344E-2</v>
      </c>
      <c r="K2954">
        <v>2949</v>
      </c>
      <c r="L2954" s="14">
        <v>-4.5178352974415098E-5</v>
      </c>
      <c r="M2954" s="14">
        <v>0.154208611297801</v>
      </c>
    </row>
    <row r="2955" spans="1:13" x14ac:dyDescent="0.55000000000000004">
      <c r="A2955">
        <v>2950</v>
      </c>
      <c r="C2955">
        <f t="shared" si="144"/>
        <v>-0.13284637019851042</v>
      </c>
      <c r="D2955">
        <f t="shared" si="145"/>
        <v>3.4614010512840115E-4</v>
      </c>
      <c r="E2955" s="2">
        <f t="shared" si="146"/>
        <v>5.5617696927944382E-2</v>
      </c>
      <c r="K2955">
        <v>2950</v>
      </c>
      <c r="L2955" s="14">
        <v>1.4040545194455399E-4</v>
      </c>
      <c r="M2955" s="14">
        <v>0.1029876751129</v>
      </c>
    </row>
    <row r="2956" spans="1:13" x14ac:dyDescent="0.55000000000000004">
      <c r="A2956">
        <v>2951</v>
      </c>
      <c r="C2956">
        <f t="shared" si="144"/>
        <v>-0.16580096426667634</v>
      </c>
      <c r="D2956">
        <f t="shared" si="145"/>
        <v>2.3390748818262941E-4</v>
      </c>
      <c r="E2956" s="2">
        <f t="shared" si="146"/>
        <v>3.6777190778177093E-2</v>
      </c>
      <c r="K2956">
        <v>2951</v>
      </c>
      <c r="L2956" s="14">
        <v>2.9082384041182201E-4</v>
      </c>
      <c r="M2956" s="14">
        <v>2.5972836806820401E-2</v>
      </c>
    </row>
    <row r="2957" spans="1:13" x14ac:dyDescent="0.55000000000000004">
      <c r="A2957">
        <v>2952</v>
      </c>
      <c r="C2957">
        <f t="shared" si="144"/>
        <v>-0.15714301111168438</v>
      </c>
      <c r="D2957">
        <f t="shared" si="145"/>
        <v>6.2969022080638627E-5</v>
      </c>
      <c r="E2957" s="2">
        <f t="shared" si="146"/>
        <v>9.9193535572568454E-3</v>
      </c>
      <c r="K2957">
        <v>2952</v>
      </c>
      <c r="L2957" s="14">
        <v>3.6840359390782299E-4</v>
      </c>
      <c r="M2957" s="14">
        <v>-5.7547059601309999E-2</v>
      </c>
    </row>
    <row r="2958" spans="1:13" x14ac:dyDescent="0.55000000000000004">
      <c r="A2958">
        <v>2953</v>
      </c>
      <c r="C2958">
        <f t="shared" si="144"/>
        <v>-0.10904547447952051</v>
      </c>
      <c r="D2958">
        <f t="shared" si="145"/>
        <v>-1.2377334128191935E-4</v>
      </c>
      <c r="E2958" s="2">
        <f t="shared" si="146"/>
        <v>3.1005798530704784E-4</v>
      </c>
      <c r="K2958">
        <v>2953</v>
      </c>
      <c r="L2958" s="14">
        <v>3.5371438189963402E-4</v>
      </c>
      <c r="M2958" s="14">
        <v>-0.12665393793625199</v>
      </c>
    </row>
    <row r="2959" spans="1:13" x14ac:dyDescent="0.55000000000000004">
      <c r="A2959">
        <v>2954</v>
      </c>
      <c r="C2959">
        <f t="shared" si="144"/>
        <v>-3.3579822249226204E-2</v>
      </c>
      <c r="D2959">
        <f t="shared" si="145"/>
        <v>-2.7945120491774543E-4</v>
      </c>
      <c r="E2959" s="2">
        <f t="shared" si="146"/>
        <v>1.701974103734968E-2</v>
      </c>
      <c r="K2959">
        <v>2954</v>
      </c>
      <c r="L2959" s="14">
        <v>2.5043520865995999E-4</v>
      </c>
      <c r="M2959" s="14">
        <v>-0.16403955181107099</v>
      </c>
    </row>
    <row r="2960" spans="1:13" x14ac:dyDescent="0.55000000000000004">
      <c r="A2960">
        <v>2955</v>
      </c>
      <c r="C2960">
        <f t="shared" si="144"/>
        <v>5.0313657557967496E-2</v>
      </c>
      <c r="D2960">
        <f t="shared" si="145"/>
        <v>-3.6499270648265354E-4</v>
      </c>
      <c r="E2960" s="2">
        <f t="shared" si="146"/>
        <v>4.4375149790049043E-2</v>
      </c>
      <c r="K2960">
        <v>2955</v>
      </c>
      <c r="L2960" s="14">
        <v>8.4432983824155695E-5</v>
      </c>
      <c r="M2960" s="14">
        <v>-0.16034044230730701</v>
      </c>
    </row>
    <row r="2961" spans="1:13" x14ac:dyDescent="0.55000000000000004">
      <c r="A2961">
        <v>2956</v>
      </c>
      <c r="C2961">
        <f t="shared" si="144"/>
        <v>0.12157946984706108</v>
      </c>
      <c r="D2961">
        <f t="shared" si="145"/>
        <v>-3.5892873215804665E-4</v>
      </c>
      <c r="E2961" s="2">
        <f t="shared" si="146"/>
        <v>5.6673774948524464E-2</v>
      </c>
      <c r="K2961">
        <v>2956</v>
      </c>
      <c r="L2961" s="14">
        <v>-1.02716005594613E-4</v>
      </c>
      <c r="M2961" s="14">
        <v>-0.116483074347788</v>
      </c>
    </row>
    <row r="2962" spans="1:13" x14ac:dyDescent="0.55000000000000004">
      <c r="A2962">
        <v>2957</v>
      </c>
      <c r="C2962">
        <f t="shared" si="144"/>
        <v>0.16233139789643147</v>
      </c>
      <c r="D2962">
        <f t="shared" si="145"/>
        <v>-2.6278121167915464E-4</v>
      </c>
      <c r="E2962" s="2">
        <f t="shared" si="146"/>
        <v>4.2346723634877126E-2</v>
      </c>
      <c r="K2962">
        <v>2957</v>
      </c>
      <c r="L2962" s="14">
        <v>-2.64139134208374E-4</v>
      </c>
      <c r="M2962" s="14">
        <v>-4.3451797809333399E-2</v>
      </c>
    </row>
    <row r="2963" spans="1:13" x14ac:dyDescent="0.55000000000000004">
      <c r="A2963">
        <v>2958</v>
      </c>
      <c r="C2963">
        <f t="shared" si="144"/>
        <v>0.16234156674848002</v>
      </c>
      <c r="D2963">
        <f t="shared" si="145"/>
        <v>-1.0068114605987063E-4</v>
      </c>
      <c r="E2963" s="2">
        <f t="shared" si="146"/>
        <v>1.4854567596140627E-2</v>
      </c>
      <c r="K2963">
        <v>2958</v>
      </c>
      <c r="L2963" s="14">
        <v>-3.5940697805942099E-4</v>
      </c>
      <c r="M2963" s="14">
        <v>4.0462251045853E-2</v>
      </c>
    </row>
    <row r="2964" spans="1:13" x14ac:dyDescent="0.55000000000000004">
      <c r="A2964">
        <v>2959</v>
      </c>
      <c r="C2964">
        <f t="shared" si="144"/>
        <v>0.1216074242356852</v>
      </c>
      <c r="D2964">
        <f t="shared" si="145"/>
        <v>8.668776503220293E-5</v>
      </c>
      <c r="E2964" s="2">
        <f t="shared" si="146"/>
        <v>5.424537734924478E-5</v>
      </c>
      <c r="K2964">
        <v>2959</v>
      </c>
      <c r="L2964" s="14">
        <v>-3.6465911465646198E-4</v>
      </c>
      <c r="M2964" s="14">
        <v>0.11424227811702301</v>
      </c>
    </row>
    <row r="2965" spans="1:13" x14ac:dyDescent="0.55000000000000004">
      <c r="A2965">
        <v>2960</v>
      </c>
      <c r="C2965">
        <f t="shared" si="144"/>
        <v>5.0352381520854306E-2</v>
      </c>
      <c r="D2965">
        <f t="shared" si="145"/>
        <v>2.5229987433429972E-4</v>
      </c>
      <c r="E2965" s="2">
        <f t="shared" si="146"/>
        <v>1.1893480812359025E-2</v>
      </c>
      <c r="K2965">
        <v>2960</v>
      </c>
      <c r="L2965" s="14">
        <v>-2.7858011380688E-4</v>
      </c>
      <c r="M2965" s="14">
        <v>0.159409617926143</v>
      </c>
    </row>
    <row r="2966" spans="1:13" x14ac:dyDescent="0.55000000000000004">
      <c r="A2966">
        <v>2961</v>
      </c>
      <c r="C2966">
        <f t="shared" si="144"/>
        <v>-3.3540047610524863E-2</v>
      </c>
      <c r="D2966">
        <f t="shared" si="145"/>
        <v>3.5459003323701308E-4</v>
      </c>
      <c r="E2966" s="2">
        <f t="shared" si="146"/>
        <v>3.9280020358786666E-2</v>
      </c>
      <c r="K2966">
        <v>2961</v>
      </c>
      <c r="L2966" s="14">
        <v>-1.2272899526880301E-4</v>
      </c>
      <c r="M2966" s="14">
        <v>0.16465183002018599</v>
      </c>
    </row>
    <row r="2967" spans="1:13" x14ac:dyDescent="0.55000000000000004">
      <c r="A2967">
        <v>2962</v>
      </c>
      <c r="C2967">
        <f t="shared" si="144"/>
        <v>-0.10901463176093572</v>
      </c>
      <c r="D2967">
        <f t="shared" si="145"/>
        <v>3.6788556796411316E-4</v>
      </c>
      <c r="E2967" s="2">
        <f t="shared" si="146"/>
        <v>5.6487314874798113E-2</v>
      </c>
      <c r="K2967">
        <v>2962</v>
      </c>
      <c r="L2967" s="14">
        <v>6.3860361489756899E-5</v>
      </c>
      <c r="M2967" s="14">
        <v>0.12865596985987501</v>
      </c>
    </row>
    <row r="2968" spans="1:13" x14ac:dyDescent="0.55000000000000004">
      <c r="A2968">
        <v>2963</v>
      </c>
      <c r="C2968">
        <f t="shared" si="144"/>
        <v>-0.15712884118546799</v>
      </c>
      <c r="D2968">
        <f t="shared" si="145"/>
        <v>2.8884957954472442E-4</v>
      </c>
      <c r="E2968" s="2">
        <f t="shared" si="146"/>
        <v>4.7335079713885522E-2</v>
      </c>
      <c r="K2968">
        <v>2963</v>
      </c>
      <c r="L2968" s="14">
        <v>2.3445549455228601E-4</v>
      </c>
      <c r="M2968" s="14">
        <v>6.0437423924464703E-2</v>
      </c>
    </row>
    <row r="2969" spans="1:13" x14ac:dyDescent="0.55000000000000004">
      <c r="A2969">
        <v>2964</v>
      </c>
      <c r="C2969">
        <f t="shared" si="144"/>
        <v>-0.1658070234858123</v>
      </c>
      <c r="D2969">
        <f t="shared" si="145"/>
        <v>1.3731843512819277E-4</v>
      </c>
      <c r="E2969" s="2">
        <f t="shared" si="146"/>
        <v>2.0417258812591293E-2</v>
      </c>
      <c r="K2969">
        <v>2964</v>
      </c>
      <c r="L2969" s="14">
        <v>3.4632979454790001E-4</v>
      </c>
      <c r="M2969" s="14">
        <v>-2.2918049759386199E-2</v>
      </c>
    </row>
    <row r="2970" spans="1:13" x14ac:dyDescent="0.55000000000000004">
      <c r="A2970">
        <v>2965</v>
      </c>
      <c r="C2970">
        <f t="shared" si="144"/>
        <v>-0.13287113782639531</v>
      </c>
      <c r="D2970">
        <f t="shared" si="145"/>
        <v>-4.8676742064290074E-5</v>
      </c>
      <c r="E2970" s="2">
        <f t="shared" si="146"/>
        <v>1.0457192172808403E-3</v>
      </c>
      <c r="K2970">
        <v>2965</v>
      </c>
      <c r="L2970" s="14">
        <v>3.7146364902492602E-4</v>
      </c>
      <c r="M2970" s="14">
        <v>-0.100533555707739</v>
      </c>
    </row>
    <row r="2971" spans="1:13" x14ac:dyDescent="0.55000000000000004">
      <c r="A2971">
        <v>2966</v>
      </c>
      <c r="C2971">
        <f t="shared" si="144"/>
        <v>-6.6587397273918519E-2</v>
      </c>
      <c r="D2971">
        <f t="shared" si="145"/>
        <v>-2.2245508302294953E-4</v>
      </c>
      <c r="E2971" s="2">
        <f t="shared" si="146"/>
        <v>7.4619210494272043E-3</v>
      </c>
      <c r="K2971">
        <v>2966</v>
      </c>
      <c r="L2971" s="14">
        <v>3.0356212821048E-4</v>
      </c>
      <c r="M2971" s="14">
        <v>-0.15296980896418799</v>
      </c>
    </row>
    <row r="2972" spans="1:13" x14ac:dyDescent="0.55000000000000004">
      <c r="A2972">
        <v>2967</v>
      </c>
      <c r="C2972">
        <f t="shared" si="144"/>
        <v>1.6408376442126983E-2</v>
      </c>
      <c r="D2972">
        <f t="shared" si="145"/>
        <v>-3.4040188712282588E-4</v>
      </c>
      <c r="E2972" s="2">
        <f t="shared" si="146"/>
        <v>3.3673057790885315E-2</v>
      </c>
      <c r="K2972">
        <v>2967</v>
      </c>
      <c r="L2972" s="14">
        <v>1.5963158922299199E-4</v>
      </c>
      <c r="M2972" s="14">
        <v>-0.167093824609755</v>
      </c>
    </row>
    <row r="2973" spans="1:13" x14ac:dyDescent="0.55000000000000004">
      <c r="A2973">
        <v>2968</v>
      </c>
      <c r="C2973">
        <f t="shared" si="144"/>
        <v>9.5285993533451602E-2</v>
      </c>
      <c r="D2973">
        <f t="shared" si="145"/>
        <v>-3.7291499265953748E-4</v>
      </c>
      <c r="E2973" s="2">
        <f t="shared" si="146"/>
        <v>5.5062569568025549E-2</v>
      </c>
      <c r="K2973">
        <v>2968</v>
      </c>
      <c r="L2973" s="14">
        <v>-2.4279671567878699E-5</v>
      </c>
      <c r="M2973" s="14">
        <v>-0.13936815530697599</v>
      </c>
    </row>
    <row r="2974" spans="1:13" x14ac:dyDescent="0.55000000000000004">
      <c r="A2974">
        <v>2969</v>
      </c>
      <c r="C2974">
        <f t="shared" si="144"/>
        <v>0.15024883471726277</v>
      </c>
      <c r="D2974">
        <f t="shared" si="145"/>
        <v>-3.1183429546306985E-4</v>
      </c>
      <c r="E2974" s="2">
        <f t="shared" si="146"/>
        <v>5.1522508752435241E-2</v>
      </c>
      <c r="K2974">
        <v>2969</v>
      </c>
      <c r="L2974" s="14">
        <v>-2.0210993799442699E-4</v>
      </c>
      <c r="M2974" s="14">
        <v>-7.6736866930297506E-2</v>
      </c>
    </row>
    <row r="2975" spans="1:13" x14ac:dyDescent="0.55000000000000004">
      <c r="A2975">
        <v>2970</v>
      </c>
      <c r="C2975">
        <f t="shared" si="144"/>
        <v>0.16750238538125009</v>
      </c>
      <c r="D2975">
        <f t="shared" si="145"/>
        <v>-1.7248976305320882E-4</v>
      </c>
      <c r="E2975" s="2">
        <f t="shared" si="146"/>
        <v>2.6370102739527581E-2</v>
      </c>
      <c r="K2975">
        <v>2970</v>
      </c>
      <c r="L2975" s="14">
        <v>-3.29320516651242E-4</v>
      </c>
      <c r="M2975" s="14">
        <v>5.1136458100360504E-3</v>
      </c>
    </row>
    <row r="2976" spans="1:13" x14ac:dyDescent="0.55000000000000004">
      <c r="A2976">
        <v>2971</v>
      </c>
      <c r="C2976">
        <f t="shared" si="144"/>
        <v>0.1427163679852303</v>
      </c>
      <c r="D2976">
        <f t="shared" si="145"/>
        <v>1.0146064088785822E-5</v>
      </c>
      <c r="E2976" s="2">
        <f t="shared" si="146"/>
        <v>3.2527578135340125E-3</v>
      </c>
      <c r="K2976">
        <v>2971</v>
      </c>
      <c r="L2976" s="14">
        <v>-3.7405072895658602E-4</v>
      </c>
      <c r="M2976" s="14">
        <v>8.5683414234490607E-2</v>
      </c>
    </row>
    <row r="2977" spans="1:13" x14ac:dyDescent="0.55000000000000004">
      <c r="A2977">
        <v>2972</v>
      </c>
      <c r="C2977">
        <f t="shared" si="144"/>
        <v>8.2111550447269241E-2</v>
      </c>
      <c r="D2977">
        <f t="shared" si="145"/>
        <v>1.9023544300655746E-4</v>
      </c>
      <c r="E2977" s="2">
        <f t="shared" si="146"/>
        <v>3.9289942080186291E-3</v>
      </c>
      <c r="K2977">
        <v>2972</v>
      </c>
      <c r="L2977" s="14">
        <v>-3.2509761575249402E-4</v>
      </c>
      <c r="M2977" s="14">
        <v>0.14479324002260399</v>
      </c>
    </row>
    <row r="2978" spans="1:13" x14ac:dyDescent="0.55000000000000004">
      <c r="A2978">
        <v>2973</v>
      </c>
      <c r="C2978">
        <f t="shared" si="144"/>
        <v>8.9846452241983577E-4</v>
      </c>
      <c r="D2978">
        <f t="shared" si="145"/>
        <v>3.2257973557328493E-4</v>
      </c>
      <c r="E2978" s="2">
        <f t="shared" si="146"/>
        <v>2.7802306332212035E-2</v>
      </c>
      <c r="K2978">
        <v>2973</v>
      </c>
      <c r="L2978" s="14">
        <v>-1.9472178792399799E-4</v>
      </c>
      <c r="M2978" s="14">
        <v>0.16763870061500799</v>
      </c>
    </row>
    <row r="2979" spans="1:13" x14ac:dyDescent="0.55000000000000004">
      <c r="A2979">
        <v>2974</v>
      </c>
      <c r="C2979">
        <f t="shared" si="144"/>
        <v>-8.0540117060491204E-2</v>
      </c>
      <c r="D2979">
        <f t="shared" si="145"/>
        <v>3.7396331395478973E-4</v>
      </c>
      <c r="E2979" s="2">
        <f t="shared" si="146"/>
        <v>5.2458463044267198E-2</v>
      </c>
      <c r="K2979">
        <v>2974</v>
      </c>
      <c r="L2979" s="14">
        <v>-1.5576680343663599E-5</v>
      </c>
      <c r="M2979" s="14">
        <v>0.148498008683384</v>
      </c>
    </row>
    <row r="2980" spans="1:13" x14ac:dyDescent="0.55000000000000004">
      <c r="A2980">
        <v>2975</v>
      </c>
      <c r="C2980">
        <f t="shared" si="144"/>
        <v>-0.1417648269121875</v>
      </c>
      <c r="D2980">
        <f t="shared" si="145"/>
        <v>3.3148998305486665E-4</v>
      </c>
      <c r="E2980" s="2">
        <f t="shared" si="146"/>
        <v>5.472319632417913E-2</v>
      </c>
      <c r="K2980">
        <v>2975</v>
      </c>
      <c r="L2980" s="14">
        <v>1.6746970345945099E-4</v>
      </c>
      <c r="M2980" s="14">
        <v>9.2165069262241495E-2</v>
      </c>
    </row>
    <row r="2981" spans="1:13" x14ac:dyDescent="0.55000000000000004">
      <c r="A2981">
        <v>2976</v>
      </c>
      <c r="C2981">
        <f t="shared" si="144"/>
        <v>-0.16740955337431232</v>
      </c>
      <c r="D2981">
        <f t="shared" si="145"/>
        <v>2.058196536648881E-4</v>
      </c>
      <c r="E2981" s="2">
        <f t="shared" si="146"/>
        <v>3.2457038233531743E-2</v>
      </c>
      <c r="K2981">
        <v>2976</v>
      </c>
      <c r="L2981" s="14">
        <v>3.0857226112453097E-4</v>
      </c>
      <c r="M2981" s="14">
        <v>1.27488164937894E-2</v>
      </c>
    </row>
    <row r="2982" spans="1:13" x14ac:dyDescent="0.55000000000000004">
      <c r="A2982">
        <v>2977</v>
      </c>
      <c r="C2982">
        <f t="shared" si="144"/>
        <v>-0.15103801065353784</v>
      </c>
      <c r="D2982">
        <f t="shared" si="145"/>
        <v>2.8492929537838172E-5</v>
      </c>
      <c r="E2982" s="2">
        <f t="shared" si="146"/>
        <v>6.5897953059085067E-3</v>
      </c>
      <c r="K2982">
        <v>2977</v>
      </c>
      <c r="L2982" s="14">
        <v>3.7239098174763702E-4</v>
      </c>
      <c r="M2982" s="14">
        <v>-6.98604564534481E-2</v>
      </c>
    </row>
    <row r="2983" spans="1:13" x14ac:dyDescent="0.55000000000000004">
      <c r="A2983">
        <v>2978</v>
      </c>
      <c r="C2983">
        <f t="shared" si="144"/>
        <v>-9.6759110887386868E-2</v>
      </c>
      <c r="D2983">
        <f t="shared" si="145"/>
        <v>-1.5598491931990738E-4</v>
      </c>
      <c r="E2983" s="2">
        <f t="shared" si="146"/>
        <v>1.4602818090965455E-3</v>
      </c>
      <c r="K2983">
        <v>2978</v>
      </c>
      <c r="L2983" s="14">
        <v>3.4294207084611402E-4</v>
      </c>
      <c r="M2983" s="14">
        <v>-0.134972744699111</v>
      </c>
    </row>
    <row r="2984" spans="1:13" x14ac:dyDescent="0.55000000000000004">
      <c r="A2984">
        <v>2979</v>
      </c>
      <c r="C2984">
        <f t="shared" si="144"/>
        <v>-1.8195713808734793E-2</v>
      </c>
      <c r="D2984">
        <f t="shared" si="145"/>
        <v>-3.0131384132957891E-4</v>
      </c>
      <c r="E2984" s="2">
        <f t="shared" si="146"/>
        <v>2.1929036293185215E-2</v>
      </c>
      <c r="K2984">
        <v>2979</v>
      </c>
      <c r="L2984" s="14">
        <v>2.27601190843026E-4</v>
      </c>
      <c r="M2984" s="14">
        <v>-0.16628027172476201</v>
      </c>
    </row>
    <row r="2985" spans="1:13" x14ac:dyDescent="0.55000000000000004">
      <c r="A2985">
        <v>2980</v>
      </c>
      <c r="C2985">
        <f t="shared" si="144"/>
        <v>6.4934423899569133E-2</v>
      </c>
      <c r="D2985">
        <f t="shared" si="145"/>
        <v>-3.7101934035702267E-4</v>
      </c>
      <c r="E2985" s="2">
        <f t="shared" si="146"/>
        <v>4.8786338606735612E-2</v>
      </c>
      <c r="K2985">
        <v>2980</v>
      </c>
      <c r="L2985" s="14">
        <v>5.5256180658021103E-5</v>
      </c>
      <c r="M2985" s="14">
        <v>-0.15594187316902899</v>
      </c>
    </row>
    <row r="2986" spans="1:13" x14ac:dyDescent="0.55000000000000004">
      <c r="A2986">
        <v>2981</v>
      </c>
      <c r="C2986">
        <f t="shared" si="144"/>
        <v>0.13176738991935047</v>
      </c>
      <c r="D2986">
        <f t="shared" si="145"/>
        <v>-3.476068054236512E-4</v>
      </c>
      <c r="E2986" s="2">
        <f t="shared" si="146"/>
        <v>5.6793684138261899E-2</v>
      </c>
      <c r="K2986">
        <v>2981</v>
      </c>
      <c r="L2986" s="14">
        <v>-1.30928082757244E-4</v>
      </c>
      <c r="M2986" s="14">
        <v>-0.106546865084965</v>
      </c>
    </row>
    <row r="2987" spans="1:13" x14ac:dyDescent="0.55000000000000004">
      <c r="A2987">
        <v>2982</v>
      </c>
      <c r="C2987">
        <f t="shared" si="144"/>
        <v>0.16552951850558034</v>
      </c>
      <c r="D2987">
        <f t="shared" si="145"/>
        <v>-2.369522892990476E-4</v>
      </c>
      <c r="E2987" s="2">
        <f t="shared" si="146"/>
        <v>3.8414452469042466E-2</v>
      </c>
      <c r="K2987">
        <v>2982</v>
      </c>
      <c r="L2987" s="14">
        <v>-2.8432059562709898E-4</v>
      </c>
      <c r="M2987" s="14">
        <v>-3.0466533671606299E-2</v>
      </c>
    </row>
    <row r="2988" spans="1:13" x14ac:dyDescent="0.55000000000000004">
      <c r="A2988">
        <v>2983</v>
      </c>
      <c r="C2988">
        <f t="shared" si="144"/>
        <v>0.157747227032734</v>
      </c>
      <c r="D2988">
        <f t="shared" si="145"/>
        <v>-6.6827743121029273E-5</v>
      </c>
      <c r="E2988" s="2">
        <f t="shared" si="146"/>
        <v>1.0920855467237525E-2</v>
      </c>
      <c r="K2988">
        <v>2983</v>
      </c>
      <c r="L2988" s="14">
        <v>-3.6650325152522302E-4</v>
      </c>
      <c r="M2988" s="14">
        <v>5.32443301004598E-2</v>
      </c>
    </row>
    <row r="2989" spans="1:13" x14ac:dyDescent="0.55000000000000004">
      <c r="A2989">
        <v>2984</v>
      </c>
      <c r="C2989">
        <f t="shared" si="144"/>
        <v>0.11037370662258826</v>
      </c>
      <c r="D2989">
        <f t="shared" si="145"/>
        <v>1.2006915796541434E-4</v>
      </c>
      <c r="E2989" s="2">
        <f t="shared" si="146"/>
        <v>1.7545954861679196E-4</v>
      </c>
      <c r="K2989">
        <v>2984</v>
      </c>
      <c r="L2989" s="14">
        <v>-3.56892894457747E-4</v>
      </c>
      <c r="M2989" s="14">
        <v>0.123619821095021</v>
      </c>
    </row>
    <row r="2990" spans="1:13" x14ac:dyDescent="0.55000000000000004">
      <c r="A2990">
        <v>2985</v>
      </c>
      <c r="C2990">
        <f t="shared" si="144"/>
        <v>3.5298712343314283E-2</v>
      </c>
      <c r="D2990">
        <f t="shared" si="145"/>
        <v>2.7683123125957958E-4</v>
      </c>
      <c r="E2990" s="2">
        <f t="shared" si="146"/>
        <v>1.6316293753125672E-2</v>
      </c>
      <c r="K2990">
        <v>2985</v>
      </c>
      <c r="L2990" s="14">
        <v>-2.5789649797054698E-4</v>
      </c>
      <c r="M2990" s="14">
        <v>0.16303396101464099</v>
      </c>
    </row>
    <row r="2991" spans="1:13" x14ac:dyDescent="0.55000000000000004">
      <c r="A2991">
        <v>2986</v>
      </c>
      <c r="C2991">
        <f t="shared" si="144"/>
        <v>-4.8635514695143017E-2</v>
      </c>
      <c r="D2991">
        <f t="shared" si="145"/>
        <v>3.6411450064633577E-4</v>
      </c>
      <c r="E2991" s="2">
        <f t="shared" si="146"/>
        <v>4.4205377330600558E-2</v>
      </c>
      <c r="K2991">
        <v>2986</v>
      </c>
      <c r="L2991" s="14">
        <v>-9.4308323692901603E-5</v>
      </c>
      <c r="M2991" s="14">
        <v>0.16161523400887601</v>
      </c>
    </row>
    <row r="2992" spans="1:13" x14ac:dyDescent="0.55000000000000004">
      <c r="A2992">
        <v>2987</v>
      </c>
      <c r="C2992">
        <f t="shared" si="144"/>
        <v>-0.12036325270162158</v>
      </c>
      <c r="D2992">
        <f t="shared" si="145"/>
        <v>3.6001270529740359E-4</v>
      </c>
      <c r="E2992" s="2">
        <f t="shared" si="146"/>
        <v>5.7639473204778267E-2</v>
      </c>
      <c r="K2992">
        <v>2987</v>
      </c>
      <c r="L2992" s="14">
        <v>9.2899955299997899E-5</v>
      </c>
      <c r="M2992" s="14">
        <v>0.119718969057463</v>
      </c>
    </row>
    <row r="2993" spans="1:13" x14ac:dyDescent="0.55000000000000004">
      <c r="A2993">
        <v>2988</v>
      </c>
      <c r="C2993">
        <f t="shared" si="144"/>
        <v>-0.16188235133605888</v>
      </c>
      <c r="D2993">
        <f t="shared" si="145"/>
        <v>2.6555530938454858E-4</v>
      </c>
      <c r="E2993" s="2">
        <f t="shared" si="146"/>
        <v>4.398277073301203E-2</v>
      </c>
      <c r="K2993">
        <v>2988</v>
      </c>
      <c r="L2993" s="14">
        <v>2.5684086417852999E-4</v>
      </c>
      <c r="M2993" s="14">
        <v>4.7838345623044398E-2</v>
      </c>
    </row>
    <row r="2994" spans="1:13" x14ac:dyDescent="0.55000000000000004">
      <c r="A2994">
        <v>2989</v>
      </c>
      <c r="C2994">
        <f t="shared" si="144"/>
        <v>-0.16277239199466501</v>
      </c>
      <c r="D2994">
        <f t="shared" si="145"/>
        <v>1.0444912828058002E-4</v>
      </c>
      <c r="E2994" s="2">
        <f t="shared" si="146"/>
        <v>1.606523390343274E-2</v>
      </c>
      <c r="K2994">
        <v>2989</v>
      </c>
      <c r="L2994" s="14">
        <v>3.5645438529850298E-4</v>
      </c>
      <c r="M2994" s="14">
        <v>-3.6023688240217303E-2</v>
      </c>
    </row>
    <row r="2995" spans="1:13" x14ac:dyDescent="0.55000000000000004">
      <c r="A2995">
        <v>2990</v>
      </c>
      <c r="C2995">
        <f t="shared" si="144"/>
        <v>-0.12280999323272332</v>
      </c>
      <c r="D2995">
        <f t="shared" si="145"/>
        <v>-8.2871582410792567E-5</v>
      </c>
      <c r="E2995" s="2">
        <f t="shared" si="146"/>
        <v>1.4272190441243449E-4</v>
      </c>
      <c r="K2995">
        <v>2990</v>
      </c>
      <c r="L2995" s="14">
        <v>3.6679169433799801E-4</v>
      </c>
      <c r="M2995" s="14">
        <v>-0.11086336590897899</v>
      </c>
    </row>
    <row r="2996" spans="1:13" x14ac:dyDescent="0.55000000000000004">
      <c r="A2996">
        <v>2991</v>
      </c>
      <c r="C2996">
        <f t="shared" si="144"/>
        <v>-5.2024874798632229E-2</v>
      </c>
      <c r="D2996">
        <f t="shared" si="145"/>
        <v>-2.4939327271141513E-4</v>
      </c>
      <c r="E2996" s="2">
        <f t="shared" si="146"/>
        <v>1.1217299008531108E-2</v>
      </c>
      <c r="K2996">
        <v>2991</v>
      </c>
      <c r="L2996" s="14">
        <v>2.8526374812006401E-4</v>
      </c>
      <c r="M2996" s="14">
        <v>-0.15793662583944501</v>
      </c>
    </row>
    <row r="2997" spans="1:13" x14ac:dyDescent="0.55000000000000004">
      <c r="A2997">
        <v>2992</v>
      </c>
      <c r="C2997">
        <f t="shared" si="144"/>
        <v>3.1817390611365765E-2</v>
      </c>
      <c r="D2997">
        <f t="shared" si="145"/>
        <v>-3.5332250835367018E-4</v>
      </c>
      <c r="E2997" s="2">
        <f t="shared" si="146"/>
        <v>3.8915874535029142E-2</v>
      </c>
      <c r="K2997">
        <v>2992</v>
      </c>
      <c r="L2997" s="14">
        <v>1.3228972653764399E-4</v>
      </c>
      <c r="M2997" s="14">
        <v>-0.165453678060726</v>
      </c>
    </row>
    <row r="2998" spans="1:13" x14ac:dyDescent="0.55000000000000004">
      <c r="A2998">
        <v>2993</v>
      </c>
      <c r="C2998">
        <f t="shared" si="144"/>
        <v>0.10767416163645198</v>
      </c>
      <c r="D2998">
        <f t="shared" si="145"/>
        <v>-3.6857524184874557E-4</v>
      </c>
      <c r="E2998" s="2">
        <f t="shared" si="146"/>
        <v>5.7219506536008394E-2</v>
      </c>
      <c r="K2998">
        <v>2993</v>
      </c>
      <c r="L2998" s="14">
        <v>-5.3817077722013297E-5</v>
      </c>
      <c r="M2998" s="14">
        <v>-0.13153183021159601</v>
      </c>
    </row>
    <row r="2999" spans="1:13" x14ac:dyDescent="0.55000000000000004">
      <c r="A2999">
        <v>2994</v>
      </c>
      <c r="C2999">
        <f t="shared" si="144"/>
        <v>0.15650698768203672</v>
      </c>
      <c r="D2999">
        <f t="shared" si="145"/>
        <v>-2.9132335858946136E-4</v>
      </c>
      <c r="E2999" s="2">
        <f t="shared" si="146"/>
        <v>4.8917941462574818E-2</v>
      </c>
      <c r="K2999">
        <v>2994</v>
      </c>
      <c r="L2999" s="14">
        <v>-2.2644506100927999E-4</v>
      </c>
      <c r="M2999" s="14">
        <v>-6.4667019521736702E-2</v>
      </c>
    </row>
    <row r="3000" spans="1:13" x14ac:dyDescent="0.55000000000000004">
      <c r="A3000">
        <v>2995</v>
      </c>
      <c r="C3000">
        <f t="shared" si="144"/>
        <v>0.16605985872515022</v>
      </c>
      <c r="D3000">
        <f t="shared" si="145"/>
        <v>-1.4095545293591968E-4</v>
      </c>
      <c r="E3000" s="2">
        <f t="shared" si="146"/>
        <v>2.180519184246401E-2</v>
      </c>
      <c r="K3000">
        <v>2995</v>
      </c>
      <c r="L3000" s="14">
        <v>-3.4235847400359898E-4</v>
      </c>
      <c r="M3000" s="14">
        <v>1.83940473724068E-2</v>
      </c>
    </row>
    <row r="3001" spans="1:13" x14ac:dyDescent="0.55000000000000004">
      <c r="A3001">
        <v>2996</v>
      </c>
      <c r="C3001">
        <f t="shared" si="144"/>
        <v>0.13393520549278456</v>
      </c>
      <c r="D3001">
        <f t="shared" si="145"/>
        <v>4.4789300301037849E-5</v>
      </c>
      <c r="E3001" s="2">
        <f t="shared" si="146"/>
        <v>1.3754451609717534E-3</v>
      </c>
      <c r="K3001">
        <v>2996</v>
      </c>
      <c r="L3001" s="14">
        <v>-3.72526083345935E-4</v>
      </c>
      <c r="M3001" s="14">
        <v>9.6848210993745507E-2</v>
      </c>
    </row>
    <row r="3002" spans="1:13" x14ac:dyDescent="0.55000000000000004">
      <c r="A3002">
        <v>2997</v>
      </c>
      <c r="C3002">
        <f t="shared" si="144"/>
        <v>6.8195638811862205E-2</v>
      </c>
      <c r="D3002">
        <f t="shared" si="145"/>
        <v>2.1929288324597752E-4</v>
      </c>
      <c r="E3002" s="2">
        <f t="shared" si="146"/>
        <v>6.8642054425711082E-3</v>
      </c>
      <c r="K3002">
        <v>2997</v>
      </c>
      <c r="L3002" s="14">
        <v>-3.0939222413023702E-4</v>
      </c>
      <c r="M3002" s="14">
        <v>0.15104613936901701</v>
      </c>
    </row>
    <row r="3003" spans="1:13" x14ac:dyDescent="0.55000000000000004">
      <c r="A3003">
        <v>2998</v>
      </c>
      <c r="C3003">
        <f t="shared" si="144"/>
        <v>-1.4659595759609619E-2</v>
      </c>
      <c r="D3003">
        <f t="shared" si="145"/>
        <v>3.387585748222454E-4</v>
      </c>
      <c r="E3003" s="2">
        <f t="shared" si="146"/>
        <v>3.315065776041836E-2</v>
      </c>
      <c r="K3003">
        <v>2998</v>
      </c>
      <c r="L3003" s="14">
        <v>-1.6876916305110599E-4</v>
      </c>
      <c r="M3003" s="14">
        <v>0.16741362511709801</v>
      </c>
    </row>
    <row r="3004" spans="1:13" x14ac:dyDescent="0.55000000000000004">
      <c r="A3004">
        <v>2999</v>
      </c>
      <c r="C3004">
        <f t="shared" si="144"/>
        <v>-9.383558079629524E-2</v>
      </c>
      <c r="D3004">
        <f t="shared" si="145"/>
        <v>3.7320300458453621E-4</v>
      </c>
      <c r="E3004" s="2">
        <f t="shared" si="146"/>
        <v>5.5548319871617145E-2</v>
      </c>
      <c r="K3004">
        <v>2999</v>
      </c>
      <c r="L3004" s="14">
        <v>1.41231818820525E-5</v>
      </c>
      <c r="M3004" s="14">
        <v>0.14185132989587099</v>
      </c>
    </row>
    <row r="3005" spans="1:13" x14ac:dyDescent="0.55000000000000004">
      <c r="A3005">
        <v>3000</v>
      </c>
      <c r="C3005">
        <f t="shared" si="144"/>
        <v>-0.14946081295021887</v>
      </c>
      <c r="D3005">
        <f t="shared" si="145"/>
        <v>3.1398134669128274E-4</v>
      </c>
      <c r="E3005" s="2">
        <f t="shared" si="146"/>
        <v>5.3002308370722132E-2</v>
      </c>
      <c r="K3005">
        <v>3000</v>
      </c>
      <c r="L3005" s="14">
        <v>1.9347828829899101E-4</v>
      </c>
      <c r="M3005" s="14">
        <v>8.0761489120458302E-2</v>
      </c>
    </row>
    <row r="3006" spans="1:13" x14ac:dyDescent="0.55000000000000004">
      <c r="A3006">
        <v>3001</v>
      </c>
      <c r="C3006">
        <f t="shared" si="144"/>
        <v>-0.16757453143765302</v>
      </c>
      <c r="D3006">
        <f t="shared" si="145"/>
        <v>1.7595698898259027E-4</v>
      </c>
      <c r="E3006" s="2">
        <f t="shared" si="146"/>
        <v>2.7895334277034556E-2</v>
      </c>
      <c r="K3006">
        <v>3001</v>
      </c>
      <c r="L3006" s="14">
        <v>3.2437555715928497E-4</v>
      </c>
      <c r="M3006" s="14">
        <v>-5.5556761307842296E-4</v>
      </c>
    </row>
    <row r="3007" spans="1:13" x14ac:dyDescent="0.55000000000000004">
      <c r="A3007">
        <v>3002</v>
      </c>
      <c r="C3007">
        <f t="shared" si="144"/>
        <v>-0.14363057472565252</v>
      </c>
      <c r="D3007">
        <f t="shared" si="145"/>
        <v>-6.2288640831628896E-6</v>
      </c>
      <c r="E3007" s="2">
        <f t="shared" si="146"/>
        <v>3.8312504603317064E-3</v>
      </c>
      <c r="K3007">
        <v>3002</v>
      </c>
      <c r="L3007" s="14">
        <v>3.7403095544917097E-4</v>
      </c>
      <c r="M3007" s="14">
        <v>-8.1733478991428396E-2</v>
      </c>
    </row>
    <row r="3008" spans="1:13" x14ac:dyDescent="0.55000000000000004">
      <c r="A3008">
        <v>3003</v>
      </c>
      <c r="C3008">
        <f t="shared" si="144"/>
        <v>-8.3638371249813909E-2</v>
      </c>
      <c r="D3008">
        <f t="shared" si="145"/>
        <v>-1.8685140355807962E-4</v>
      </c>
      <c r="E3008" s="2">
        <f t="shared" si="146"/>
        <v>3.4577178083992017E-3</v>
      </c>
      <c r="K3008">
        <v>3003</v>
      </c>
      <c r="L3008" s="14">
        <v>3.3000798062721902E-4</v>
      </c>
      <c r="M3008" s="14">
        <v>-0.142440733518682</v>
      </c>
    </row>
    <row r="3009" spans="1:13" x14ac:dyDescent="0.55000000000000004">
      <c r="A3009">
        <v>3004</v>
      </c>
      <c r="C3009">
        <f t="shared" si="144"/>
        <v>-2.654699547257203E-3</v>
      </c>
      <c r="D3009">
        <f t="shared" si="145"/>
        <v>-3.2057817925500626E-4</v>
      </c>
      <c r="E3009" s="2">
        <f t="shared" si="146"/>
        <v>2.7165013718941002E-2</v>
      </c>
      <c r="K3009">
        <v>3004</v>
      </c>
      <c r="L3009" s="14">
        <v>2.0333245983629599E-4</v>
      </c>
      <c r="M3009" s="14">
        <v>-0.16747282269802299</v>
      </c>
    </row>
    <row r="3010" spans="1:13" x14ac:dyDescent="0.55000000000000004">
      <c r="A3010">
        <v>3005</v>
      </c>
      <c r="C3010">
        <f t="shared" si="144"/>
        <v>7.8995245783958265E-2</v>
      </c>
      <c r="D3010">
        <f t="shared" si="145"/>
        <v>-3.7384658921069965E-4</v>
      </c>
      <c r="E3010" s="2">
        <f t="shared" si="146"/>
        <v>5.2695750669236846E-2</v>
      </c>
      <c r="K3010">
        <v>3005</v>
      </c>
      <c r="L3010" s="14">
        <v>2.5731063096368101E-5</v>
      </c>
      <c r="M3010" s="14">
        <v>-0.15056030450667801</v>
      </c>
    </row>
    <row r="3011" spans="1:13" x14ac:dyDescent="0.55000000000000004">
      <c r="A3011">
        <v>3006</v>
      </c>
      <c r="C3011">
        <f t="shared" si="144"/>
        <v>0.14081904951228588</v>
      </c>
      <c r="D3011">
        <f t="shared" si="145"/>
        <v>-3.3328738533677202E-4</v>
      </c>
      <c r="E3011" s="2">
        <f t="shared" si="146"/>
        <v>5.6054385393759697E-2</v>
      </c>
      <c r="K3011">
        <v>3006</v>
      </c>
      <c r="L3011" s="14">
        <v>-1.5831483801997099E-4</v>
      </c>
      <c r="M3011" s="14">
        <v>-9.5939024043315793E-2</v>
      </c>
    </row>
    <row r="3012" spans="1:13" x14ac:dyDescent="0.55000000000000004">
      <c r="A3012">
        <v>3007</v>
      </c>
      <c r="C3012">
        <f t="shared" si="144"/>
        <v>0.16730024004308103</v>
      </c>
      <c r="D3012">
        <f t="shared" si="145"/>
        <v>-2.0908007288399192E-4</v>
      </c>
      <c r="E3012" s="2">
        <f t="shared" si="146"/>
        <v>3.4073268702071731E-2</v>
      </c>
      <c r="K3012">
        <v>3007</v>
      </c>
      <c r="L3012" s="14">
        <v>-3.0270980584025598E-4</v>
      </c>
      <c r="M3012" s="14">
        <v>-1.7289219845807901E-2</v>
      </c>
    </row>
    <row r="3013" spans="1:13" x14ac:dyDescent="0.55000000000000004">
      <c r="A3013">
        <v>3008</v>
      </c>
      <c r="C3013">
        <f t="shared" si="144"/>
        <v>0.15179259673284054</v>
      </c>
      <c r="D3013">
        <f t="shared" si="145"/>
        <v>-3.2398069198302454E-5</v>
      </c>
      <c r="E3013" s="2">
        <f t="shared" si="146"/>
        <v>7.4135234101063421E-3</v>
      </c>
      <c r="K3013">
        <v>3008</v>
      </c>
      <c r="L3013" s="14">
        <v>-3.7128922491254601E-4</v>
      </c>
      <c r="M3013" s="14">
        <v>6.5690776716615898E-2</v>
      </c>
    </row>
    <row r="3014" spans="1:13" x14ac:dyDescent="0.55000000000000004">
      <c r="A3014">
        <v>3009</v>
      </c>
      <c r="C3014">
        <f t="shared" ref="C3014:C3077" si="147">$D$1*COS($B$2*(A3014-$L$2)+$B$1)</f>
        <v>9.818821117681345E-2</v>
      </c>
      <c r="D3014">
        <f t="shared" ref="D3014:D3077" si="148">$D$2*COS($B$2*(A3014-$L$3)+$B$3)</f>
        <v>1.5241516696130322E-4</v>
      </c>
      <c r="E3014" s="2">
        <f t="shared" ref="E3014:E3077" si="149">(M3014-C3014)^2</f>
        <v>1.15803406389732E-3</v>
      </c>
      <c r="K3014">
        <v>3009</v>
      </c>
      <c r="L3014" s="14">
        <v>-3.4687695429435798E-4</v>
      </c>
      <c r="M3014" s="14">
        <v>0.13221811073436901</v>
      </c>
    </row>
    <row r="3015" spans="1:13" x14ac:dyDescent="0.55000000000000004">
      <c r="A3015">
        <v>3010</v>
      </c>
      <c r="C3015">
        <f t="shared" si="147"/>
        <v>1.9940654258683185E-2</v>
      </c>
      <c r="D3015">
        <f t="shared" si="148"/>
        <v>2.9897540887043506E-4</v>
      </c>
      <c r="E3015" s="2">
        <f t="shared" si="149"/>
        <v>2.1225559910466062E-2</v>
      </c>
      <c r="K3015">
        <v>3010</v>
      </c>
      <c r="L3015" s="14">
        <v>-2.3558719860474801E-4</v>
      </c>
      <c r="M3015" s="14">
        <v>0.16563059869708999</v>
      </c>
    </row>
    <row r="3016" spans="1:13" x14ac:dyDescent="0.55000000000000004">
      <c r="A3016">
        <v>3011</v>
      </c>
      <c r="C3016">
        <f t="shared" si="147"/>
        <v>-6.3311586561604724E-2</v>
      </c>
      <c r="D3016">
        <f t="shared" si="148"/>
        <v>3.7049912505431059E-4</v>
      </c>
      <c r="E3016" s="2">
        <f t="shared" si="149"/>
        <v>4.8784202849745106E-2</v>
      </c>
      <c r="K3016">
        <v>3011</v>
      </c>
      <c r="L3016" s="14">
        <v>-6.5293167547702397E-5</v>
      </c>
      <c r="M3016" s="14">
        <v>0.15755987571848501</v>
      </c>
    </row>
    <row r="3017" spans="1:13" x14ac:dyDescent="0.55000000000000004">
      <c r="A3017">
        <v>3012</v>
      </c>
      <c r="C3017">
        <f t="shared" si="147"/>
        <v>-0.13067395365850068</v>
      </c>
      <c r="D3017">
        <f t="shared" si="148"/>
        <v>3.4903537035310597E-4</v>
      </c>
      <c r="E3017" s="2">
        <f t="shared" si="149"/>
        <v>5.7937095648120905E-2</v>
      </c>
      <c r="K3017">
        <v>3012</v>
      </c>
      <c r="L3017" s="14">
        <v>1.2135394237107E-4</v>
      </c>
      <c r="M3017" s="14">
        <v>0.110027304435679</v>
      </c>
    </row>
    <row r="3018" spans="1:13" x14ac:dyDescent="0.55000000000000004">
      <c r="A3018">
        <v>3013</v>
      </c>
      <c r="C3018">
        <f t="shared" si="147"/>
        <v>-0.16523991277551081</v>
      </c>
      <c r="D3018">
        <f t="shared" si="148"/>
        <v>2.3997109477513556E-4</v>
      </c>
      <c r="E3018" s="2">
        <f t="shared" si="149"/>
        <v>4.007108153968067E-2</v>
      </c>
      <c r="K3018">
        <v>3013</v>
      </c>
      <c r="L3018" s="14">
        <v>2.7760720459780498E-4</v>
      </c>
      <c r="M3018" s="14">
        <v>3.4937712197113599E-2</v>
      </c>
    </row>
    <row r="3019" spans="1:13" x14ac:dyDescent="0.55000000000000004">
      <c r="A3019">
        <v>3014</v>
      </c>
      <c r="C3019">
        <f t="shared" si="147"/>
        <v>-0.1583341367672757</v>
      </c>
      <c r="D3019">
        <f t="shared" si="148"/>
        <v>7.0679132600617815E-5</v>
      </c>
      <c r="E3019" s="2">
        <f t="shared" si="149"/>
        <v>1.1975338542017789E-2</v>
      </c>
      <c r="K3019">
        <v>3014</v>
      </c>
      <c r="L3019" s="14">
        <v>3.6433202028295E-4</v>
      </c>
      <c r="M3019" s="14">
        <v>-4.8902246799050302E-2</v>
      </c>
    </row>
    <row r="3020" spans="1:13" x14ac:dyDescent="0.55000000000000004">
      <c r="A3020">
        <v>3015</v>
      </c>
      <c r="C3020">
        <f t="shared" si="147"/>
        <v>-0.11168982984945944</v>
      </c>
      <c r="D3020">
        <f t="shared" si="148"/>
        <v>-1.1635180206083485E-4</v>
      </c>
      <c r="E3020" s="2">
        <f t="shared" si="149"/>
        <v>7.7519305960379497E-5</v>
      </c>
      <c r="K3020">
        <v>3015</v>
      </c>
      <c r="L3020" s="14">
        <v>3.5980762133646299E-4</v>
      </c>
      <c r="M3020" s="14">
        <v>-0.120494334716877</v>
      </c>
    </row>
    <row r="3021" spans="1:13" x14ac:dyDescent="0.55000000000000004">
      <c r="A3021">
        <v>3016</v>
      </c>
      <c r="C3021">
        <f t="shared" si="147"/>
        <v>-3.701372987424676E-2</v>
      </c>
      <c r="D3021">
        <f t="shared" si="148"/>
        <v>-2.7418088690641317E-4</v>
      </c>
      <c r="E3021" s="2">
        <f t="shared" si="149"/>
        <v>1.5598545991029658E-2</v>
      </c>
      <c r="K3021">
        <v>3016</v>
      </c>
      <c r="L3021" s="14">
        <v>2.6516717154182498E-4</v>
      </c>
      <c r="M3021" s="14">
        <v>-0.16190786901227699</v>
      </c>
    </row>
    <row r="3022" spans="1:13" x14ac:dyDescent="0.55000000000000004">
      <c r="A3022">
        <v>3017</v>
      </c>
      <c r="C3022">
        <f t="shared" si="147"/>
        <v>4.6952036110708362E-2</v>
      </c>
      <c r="D3022">
        <f t="shared" si="148"/>
        <v>-3.6319634841237305E-4</v>
      </c>
      <c r="E3022" s="2">
        <f t="shared" si="149"/>
        <v>4.3983572818364174E-2</v>
      </c>
      <c r="K3022">
        <v>3017</v>
      </c>
      <c r="L3022" s="14">
        <v>1.0411395865682899E-4</v>
      </c>
      <c r="M3022" s="14">
        <v>-0.162770573110053</v>
      </c>
    </row>
    <row r="3023" spans="1:13" x14ac:dyDescent="0.55000000000000004">
      <c r="A3023">
        <v>3018</v>
      </c>
      <c r="C3023">
        <f t="shared" si="147"/>
        <v>0.11913383070346206</v>
      </c>
      <c r="D3023">
        <f t="shared" si="148"/>
        <v>-3.6105718204027676E-4</v>
      </c>
      <c r="E3023" s="2">
        <f t="shared" si="149"/>
        <v>5.8564100730389548E-2</v>
      </c>
      <c r="K3023">
        <v>3018</v>
      </c>
      <c r="L3023" s="14">
        <v>-8.3015241049877504E-5</v>
      </c>
      <c r="M3023" s="14">
        <v>-0.122866377417088</v>
      </c>
    </row>
    <row r="3024" spans="1:13" x14ac:dyDescent="0.55000000000000004">
      <c r="A3024">
        <v>3019</v>
      </c>
      <c r="C3024">
        <f t="shared" si="147"/>
        <v>0.16141554493155297</v>
      </c>
      <c r="D3024">
        <f t="shared" si="148"/>
        <v>-2.6830027345761936E-4</v>
      </c>
      <c r="E3024" s="2">
        <f t="shared" si="149"/>
        <v>4.5627130297457762E-2</v>
      </c>
      <c r="K3024">
        <v>3019</v>
      </c>
      <c r="L3024" s="14">
        <v>-2.4935275864647501E-4</v>
      </c>
      <c r="M3024" s="14">
        <v>-5.2189535292344699E-2</v>
      </c>
    </row>
    <row r="3025" spans="1:13" x14ac:dyDescent="0.55000000000000004">
      <c r="A3025">
        <v>3020</v>
      </c>
      <c r="C3025">
        <f t="shared" si="147"/>
        <v>0.16318535975183296</v>
      </c>
      <c r="D3025">
        <f t="shared" si="148"/>
        <v>-1.0820565156075135E-4</v>
      </c>
      <c r="E3025" s="2">
        <f t="shared" si="149"/>
        <v>1.7325630285330778E-2</v>
      </c>
      <c r="K3025">
        <v>3020</v>
      </c>
      <c r="L3025" s="14">
        <v>-3.53238330967852E-4</v>
      </c>
      <c r="M3025" s="14">
        <v>3.15584997067389E-2</v>
      </c>
    </row>
    <row r="3026" spans="1:13" x14ac:dyDescent="0.55000000000000004">
      <c r="A3026">
        <v>3021</v>
      </c>
      <c r="C3026">
        <f t="shared" si="147"/>
        <v>0.12399908894919796</v>
      </c>
      <c r="D3026">
        <f t="shared" si="148"/>
        <v>7.9046308085595164E-5</v>
      </c>
      <c r="E3026" s="2">
        <f t="shared" si="149"/>
        <v>2.7544634387424174E-4</v>
      </c>
      <c r="K3026">
        <v>3021</v>
      </c>
      <c r="L3026" s="14">
        <v>-3.6865317196681501E-4</v>
      </c>
      <c r="M3026" s="14">
        <v>0.10740251267955001</v>
      </c>
    </row>
    <row r="3027" spans="1:13" x14ac:dyDescent="0.55000000000000004">
      <c r="A3027">
        <v>3022</v>
      </c>
      <c r="C3027">
        <f t="shared" si="147"/>
        <v>5.3691660513727417E-2</v>
      </c>
      <c r="D3027">
        <f t="shared" si="148"/>
        <v>2.4645931056643095E-4</v>
      </c>
      <c r="E3027" s="2">
        <f t="shared" si="149"/>
        <v>1.0538098209372408E-2</v>
      </c>
      <c r="K3027">
        <v>3022</v>
      </c>
      <c r="L3027" s="14">
        <v>-2.9173653908844301E-4</v>
      </c>
      <c r="M3027" s="14">
        <v>0.156346900074952</v>
      </c>
    </row>
    <row r="3028" spans="1:13" x14ac:dyDescent="0.55000000000000004">
      <c r="A3028">
        <v>3023</v>
      </c>
      <c r="C3028">
        <f t="shared" si="147"/>
        <v>-3.0091242979081296E-2</v>
      </c>
      <c r="D3028">
        <f t="shared" si="148"/>
        <v>3.5201622104424836E-4</v>
      </c>
      <c r="E3028" s="2">
        <f t="shared" si="149"/>
        <v>3.8504046323614413E-2</v>
      </c>
      <c r="K3028">
        <v>3023</v>
      </c>
      <c r="L3028" s="14">
        <v>-1.41752680193273E-4</v>
      </c>
      <c r="M3028" s="14">
        <v>0.166133236440828</v>
      </c>
    </row>
    <row r="3029" spans="1:13" x14ac:dyDescent="0.55000000000000004">
      <c r="A3029">
        <v>3024</v>
      </c>
      <c r="C3029">
        <f t="shared" si="147"/>
        <v>-0.10632187875837242</v>
      </c>
      <c r="D3029">
        <f t="shared" si="148"/>
        <v>3.6922447995521801E-4</v>
      </c>
      <c r="E3029" s="2">
        <f t="shared" si="149"/>
        <v>5.7903928772597361E-2</v>
      </c>
      <c r="K3029">
        <v>3024</v>
      </c>
      <c r="L3029" s="14">
        <v>4.3734016826087702E-5</v>
      </c>
      <c r="M3029" s="14">
        <v>0.13431047312432301</v>
      </c>
    </row>
    <row r="3030" spans="1:13" x14ac:dyDescent="0.55000000000000004">
      <c r="A3030">
        <v>3025</v>
      </c>
      <c r="C3030">
        <f t="shared" si="147"/>
        <v>-0.15586796405669856</v>
      </c>
      <c r="D3030">
        <f t="shared" si="148"/>
        <v>2.9376517703195694E-4</v>
      </c>
      <c r="E3030" s="2">
        <f t="shared" si="149"/>
        <v>5.0497632413036807E-2</v>
      </c>
      <c r="K3030">
        <v>3025</v>
      </c>
      <c r="L3030" s="14">
        <v>2.18267258025211E-4</v>
      </c>
      <c r="M3030" s="14">
        <v>6.8848818612146201E-2</v>
      </c>
    </row>
    <row r="3031" spans="1:13" x14ac:dyDescent="0.55000000000000004">
      <c r="A3031">
        <v>3026</v>
      </c>
      <c r="C3031">
        <f t="shared" si="147"/>
        <v>-0.1662944758129514</v>
      </c>
      <c r="D3031">
        <f t="shared" si="148"/>
        <v>1.4457700675481013E-4</v>
      </c>
      <c r="E3031" s="2">
        <f t="shared" si="149"/>
        <v>2.3237351827009749E-2</v>
      </c>
      <c r="K3031">
        <v>3026</v>
      </c>
      <c r="L3031" s="14">
        <v>3.38134110420154E-4</v>
      </c>
      <c r="M3031" s="14">
        <v>-1.38564496285057E-2</v>
      </c>
    </row>
    <row r="3032" spans="1:13" x14ac:dyDescent="0.55000000000000004">
      <c r="A3032">
        <v>3027</v>
      </c>
      <c r="C3032">
        <f t="shared" si="147"/>
        <v>-0.13498457935003472</v>
      </c>
      <c r="D3032">
        <f t="shared" si="148"/>
        <v>-4.0896944777974112E-5</v>
      </c>
      <c r="E3032" s="2">
        <f t="shared" si="149"/>
        <v>1.7550481868625597E-3</v>
      </c>
      <c r="K3032">
        <v>3027</v>
      </c>
      <c r="L3032" s="14">
        <v>3.7331317722863602E-4</v>
      </c>
      <c r="M3032" s="14">
        <v>-9.3091284100525404E-2</v>
      </c>
    </row>
    <row r="3033" spans="1:13" x14ac:dyDescent="0.55000000000000004">
      <c r="A3033">
        <v>3028</v>
      </c>
      <c r="C3033">
        <f t="shared" si="147"/>
        <v>-6.9796398719437436E-2</v>
      </c>
      <c r="D3033">
        <f t="shared" si="148"/>
        <v>-2.161066252106848E-4</v>
      </c>
      <c r="E3033" s="2">
        <f t="shared" si="149"/>
        <v>6.2749259604231444E-3</v>
      </c>
      <c r="K3033">
        <v>3028</v>
      </c>
      <c r="L3033" s="14">
        <v>3.1499364293338601E-4</v>
      </c>
      <c r="M3033" s="14">
        <v>-0.149010828973168</v>
      </c>
    </row>
    <row r="3034" spans="1:13" x14ac:dyDescent="0.55000000000000004">
      <c r="A3034">
        <v>3029</v>
      </c>
      <c r="C3034">
        <f t="shared" si="147"/>
        <v>1.2909206798384408E-2</v>
      </c>
      <c r="D3034">
        <f t="shared" si="148"/>
        <v>-3.3707809788174615E-4</v>
      </c>
      <c r="E3034" s="2">
        <f t="shared" si="149"/>
        <v>3.258707113856564E-2</v>
      </c>
      <c r="K3034">
        <v>3029</v>
      </c>
      <c r="L3034" s="14">
        <v>1.7778199668677501E-4</v>
      </c>
      <c r="M3034" s="14">
        <v>-0.167609687333409</v>
      </c>
    </row>
    <row r="3035" spans="1:13" x14ac:dyDescent="0.55000000000000004">
      <c r="A3035">
        <v>3030</v>
      </c>
      <c r="C3035">
        <f t="shared" si="147"/>
        <v>9.2374873513282899E-2</v>
      </c>
      <c r="D3035">
        <f t="shared" si="148"/>
        <v>-3.7345007302720467E-4</v>
      </c>
      <c r="E3035" s="2">
        <f t="shared" si="149"/>
        <v>5.5981705149371348E-2</v>
      </c>
      <c r="K3035">
        <v>3030</v>
      </c>
      <c r="L3035" s="14">
        <v>-3.9562535094774796E-6</v>
      </c>
      <c r="M3035" s="14">
        <v>-0.14422965972598401</v>
      </c>
    </row>
    <row r="3036" spans="1:13" x14ac:dyDescent="0.55000000000000004">
      <c r="A3036">
        <v>3031</v>
      </c>
      <c r="C3036">
        <f t="shared" si="147"/>
        <v>0.14865639408540535</v>
      </c>
      <c r="D3036">
        <f t="shared" si="148"/>
        <v>-3.1609395154697894E-4</v>
      </c>
      <c r="E3036" s="2">
        <f t="shared" si="149"/>
        <v>5.4467537492357943E-2</v>
      </c>
      <c r="K3036">
        <v>3031</v>
      </c>
      <c r="L3036" s="14">
        <v>-1.8470363547146699E-4</v>
      </c>
      <c r="M3036" s="14">
        <v>-8.4726419104336495E-2</v>
      </c>
    </row>
    <row r="3037" spans="1:13" x14ac:dyDescent="0.55000000000000004">
      <c r="A3037">
        <v>3032</v>
      </c>
      <c r="C3037">
        <f t="shared" si="147"/>
        <v>0.16762829317025846</v>
      </c>
      <c r="D3037">
        <f t="shared" si="148"/>
        <v>-1.7940491096030969E-4</v>
      </c>
      <c r="E3037" s="2">
        <f t="shared" si="149"/>
        <v>2.9457273750830515E-2</v>
      </c>
      <c r="K3037">
        <v>3032</v>
      </c>
      <c r="L3037" s="14">
        <v>-3.1919084611145901E-4</v>
      </c>
      <c r="M3037" s="14">
        <v>-4.0029212134617201E-3</v>
      </c>
    </row>
    <row r="3038" spans="1:13" x14ac:dyDescent="0.55000000000000004">
      <c r="A3038">
        <v>3033</v>
      </c>
      <c r="C3038">
        <f t="shared" si="147"/>
        <v>0.14452902399406586</v>
      </c>
      <c r="D3038">
        <f t="shared" si="148"/>
        <v>2.3109807191977327E-6</v>
      </c>
      <c r="E3038" s="2">
        <f t="shared" si="149"/>
        <v>4.4630270544561484E-3</v>
      </c>
      <c r="K3038">
        <v>3033</v>
      </c>
      <c r="L3038" s="14">
        <v>-3.73734729226583E-4</v>
      </c>
      <c r="M3038" s="14">
        <v>7.7723133127644894E-2</v>
      </c>
    </row>
    <row r="3039" spans="1:13" x14ac:dyDescent="0.55000000000000004">
      <c r="A3039">
        <v>3034</v>
      </c>
      <c r="C3039">
        <f t="shared" si="147"/>
        <v>8.5156016225440445E-2</v>
      </c>
      <c r="D3039">
        <f t="shared" si="148"/>
        <v>1.8344686495218342E-4</v>
      </c>
      <c r="E3039" s="2">
        <f t="shared" si="149"/>
        <v>3.0059922962287935E-3</v>
      </c>
      <c r="K3039">
        <v>3034</v>
      </c>
      <c r="L3039" s="14">
        <v>-3.3467443092497E-4</v>
      </c>
      <c r="M3039" s="14">
        <v>0.13998294661761901</v>
      </c>
    </row>
    <row r="3040" spans="1:13" x14ac:dyDescent="0.55000000000000004">
      <c r="A3040">
        <v>3035</v>
      </c>
      <c r="C3040">
        <f t="shared" si="147"/>
        <v>4.4106433306325505E-3</v>
      </c>
      <c r="D3040">
        <f t="shared" si="148"/>
        <v>3.1854145283527908E-4</v>
      </c>
      <c r="E3040" s="2">
        <f t="shared" si="149"/>
        <v>2.6494893073588627E-2</v>
      </c>
      <c r="K3040">
        <v>3035</v>
      </c>
      <c r="L3040" s="14">
        <v>-2.1179284522875901E-4</v>
      </c>
      <c r="M3040" s="14">
        <v>0.16718316273605499</v>
      </c>
    </row>
    <row r="3041" spans="1:13" x14ac:dyDescent="0.55000000000000004">
      <c r="A3041">
        <v>3036</v>
      </c>
      <c r="C3041">
        <f t="shared" si="147"/>
        <v>-7.7441708070097121E-2</v>
      </c>
      <c r="D3041">
        <f t="shared" si="148"/>
        <v>3.7368885037767795E-4</v>
      </c>
      <c r="E3041" s="2">
        <f t="shared" si="149"/>
        <v>5.2878394483108687E-2</v>
      </c>
      <c r="K3041">
        <v>3036</v>
      </c>
      <c r="L3041" s="14">
        <v>-3.58664275775802E-5</v>
      </c>
      <c r="M3041" s="14">
        <v>0.1525113186182</v>
      </c>
    </row>
    <row r="3042" spans="1:13" x14ac:dyDescent="0.55000000000000004">
      <c r="A3042">
        <v>3037</v>
      </c>
      <c r="C3042">
        <f t="shared" si="147"/>
        <v>-0.13985782308814099</v>
      </c>
      <c r="D3042">
        <f t="shared" si="148"/>
        <v>3.3504822321269768E-4</v>
      </c>
      <c r="E3042" s="2">
        <f t="shared" si="149"/>
        <v>5.7360198138214642E-2</v>
      </c>
      <c r="K3042">
        <v>3037</v>
      </c>
      <c r="L3042" s="14">
        <v>1.4904295935956699E-4</v>
      </c>
      <c r="M3042" s="14">
        <v>9.9642068640883902E-2</v>
      </c>
    </row>
    <row r="3043" spans="1:13" x14ac:dyDescent="0.55000000000000004">
      <c r="A3043">
        <v>3038</v>
      </c>
      <c r="C3043">
        <f t="shared" si="147"/>
        <v>-0.16717257248006737</v>
      </c>
      <c r="D3043">
        <f t="shared" si="148"/>
        <v>2.1231755427752525E-4</v>
      </c>
      <c r="E3043" s="2">
        <f t="shared" si="149"/>
        <v>3.5716999707008562E-2</v>
      </c>
      <c r="K3043">
        <v>3038</v>
      </c>
      <c r="L3043" s="14">
        <v>2.96623612529716E-4</v>
      </c>
      <c r="M3043" s="14">
        <v>2.1816844437940401E-2</v>
      </c>
    </row>
    <row r="3044" spans="1:13" x14ac:dyDescent="0.55000000000000004">
      <c r="A3044">
        <v>3039</v>
      </c>
      <c r="C3044">
        <f t="shared" si="147"/>
        <v>-0.15253052989824423</v>
      </c>
      <c r="D3044">
        <f t="shared" si="148"/>
        <v>3.6299654520357183E-5</v>
      </c>
      <c r="E3044" s="2">
        <f t="shared" si="149"/>
        <v>8.2915568329305044E-3</v>
      </c>
      <c r="K3044">
        <v>3039</v>
      </c>
      <c r="L3044" s="14">
        <v>3.69913041822499E-4</v>
      </c>
      <c r="M3044" s="14">
        <v>-6.1472543796362397E-2</v>
      </c>
    </row>
    <row r="3045" spans="1:13" x14ac:dyDescent="0.55000000000000004">
      <c r="A3045">
        <v>3040</v>
      </c>
      <c r="C3045">
        <f t="shared" si="147"/>
        <v>-9.9606539400527869E-2</v>
      </c>
      <c r="D3045">
        <f t="shared" si="148"/>
        <v>-1.4882869338765338E-4</v>
      </c>
      <c r="E3045" s="2">
        <f t="shared" si="149"/>
        <v>8.8561073983117408E-4</v>
      </c>
      <c r="K3045">
        <v>3040</v>
      </c>
      <c r="L3045" s="14">
        <v>3.5055545501692502E-4</v>
      </c>
      <c r="M3045" s="14">
        <v>-0.12936575208889001</v>
      </c>
    </row>
    <row r="3046" spans="1:13" x14ac:dyDescent="0.55000000000000004">
      <c r="A3046">
        <v>3041</v>
      </c>
      <c r="C3046">
        <f t="shared" si="147"/>
        <v>-2.1683407052542895E-2</v>
      </c>
      <c r="D3046">
        <f t="shared" si="148"/>
        <v>-2.9660417631531143E-4</v>
      </c>
      <c r="E3046" s="2">
        <f t="shared" si="149"/>
        <v>2.0499108742102458E-2</v>
      </c>
      <c r="K3046">
        <v>3041</v>
      </c>
      <c r="L3046" s="14">
        <v>2.43399079814201E-4</v>
      </c>
      <c r="M3046" s="14">
        <v>-0.16485850524389201</v>
      </c>
    </row>
    <row r="3047" spans="1:13" x14ac:dyDescent="0.55000000000000004">
      <c r="A3047">
        <v>3042</v>
      </c>
      <c r="C3047">
        <f t="shared" si="147"/>
        <v>6.1681803414539521E-2</v>
      </c>
      <c r="D3047">
        <f t="shared" si="148"/>
        <v>-3.6993826290740461E-4</v>
      </c>
      <c r="E3047" s="2">
        <f t="shared" si="149"/>
        <v>4.8727572031142273E-2</v>
      </c>
      <c r="K3047">
        <v>3042</v>
      </c>
      <c r="L3047" s="14">
        <v>7.5281895133740907E-5</v>
      </c>
      <c r="M3047" s="14">
        <v>-0.15906142305264401</v>
      </c>
    </row>
    <row r="3048" spans="1:13" x14ac:dyDescent="0.55000000000000004">
      <c r="A3048">
        <v>3043</v>
      </c>
      <c r="C3048">
        <f t="shared" si="147"/>
        <v>0.12956618137503875</v>
      </c>
      <c r="D3048">
        <f t="shared" si="148"/>
        <v>-3.5042564319127755E-4</v>
      </c>
      <c r="E3048" s="2">
        <f t="shared" si="149"/>
        <v>5.9045404669238924E-2</v>
      </c>
      <c r="K3048">
        <v>3043</v>
      </c>
      <c r="L3048" s="14">
        <v>-1.1169010719793701E-4</v>
      </c>
      <c r="M3048" s="14">
        <v>-0.11342642071243</v>
      </c>
    </row>
    <row r="3049" spans="1:13" x14ac:dyDescent="0.55000000000000004">
      <c r="A3049">
        <v>3044</v>
      </c>
      <c r="C3049">
        <f t="shared" si="147"/>
        <v>0.16493217884881403</v>
      </c>
      <c r="D3049">
        <f t="shared" si="148"/>
        <v>-2.4296357342063E-4</v>
      </c>
      <c r="E3049" s="2">
        <f t="shared" si="149"/>
        <v>4.1744719955286551E-2</v>
      </c>
      <c r="K3049">
        <v>3044</v>
      </c>
      <c r="L3049" s="14">
        <v>-2.7068862930676902E-4</v>
      </c>
      <c r="M3049" s="14">
        <v>-3.9383067658358202E-2</v>
      </c>
    </row>
    <row r="3050" spans="1:13" x14ac:dyDescent="0.55000000000000004">
      <c r="A3050">
        <v>3045</v>
      </c>
      <c r="C3050">
        <f t="shared" si="147"/>
        <v>0.15890367592641641</v>
      </c>
      <c r="D3050">
        <f t="shared" si="148"/>
        <v>-7.452276798985551E-5</v>
      </c>
      <c r="E3050" s="2">
        <f t="shared" si="149"/>
        <v>1.3082705917331903E-2</v>
      </c>
      <c r="K3050">
        <v>3045</v>
      </c>
      <c r="L3050" s="14">
        <v>-3.61891504975376E-4</v>
      </c>
      <c r="M3050" s="14">
        <v>4.4524019005563999E-2</v>
      </c>
    </row>
    <row r="3051" spans="1:13" x14ac:dyDescent="0.55000000000000004">
      <c r="A3051">
        <v>3046</v>
      </c>
      <c r="C3051">
        <f t="shared" si="147"/>
        <v>0.11299369977043883</v>
      </c>
      <c r="D3051">
        <f t="shared" si="148"/>
        <v>1.126216813931284E-4</v>
      </c>
      <c r="E3051" s="2">
        <f t="shared" si="149"/>
        <v>1.8370560048667298E-5</v>
      </c>
      <c r="K3051">
        <v>3046</v>
      </c>
      <c r="L3051" s="14">
        <v>-3.6245640821099098E-4</v>
      </c>
      <c r="M3051" s="14">
        <v>0.11727978890258101</v>
      </c>
    </row>
    <row r="3052" spans="1:13" x14ac:dyDescent="0.55000000000000004">
      <c r="A3052">
        <v>3047</v>
      </c>
      <c r="C3052">
        <f t="shared" si="147"/>
        <v>3.872468669029628E-2</v>
      </c>
      <c r="D3052">
        <f t="shared" si="148"/>
        <v>2.7150046262312708E-4</v>
      </c>
      <c r="E3052" s="2">
        <f t="shared" si="149"/>
        <v>1.4868734744426935E-2</v>
      </c>
      <c r="K3052">
        <v>3047</v>
      </c>
      <c r="L3052" s="14">
        <v>-2.7224185549384899E-4</v>
      </c>
      <c r="M3052" s="14">
        <v>0.160662108117957</v>
      </c>
    </row>
    <row r="3053" spans="1:13" x14ac:dyDescent="0.55000000000000004">
      <c r="A3053">
        <v>3048</v>
      </c>
      <c r="C3053">
        <f t="shared" si="147"/>
        <v>-4.5263406496305426E-2</v>
      </c>
      <c r="D3053">
        <f t="shared" si="148"/>
        <v>3.6223835050972343E-4</v>
      </c>
      <c r="E3053" s="2">
        <f t="shared" si="149"/>
        <v>4.3709851852305054E-2</v>
      </c>
      <c r="K3053">
        <v>3048</v>
      </c>
      <c r="L3053" s="14">
        <v>-1.1384264120241201E-4</v>
      </c>
      <c r="M3053" s="14">
        <v>0.16380560567982999</v>
      </c>
    </row>
    <row r="3054" spans="1:13" x14ac:dyDescent="0.55000000000000004">
      <c r="A3054">
        <v>3049</v>
      </c>
      <c r="C3054">
        <f t="shared" si="147"/>
        <v>-0.11789133873042983</v>
      </c>
      <c r="D3054">
        <f t="shared" si="148"/>
        <v>3.6206204779885587E-4</v>
      </c>
      <c r="E3054" s="2">
        <f t="shared" si="149"/>
        <v>5.9445418664554717E-2</v>
      </c>
      <c r="K3054">
        <v>3049</v>
      </c>
      <c r="L3054" s="14">
        <v>7.3069168806642995E-5</v>
      </c>
      <c r="M3054" s="14">
        <v>0.125922973122986</v>
      </c>
    </row>
    <row r="3055" spans="1:13" x14ac:dyDescent="0.55000000000000004">
      <c r="A3055">
        <v>3050</v>
      </c>
      <c r="C3055">
        <f t="shared" si="147"/>
        <v>-0.16093102989546976</v>
      </c>
      <c r="D3055">
        <f t="shared" si="148"/>
        <v>2.7101580275291345E-4</v>
      </c>
      <c r="E3055" s="2">
        <f t="shared" si="149"/>
        <v>4.727718805781566E-2</v>
      </c>
      <c r="K3055">
        <v>3050</v>
      </c>
      <c r="L3055" s="14">
        <v>2.4168035219985899E-4</v>
      </c>
      <c r="M3055" s="14">
        <v>5.6502150778077999E-2</v>
      </c>
    </row>
    <row r="3056" spans="1:13" x14ac:dyDescent="0.55000000000000004">
      <c r="A3056">
        <v>3051</v>
      </c>
      <c r="C3056">
        <f t="shared" si="147"/>
        <v>-0.16358042471397655</v>
      </c>
      <c r="D3056">
        <f t="shared" si="148"/>
        <v>1.1195030377844921E-4</v>
      </c>
      <c r="E3056" s="2">
        <f t="shared" si="149"/>
        <v>1.8635099948022527E-2</v>
      </c>
      <c r="K3056">
        <v>3051</v>
      </c>
      <c r="L3056" s="14">
        <v>3.49761192108564E-4</v>
      </c>
      <c r="M3056" s="14">
        <v>-2.7069985743095899E-2</v>
      </c>
    </row>
    <row r="3057" spans="1:13" x14ac:dyDescent="0.55000000000000004">
      <c r="A3057">
        <v>3052</v>
      </c>
      <c r="C3057">
        <f t="shared" si="147"/>
        <v>-0.12517458093139128</v>
      </c>
      <c r="D3057">
        <f t="shared" si="148"/>
        <v>-7.5212361721109158E-5</v>
      </c>
      <c r="E3057" s="2">
        <f t="shared" si="149"/>
        <v>4.5421432422943186E-4</v>
      </c>
      <c r="K3057">
        <v>3052</v>
      </c>
      <c r="L3057" s="14">
        <v>3.7024217169276603E-4</v>
      </c>
      <c r="M3057" s="14">
        <v>-0.103862276404911</v>
      </c>
    </row>
    <row r="3058" spans="1:13" x14ac:dyDescent="0.55000000000000004">
      <c r="A3058">
        <v>3053</v>
      </c>
      <c r="C3058">
        <f t="shared" si="147"/>
        <v>-5.5352555805844979E-2</v>
      </c>
      <c r="D3058">
        <f t="shared" si="148"/>
        <v>-2.4349830977946554E-4</v>
      </c>
      <c r="E3058" s="2">
        <f t="shared" si="149"/>
        <v>9.858317400036053E-3</v>
      </c>
      <c r="K3058">
        <v>3053</v>
      </c>
      <c r="L3058" s="14">
        <v>2.97993702560831E-4</v>
      </c>
      <c r="M3058" s="14">
        <v>-0.154641615626331</v>
      </c>
    </row>
    <row r="3059" spans="1:13" x14ac:dyDescent="0.55000000000000004">
      <c r="A3059">
        <v>3054</v>
      </c>
      <c r="C3059">
        <f t="shared" si="147"/>
        <v>2.8361794087666248E-2</v>
      </c>
      <c r="D3059">
        <f t="shared" si="148"/>
        <v>-3.5067131462030815E-4</v>
      </c>
      <c r="E3059" s="2">
        <f t="shared" si="149"/>
        <v>3.8045203503124451E-2</v>
      </c>
      <c r="K3059">
        <v>3054</v>
      </c>
      <c r="L3059" s="14">
        <v>1.5111086200381401E-4</v>
      </c>
      <c r="M3059" s="14">
        <v>-0.16669000288720001</v>
      </c>
    </row>
    <row r="3060" spans="1:13" x14ac:dyDescent="0.55000000000000004">
      <c r="A3060">
        <v>3055</v>
      </c>
      <c r="C3060">
        <f t="shared" si="147"/>
        <v>0.10495793148340753</v>
      </c>
      <c r="D3060">
        <f t="shared" si="148"/>
        <v>-3.6983321105669515E-4</v>
      </c>
      <c r="E3060" s="2">
        <f t="shared" si="149"/>
        <v>5.8538726475228307E-2</v>
      </c>
      <c r="K3060">
        <v>3055</v>
      </c>
      <c r="L3060" s="14">
        <v>-3.3618631365788802E-5</v>
      </c>
      <c r="M3060" s="14">
        <v>-0.136989844855265</v>
      </c>
    </row>
    <row r="3061" spans="1:13" x14ac:dyDescent="0.55000000000000004">
      <c r="A3061">
        <v>3056</v>
      </c>
      <c r="C3061">
        <f t="shared" si="147"/>
        <v>0.15521184041567507</v>
      </c>
      <c r="D3061">
        <f t="shared" si="148"/>
        <v>-2.9617476698436189E-4</v>
      </c>
      <c r="E3061" s="2">
        <f t="shared" si="149"/>
        <v>5.2071392971257402E-2</v>
      </c>
      <c r="K3061">
        <v>3056</v>
      </c>
      <c r="L3061" s="14">
        <v>-2.0992812995498201E-4</v>
      </c>
      <c r="M3061" s="14">
        <v>-7.2979730356028505E-2</v>
      </c>
    </row>
    <row r="3062" spans="1:13" x14ac:dyDescent="0.55000000000000004">
      <c r="A3062">
        <v>3057</v>
      </c>
      <c r="C3062">
        <f t="shared" si="147"/>
        <v>0.16651084900962054</v>
      </c>
      <c r="D3062">
        <f t="shared" si="148"/>
        <v>-1.4818269926770519E-4</v>
      </c>
      <c r="E3062" s="2">
        <f t="shared" si="149"/>
        <v>2.4712543841402739E-2</v>
      </c>
      <c r="K3062">
        <v>3057</v>
      </c>
      <c r="L3062" s="14">
        <v>-3.3365982609737799E-4</v>
      </c>
      <c r="M3062" s="14">
        <v>9.3086103442543994E-3</v>
      </c>
    </row>
    <row r="3063" spans="1:13" x14ac:dyDescent="0.55000000000000004">
      <c r="A3063">
        <v>3058</v>
      </c>
      <c r="C3063">
        <f t="shared" si="147"/>
        <v>0.13601914427308126</v>
      </c>
      <c r="D3063">
        <f t="shared" si="148"/>
        <v>3.7000102518964236E-5</v>
      </c>
      <c r="E3063" s="2">
        <f t="shared" si="149"/>
        <v>2.1858984056424839E-3</v>
      </c>
      <c r="K3063">
        <v>3058</v>
      </c>
      <c r="L3063" s="14">
        <v>-3.73824348918398E-4</v>
      </c>
      <c r="M3063" s="14">
        <v>8.9265551837392598E-2</v>
      </c>
    </row>
    <row r="3064" spans="1:13" x14ac:dyDescent="0.55000000000000004">
      <c r="A3064">
        <v>3059</v>
      </c>
      <c r="C3064">
        <f t="shared" si="147"/>
        <v>7.1389501379931108E-2</v>
      </c>
      <c r="D3064">
        <f t="shared" si="148"/>
        <v>2.1289665847615312E-4</v>
      </c>
      <c r="E3064" s="2">
        <f t="shared" si="149"/>
        <v>5.6966085719154305E-3</v>
      </c>
      <c r="K3064">
        <v>3059</v>
      </c>
      <c r="L3064" s="14">
        <v>-3.2036224451490602E-4</v>
      </c>
      <c r="M3064" s="14">
        <v>0.146865382109575</v>
      </c>
    </row>
    <row r="3065" spans="1:13" x14ac:dyDescent="0.55000000000000004">
      <c r="A3065">
        <v>3060</v>
      </c>
      <c r="C3065">
        <f t="shared" si="147"/>
        <v>-1.1157401588287841E-2</v>
      </c>
      <c r="D3065">
        <f t="shared" si="148"/>
        <v>3.3536064066132991E-4</v>
      </c>
      <c r="E3065" s="2">
        <f t="shared" si="149"/>
        <v>3.1983483755175068E-2</v>
      </c>
      <c r="K3065">
        <v>3060</v>
      </c>
      <c r="L3065" s="14">
        <v>-1.8666342858957401E-4</v>
      </c>
      <c r="M3065" s="14">
        <v>0.16768186634572901</v>
      </c>
    </row>
    <row r="3066" spans="1:13" x14ac:dyDescent="0.55000000000000004">
      <c r="A3066">
        <v>3061</v>
      </c>
      <c r="C3066">
        <f t="shared" si="147"/>
        <v>-9.0904031936186652E-2</v>
      </c>
      <c r="D3066">
        <f t="shared" si="148"/>
        <v>3.73656170882074E-4</v>
      </c>
      <c r="E3066" s="2">
        <f t="shared" si="149"/>
        <v>5.6361332908366604E-2</v>
      </c>
      <c r="K3066">
        <v>3061</v>
      </c>
      <c r="L3066" s="14">
        <v>-6.2135989981414597E-6</v>
      </c>
      <c r="M3066" s="14">
        <v>0.146501386932816</v>
      </c>
    </row>
    <row r="3067" spans="1:13" x14ac:dyDescent="0.55000000000000004">
      <c r="A3067">
        <v>3062</v>
      </c>
      <c r="C3067">
        <f t="shared" si="147"/>
        <v>-0.147835666374281</v>
      </c>
      <c r="D3067">
        <f t="shared" si="148"/>
        <v>3.1817187825978539E-4</v>
      </c>
      <c r="E3067" s="2">
        <f t="shared" si="149"/>
        <v>5.5915409018875234E-2</v>
      </c>
      <c r="K3067">
        <v>3062</v>
      </c>
      <c r="L3067" s="14">
        <v>1.75792465008745E-4</v>
      </c>
      <c r="M3067" s="14">
        <v>8.8628726333955798E-2</v>
      </c>
    </row>
    <row r="3068" spans="1:13" x14ac:dyDescent="0.55000000000000004">
      <c r="A3068">
        <v>3063</v>
      </c>
      <c r="C3068">
        <f t="shared" si="147"/>
        <v>-0.16766366468103064</v>
      </c>
      <c r="D3068">
        <f t="shared" si="148"/>
        <v>1.8283315072535868E-4</v>
      </c>
      <c r="E3068" s="2">
        <f t="shared" si="149"/>
        <v>3.1054234200324687E-2</v>
      </c>
      <c r="K3068">
        <v>3063</v>
      </c>
      <c r="L3068" s="14">
        <v>3.1377021561691202E-4</v>
      </c>
      <c r="M3068" s="14">
        <v>8.5584514120542396E-3</v>
      </c>
    </row>
    <row r="3069" spans="1:13" x14ac:dyDescent="0.55000000000000004">
      <c r="A3069">
        <v>3064</v>
      </c>
      <c r="C3069">
        <f t="shared" si="147"/>
        <v>-0.14541161722309201</v>
      </c>
      <c r="D3069">
        <f t="shared" si="148"/>
        <v>1.6071561786272263E-6</v>
      </c>
      <c r="E3069" s="2">
        <f t="shared" si="149"/>
        <v>5.1489632120235969E-3</v>
      </c>
      <c r="K3069">
        <v>3064</v>
      </c>
      <c r="L3069" s="14">
        <v>3.7316226923471998E-4</v>
      </c>
      <c r="M3069" s="14">
        <v>-7.3655340758774293E-2</v>
      </c>
    </row>
    <row r="3070" spans="1:13" x14ac:dyDescent="0.55000000000000004">
      <c r="A3070">
        <v>3065</v>
      </c>
      <c r="C3070">
        <f t="shared" si="147"/>
        <v>-8.6664318875836949E-2</v>
      </c>
      <c r="D3070">
        <f t="shared" si="148"/>
        <v>-1.8002220069514982E-4</v>
      </c>
      <c r="E3070" s="2">
        <f t="shared" si="149"/>
        <v>2.5763113235918221E-3</v>
      </c>
      <c r="K3070">
        <v>3065</v>
      </c>
      <c r="L3070" s="14">
        <v>3.3909351759203802E-4</v>
      </c>
      <c r="M3070" s="14">
        <v>-0.13742169591200601</v>
      </c>
    </row>
    <row r="3071" spans="1:13" x14ac:dyDescent="0.55000000000000004">
      <c r="A3071">
        <v>3066</v>
      </c>
      <c r="C3071">
        <f t="shared" si="147"/>
        <v>-6.1661032296472292E-3</v>
      </c>
      <c r="D3071">
        <f t="shared" si="148"/>
        <v>-3.1646977976135726E-4</v>
      </c>
      <c r="E3071" s="2">
        <f t="shared" si="149"/>
        <v>2.5793590722069649E-2</v>
      </c>
      <c r="K3071">
        <v>3066</v>
      </c>
      <c r="L3071" s="14">
        <v>2.2009669088496599E-4</v>
      </c>
      <c r="M3071" s="14">
        <v>-0.166769934821766</v>
      </c>
    </row>
    <row r="3072" spans="1:13" x14ac:dyDescent="0.55000000000000004">
      <c r="A3072">
        <v>3067</v>
      </c>
      <c r="C3072">
        <f t="shared" si="147"/>
        <v>7.5879674354952381E-2</v>
      </c>
      <c r="D3072">
        <f t="shared" si="148"/>
        <v>-3.7349011476099018E-4</v>
      </c>
      <c r="E3072" s="2">
        <f t="shared" si="149"/>
        <v>5.3005522909460839E-2</v>
      </c>
      <c r="K3072">
        <v>3067</v>
      </c>
      <c r="L3072" s="14">
        <v>4.5975282565011197E-5</v>
      </c>
      <c r="M3072" s="14">
        <v>-0.15434960898984901</v>
      </c>
    </row>
    <row r="3073" spans="1:13" x14ac:dyDescent="0.55000000000000004">
      <c r="A3073">
        <v>3068</v>
      </c>
      <c r="C3073">
        <f t="shared" si="147"/>
        <v>0.13888125309430882</v>
      </c>
      <c r="D3073">
        <f t="shared" si="148"/>
        <v>-3.3677230350404248E-4</v>
      </c>
      <c r="E3073" s="2">
        <f t="shared" si="149"/>
        <v>5.8637939399135967E-2</v>
      </c>
      <c r="K3073">
        <v>3068</v>
      </c>
      <c r="L3073" s="14">
        <v>-1.3966092048329701E-4</v>
      </c>
      <c r="M3073" s="14">
        <v>-0.103271466070965</v>
      </c>
    </row>
    <row r="3074" spans="1:13" x14ac:dyDescent="0.55000000000000004">
      <c r="A3074">
        <v>3069</v>
      </c>
      <c r="C3074">
        <f t="shared" si="147"/>
        <v>0.16702656469153743</v>
      </c>
      <c r="D3074">
        <f t="shared" si="148"/>
        <v>-2.1553174266450407E-4</v>
      </c>
      <c r="E3074" s="2">
        <f t="shared" si="149"/>
        <v>3.7386120647416671E-2</v>
      </c>
      <c r="K3074">
        <v>3069</v>
      </c>
      <c r="L3074" s="14">
        <v>-2.9031817960311398E-4</v>
      </c>
      <c r="M3074" s="14">
        <v>-2.6328343824943399E-2</v>
      </c>
    </row>
    <row r="3075" spans="1:13" x14ac:dyDescent="0.55000000000000004">
      <c r="A3075">
        <v>3070</v>
      </c>
      <c r="C3075">
        <f t="shared" si="147"/>
        <v>0.15325172919232588</v>
      </c>
      <c r="D3075">
        <f t="shared" si="148"/>
        <v>-4.0197257467551072E-5</v>
      </c>
      <c r="E3075" s="2">
        <f t="shared" si="149"/>
        <v>9.224229752814098E-3</v>
      </c>
      <c r="K3075">
        <v>3070</v>
      </c>
      <c r="L3075" s="14">
        <v>-3.6826344963809701E-4</v>
      </c>
      <c r="M3075" s="14">
        <v>5.7208875461222601E-2</v>
      </c>
    </row>
    <row r="3076" spans="1:13" x14ac:dyDescent="0.55000000000000004">
      <c r="A3076">
        <v>3071</v>
      </c>
      <c r="C3076">
        <f t="shared" si="147"/>
        <v>0.10101393995609431</v>
      </c>
      <c r="D3076">
        <f t="shared" si="148"/>
        <v>1.4522589206502219E-4</v>
      </c>
      <c r="E3076" s="2">
        <f t="shared" si="149"/>
        <v>6.4535493604660926E-4</v>
      </c>
      <c r="K3076">
        <v>3071</v>
      </c>
      <c r="L3076" s="14">
        <v>-3.5397485417063397E-4</v>
      </c>
      <c r="M3076" s="14">
        <v>0.12641777699002699</v>
      </c>
    </row>
    <row r="3077" spans="1:13" x14ac:dyDescent="0.55000000000000004">
      <c r="A3077">
        <v>3072</v>
      </c>
      <c r="C3077">
        <f t="shared" si="147"/>
        <v>2.3423780995796874E-2</v>
      </c>
      <c r="D3077">
        <f t="shared" si="148"/>
        <v>2.94200403808197E-4</v>
      </c>
      <c r="E3077" s="2">
        <f t="shared" si="149"/>
        <v>1.9751711134470339E-2</v>
      </c>
      <c r="K3077">
        <v>3072</v>
      </c>
      <c r="L3077" s="14">
        <v>-2.5103106057556201E-4</v>
      </c>
      <c r="M3077" s="14">
        <v>0.163964562032727</v>
      </c>
    </row>
    <row r="3078" spans="1:13" x14ac:dyDescent="0.55000000000000004">
      <c r="A3078">
        <v>3073</v>
      </c>
      <c r="C3078">
        <f t="shared" ref="C3078:C3141" si="150">$D$1*COS($B$2*(A3078-$L$2)+$B$1)</f>
        <v>-6.0045253259178082E-2</v>
      </c>
      <c r="D3078">
        <f t="shared" ref="D3078:D3141" si="151">$D$2*COS($B$2*(A3078-$L$3)+$B$3)</f>
        <v>3.6933681544756012E-4</v>
      </c>
      <c r="E3078" s="2">
        <f t="shared" ref="E3078:E3141" si="152">(M3078-C3078)^2</f>
        <v>4.8616130534805631E-2</v>
      </c>
      <c r="K3078">
        <v>3073</v>
      </c>
      <c r="L3078" s="14">
        <v>-8.5214980575700405E-5</v>
      </c>
      <c r="M3078" s="14">
        <v>0.160445405352033</v>
      </c>
    </row>
    <row r="3079" spans="1:13" x14ac:dyDescent="0.55000000000000004">
      <c r="A3079">
        <v>3074</v>
      </c>
      <c r="C3079">
        <f t="shared" si="150"/>
        <v>-0.12844419460082362</v>
      </c>
      <c r="D3079">
        <f t="shared" si="151"/>
        <v>3.5177747141364001E-4</v>
      </c>
      <c r="E3079" s="2">
        <f t="shared" si="152"/>
        <v>6.0116123681035472E-2</v>
      </c>
      <c r="K3079">
        <v>3074</v>
      </c>
      <c r="L3079" s="14">
        <v>1.0194371994470599E-4</v>
      </c>
      <c r="M3079" s="14">
        <v>0.116741701569889</v>
      </c>
    </row>
    <row r="3080" spans="1:13" x14ac:dyDescent="0.55000000000000004">
      <c r="A3080">
        <v>3075</v>
      </c>
      <c r="C3080">
        <f t="shared" si="150"/>
        <v>-0.16460635048646852</v>
      </c>
      <c r="D3080">
        <f t="shared" si="151"/>
        <v>2.459293969356645E-4</v>
      </c>
      <c r="E3080" s="2">
        <f t="shared" si="152"/>
        <v>4.3432921163701302E-2</v>
      </c>
      <c r="K3080">
        <v>3075</v>
      </c>
      <c r="L3080" s="14">
        <v>2.6356998339203697E-4</v>
      </c>
      <c r="M3080" s="14">
        <v>4.3799314416626899E-2</v>
      </c>
    </row>
    <row r="3081" spans="1:13" x14ac:dyDescent="0.55000000000000004">
      <c r="A3081">
        <v>3076</v>
      </c>
      <c r="C3081">
        <f t="shared" si="150"/>
        <v>-0.15945578202696006</v>
      </c>
      <c r="D3081">
        <f t="shared" si="151"/>
        <v>7.8358227609882044E-5</v>
      </c>
      <c r="E3081" s="2">
        <f t="shared" si="152"/>
        <v>1.4242727609382139E-2</v>
      </c>
      <c r="K3081">
        <v>3076</v>
      </c>
      <c r="L3081" s="14">
        <v>3.5918350942935998E-4</v>
      </c>
      <c r="M3081" s="14">
        <v>-4.0112882743499799E-2</v>
      </c>
    </row>
    <row r="3082" spans="1:13" x14ac:dyDescent="0.55000000000000004">
      <c r="A3082">
        <v>3077</v>
      </c>
      <c r="C3082">
        <f t="shared" si="150"/>
        <v>-0.11428517334012105</v>
      </c>
      <c r="D3082">
        <f t="shared" si="151"/>
        <v>-1.0887920518764366E-4</v>
      </c>
      <c r="E3082" s="2">
        <f t="shared" si="152"/>
        <v>9.40119989638063E-8</v>
      </c>
      <c r="K3082">
        <v>3077</v>
      </c>
      <c r="L3082" s="14">
        <v>3.64837297317375E-4</v>
      </c>
      <c r="M3082" s="14">
        <v>-0.113978559578258</v>
      </c>
    </row>
    <row r="3083" spans="1:13" x14ac:dyDescent="0.55000000000000004">
      <c r="A3083">
        <v>3078</v>
      </c>
      <c r="C3083">
        <f t="shared" si="150"/>
        <v>-4.0431395085229749E-2</v>
      </c>
      <c r="D3083">
        <f t="shared" si="151"/>
        <v>-2.6879025247462143E-4</v>
      </c>
      <c r="E3083" s="2">
        <f t="shared" si="152"/>
        <v>1.4129174455690419E-2</v>
      </c>
      <c r="K3083">
        <v>3078</v>
      </c>
      <c r="L3083" s="14">
        <v>2.7911532080597502E-4</v>
      </c>
      <c r="M3083" s="14">
        <v>-0.159297599094992</v>
      </c>
    </row>
    <row r="3084" spans="1:13" x14ac:dyDescent="0.55000000000000004">
      <c r="A3084">
        <v>3079</v>
      </c>
      <c r="C3084">
        <f t="shared" si="150"/>
        <v>4.3569811109865193E-2</v>
      </c>
      <c r="D3084">
        <f t="shared" si="151"/>
        <v>-3.6124061203945393E-4</v>
      </c>
      <c r="E3084" s="2">
        <f t="shared" si="152"/>
        <v>4.338446491167966E-2</v>
      </c>
      <c r="K3084">
        <v>3079</v>
      </c>
      <c r="L3084" s="14">
        <v>1.23487180692976E-4</v>
      </c>
      <c r="M3084" s="14">
        <v>-0.16471956670782301</v>
      </c>
    </row>
    <row r="3085" spans="1:13" x14ac:dyDescent="0.55000000000000004">
      <c r="A3085">
        <v>3080</v>
      </c>
      <c r="C3085">
        <f t="shared" si="150"/>
        <v>0.11663591309425743</v>
      </c>
      <c r="D3085">
        <f t="shared" si="151"/>
        <v>-3.6302719233098613E-4</v>
      </c>
      <c r="E3085" s="2">
        <f t="shared" si="152"/>
        <v>6.0281253854895821E-2</v>
      </c>
      <c r="K3085">
        <v>3080</v>
      </c>
      <c r="L3085" s="14">
        <v>-6.3069089883432405E-5</v>
      </c>
      <c r="M3085" s="14">
        <v>-0.12888649699267499</v>
      </c>
    </row>
    <row r="3086" spans="1:13" x14ac:dyDescent="0.55000000000000004">
      <c r="A3086">
        <v>3081</v>
      </c>
      <c r="C3086">
        <f t="shared" si="150"/>
        <v>0.1604288593831498</v>
      </c>
      <c r="D3086">
        <f t="shared" si="151"/>
        <v>-2.7370159935421817E-4</v>
      </c>
      <c r="E3086" s="2">
        <f t="shared" si="152"/>
        <v>4.8930264608354132E-2</v>
      </c>
      <c r="K3086">
        <v>3081</v>
      </c>
      <c r="L3086" s="14">
        <v>-2.3382931564630601E-4</v>
      </c>
      <c r="M3086" s="14">
        <v>-6.0773004551931298E-2</v>
      </c>
    </row>
    <row r="3087" spans="1:13" x14ac:dyDescent="0.55000000000000004">
      <c r="A3087">
        <v>3082</v>
      </c>
      <c r="C3087">
        <f t="shared" si="150"/>
        <v>0.16395754353891859</v>
      </c>
      <c r="D3087">
        <f t="shared" si="151"/>
        <v>-1.156826741115044E-4</v>
      </c>
      <c r="E3087" s="2">
        <f t="shared" si="152"/>
        <v>1.9992851340877044E-2</v>
      </c>
      <c r="K3087">
        <v>3082</v>
      </c>
      <c r="L3087" s="14">
        <v>-3.460255387338E-4</v>
      </c>
      <c r="M3087" s="14">
        <v>2.2561463887193298E-2</v>
      </c>
    </row>
    <row r="3088" spans="1:13" x14ac:dyDescent="0.55000000000000004">
      <c r="A3088">
        <v>3083</v>
      </c>
      <c r="C3088">
        <f t="shared" si="150"/>
        <v>0.12633634021802853</v>
      </c>
      <c r="D3088">
        <f t="shared" si="151"/>
        <v>7.1370163933228079E-5</v>
      </c>
      <c r="E3088" s="2">
        <f t="shared" si="152"/>
        <v>6.8074375024221832E-4</v>
      </c>
      <c r="K3088">
        <v>3083</v>
      </c>
      <c r="L3088" s="14">
        <v>-3.7155751905881297E-4</v>
      </c>
      <c r="M3088" s="14">
        <v>0.10024527373460899</v>
      </c>
    </row>
    <row r="3089" spans="1:13" x14ac:dyDescent="0.55000000000000004">
      <c r="A3089">
        <v>3084</v>
      </c>
      <c r="C3089">
        <f t="shared" si="150"/>
        <v>5.700737846091853E-2</v>
      </c>
      <c r="D3089">
        <f t="shared" si="151"/>
        <v>2.4051059519700153E-4</v>
      </c>
      <c r="E3089" s="2">
        <f t="shared" si="152"/>
        <v>9.1804480050241954E-3</v>
      </c>
      <c r="K3089">
        <v>3084</v>
      </c>
      <c r="L3089" s="14">
        <v>-3.04030613760039E-4</v>
      </c>
      <c r="M3089" s="14">
        <v>0.152822032898662</v>
      </c>
    </row>
    <row r="3090" spans="1:13" x14ac:dyDescent="0.55000000000000004">
      <c r="A3090">
        <v>3085</v>
      </c>
      <c r="C3090">
        <f t="shared" si="150"/>
        <v>-2.6629233669685889E-2</v>
      </c>
      <c r="D3090">
        <f t="shared" si="151"/>
        <v>3.4928793662743316E-4</v>
      </c>
      <c r="E3090" s="2">
        <f t="shared" si="152"/>
        <v>3.7540147334960923E-2</v>
      </c>
      <c r="K3090">
        <v>3085</v>
      </c>
      <c r="L3090" s="14">
        <v>-1.6035735517606301E-4</v>
      </c>
      <c r="M3090" s="14">
        <v>0.16712356588418101</v>
      </c>
    </row>
    <row r="3091" spans="1:13" x14ac:dyDescent="0.55000000000000004">
      <c r="A3091">
        <v>3086</v>
      </c>
      <c r="C3091">
        <f t="shared" si="150"/>
        <v>-0.10358246944794951</v>
      </c>
      <c r="D3091">
        <f t="shared" si="151"/>
        <v>3.7040136837029804E-4</v>
      </c>
      <c r="E3091" s="2">
        <f t="shared" si="152"/>
        <v>5.9122133789087622E-2</v>
      </c>
      <c r="K3091">
        <v>3086</v>
      </c>
      <c r="L3091" s="14">
        <v>2.3478397796567301E-5</v>
      </c>
      <c r="M3091" s="14">
        <v>0.139567965034672</v>
      </c>
    </row>
    <row r="3092" spans="1:13" x14ac:dyDescent="0.55000000000000004">
      <c r="A3092">
        <v>3087</v>
      </c>
      <c r="C3092">
        <f t="shared" si="150"/>
        <v>-0.15453868874120211</v>
      </c>
      <c r="D3092">
        <f t="shared" si="151"/>
        <v>2.9855186409456102E-4</v>
      </c>
      <c r="E3092" s="2">
        <f t="shared" si="152"/>
        <v>5.3636424792754926E-2</v>
      </c>
      <c r="K3092">
        <v>3087</v>
      </c>
      <c r="L3092" s="14">
        <v>2.0143384039164201E-4</v>
      </c>
      <c r="M3092" s="14">
        <v>7.70567015254328E-2</v>
      </c>
    </row>
    <row r="3093" spans="1:13" x14ac:dyDescent="0.55000000000000004">
      <c r="A3093">
        <v>3088</v>
      </c>
      <c r="C3093">
        <f t="shared" si="150"/>
        <v>-0.16670895457751386</v>
      </c>
      <c r="D3093">
        <f t="shared" si="151"/>
        <v>1.5177213490507211E-4</v>
      </c>
      <c r="E3093" s="2">
        <f t="shared" si="152"/>
        <v>2.6229442648868992E-2</v>
      </c>
      <c r="K3093">
        <v>3088</v>
      </c>
      <c r="L3093" s="14">
        <v>3.2893892805580498E-4</v>
      </c>
      <c r="M3093" s="14">
        <v>-4.75389090592317E-3</v>
      </c>
    </row>
    <row r="3094" spans="1:13" x14ac:dyDescent="0.55000000000000004">
      <c r="A3094">
        <v>3089</v>
      </c>
      <c r="C3094">
        <f t="shared" si="150"/>
        <v>-0.13703878676152331</v>
      </c>
      <c r="D3094">
        <f t="shared" si="151"/>
        <v>-3.3099201040105918E-5</v>
      </c>
      <c r="E3094" s="2">
        <f t="shared" si="152"/>
        <v>2.6692665307585894E-3</v>
      </c>
      <c r="K3094">
        <v>3089</v>
      </c>
      <c r="L3094" s="14">
        <v>3.7405922059942901E-4</v>
      </c>
      <c r="M3094" s="14">
        <v>-8.5373841868892394E-2</v>
      </c>
    </row>
    <row r="3095" spans="1:13" x14ac:dyDescent="0.55000000000000004">
      <c r="A3095">
        <v>3090</v>
      </c>
      <c r="C3095">
        <f t="shared" si="150"/>
        <v>-7.2974772016693973E-2</v>
      </c>
      <c r="D3095">
        <f t="shared" si="151"/>
        <v>-2.0966333520250628E-4</v>
      </c>
      <c r="E3095" s="2">
        <f t="shared" si="152"/>
        <v>5.1318042502228548E-3</v>
      </c>
      <c r="K3095">
        <v>3090</v>
      </c>
      <c r="L3095" s="14">
        <v>3.25494060848989E-4</v>
      </c>
      <c r="M3095" s="14">
        <v>-0.14461138451493299</v>
      </c>
    </row>
    <row r="3096" spans="1:13" x14ac:dyDescent="0.55000000000000004">
      <c r="A3096">
        <v>3091</v>
      </c>
      <c r="C3096">
        <f t="shared" si="150"/>
        <v>9.4043723181779018E-3</v>
      </c>
      <c r="D3096">
        <f t="shared" si="151"/>
        <v>-3.3360639158153279E-4</v>
      </c>
      <c r="E3096" s="2">
        <f t="shared" si="152"/>
        <v>3.1341207506661882E-2</v>
      </c>
      <c r="K3096">
        <v>3091</v>
      </c>
      <c r="L3096" s="14">
        <v>1.9540689434036001E-4</v>
      </c>
      <c r="M3096" s="14">
        <v>-0.16763010880530799</v>
      </c>
    </row>
    <row r="3097" spans="1:13" x14ac:dyDescent="0.55000000000000004">
      <c r="A3097">
        <v>3092</v>
      </c>
      <c r="C3097">
        <f t="shared" si="150"/>
        <v>8.9423217428595186E-2</v>
      </c>
      <c r="D3097">
        <f t="shared" si="151"/>
        <v>-3.7382127553849055E-4</v>
      </c>
      <c r="E3097" s="2">
        <f t="shared" si="152"/>
        <v>5.6685919491990609E-2</v>
      </c>
      <c r="K3097">
        <v>3092</v>
      </c>
      <c r="L3097" s="14">
        <v>1.6378858927823301E-5</v>
      </c>
      <c r="M3097" s="14">
        <v>-0.14866483244369599</v>
      </c>
    </row>
    <row r="3098" spans="1:13" x14ac:dyDescent="0.55000000000000004">
      <c r="A3098">
        <v>3093</v>
      </c>
      <c r="C3098">
        <f t="shared" si="150"/>
        <v>0.14699871985752103</v>
      </c>
      <c r="D3098">
        <f t="shared" si="151"/>
        <v>-3.2021489886381051E-4</v>
      </c>
      <c r="E3098" s="2">
        <f t="shared" si="152"/>
        <v>5.7343125306035067E-2</v>
      </c>
      <c r="K3098">
        <v>3093</v>
      </c>
      <c r="L3098" s="14">
        <v>-1.66751363310251E-4</v>
      </c>
      <c r="M3098" s="14">
        <v>-9.2465526546895396E-2</v>
      </c>
    </row>
    <row r="3099" spans="1:13" x14ac:dyDescent="0.55000000000000004">
      <c r="A3099">
        <v>3094</v>
      </c>
      <c r="C3099">
        <f t="shared" si="150"/>
        <v>0.16768064208937608</v>
      </c>
      <c r="D3099">
        <f t="shared" si="151"/>
        <v>-1.862413321688396E-4</v>
      </c>
      <c r="E3099" s="2">
        <f t="shared" si="152"/>
        <v>3.2684408694213289E-2</v>
      </c>
      <c r="K3099">
        <v>3094</v>
      </c>
      <c r="L3099" s="14">
        <v>-3.0811767215691601E-4</v>
      </c>
      <c r="M3099" s="14">
        <v>-1.31076559119417E-2</v>
      </c>
    </row>
    <row r="3100" spans="1:13" x14ac:dyDescent="0.55000000000000004">
      <c r="A3100">
        <v>3095</v>
      </c>
      <c r="C3100">
        <f t="shared" si="150"/>
        <v>0.14627825758489243</v>
      </c>
      <c r="D3100">
        <f t="shared" si="151"/>
        <v>-5.5251167580147848E-6</v>
      </c>
      <c r="E3100" s="2">
        <f t="shared" si="152"/>
        <v>5.8898179141787096E-3</v>
      </c>
      <c r="K3100">
        <v>3095</v>
      </c>
      <c r="L3100" s="14">
        <v>-3.7231399858861299E-4</v>
      </c>
      <c r="M3100" s="14">
        <v>6.9533108460151594E-2</v>
      </c>
    </row>
    <row r="3101" spans="1:13" x14ac:dyDescent="0.55000000000000004">
      <c r="A3101">
        <v>3096</v>
      </c>
      <c r="C3101">
        <f t="shared" si="150"/>
        <v>8.816311372762263E-2</v>
      </c>
      <c r="D3101">
        <f t="shared" si="151"/>
        <v>1.7657778650121141E-4</v>
      </c>
      <c r="E3101" s="2">
        <f t="shared" si="152"/>
        <v>2.1711649188170916E-3</v>
      </c>
      <c r="K3101">
        <v>3096</v>
      </c>
      <c r="L3101" s="14">
        <v>-3.4326197440542498E-4</v>
      </c>
      <c r="M3101" s="14">
        <v>0.13475887446631099</v>
      </c>
    </row>
    <row r="3102" spans="1:13" x14ac:dyDescent="0.55000000000000004">
      <c r="A3102">
        <v>3097</v>
      </c>
      <c r="C3102">
        <f t="shared" si="150"/>
        <v>7.920886655708774E-3</v>
      </c>
      <c r="D3102">
        <f t="shared" si="151"/>
        <v>3.1436338731305599E-4</v>
      </c>
      <c r="E3102" s="2">
        <f t="shared" si="152"/>
        <v>2.5062865932896111E-2</v>
      </c>
      <c r="K3102">
        <v>3097</v>
      </c>
      <c r="L3102" s="14">
        <v>-2.2823785928970699E-4</v>
      </c>
      <c r="M3102" s="14">
        <v>0.16623344437901799</v>
      </c>
    </row>
    <row r="3103" spans="1:13" x14ac:dyDescent="0.55000000000000004">
      <c r="A3103">
        <v>3098</v>
      </c>
      <c r="C3103">
        <f t="shared" si="150"/>
        <v>-7.4309316006650833E-2</v>
      </c>
      <c r="D3103">
        <f t="shared" si="151"/>
        <v>3.732504041635912E-4</v>
      </c>
      <c r="E3103" s="2">
        <f t="shared" si="152"/>
        <v>5.3076387932296763E-2</v>
      </c>
      <c r="K3103">
        <v>3098</v>
      </c>
      <c r="L3103" s="14">
        <v>-5.6050156429995897E-5</v>
      </c>
      <c r="M3103" s="14">
        <v>0.156073816909578</v>
      </c>
    </row>
    <row r="3104" spans="1:13" x14ac:dyDescent="0.55000000000000004">
      <c r="A3104">
        <v>3099</v>
      </c>
      <c r="C3104">
        <f t="shared" si="150"/>
        <v>-0.13788944666866279</v>
      </c>
      <c r="D3104">
        <f t="shared" si="151"/>
        <v>3.3845943706481847E-4</v>
      </c>
      <c r="E3104" s="2">
        <f t="shared" si="152"/>
        <v>5.9884932228725353E-2</v>
      </c>
      <c r="K3104">
        <v>3099</v>
      </c>
      <c r="L3104" s="14">
        <v>1.30175655817535E-4</v>
      </c>
      <c r="M3104" s="14">
        <v>0.106824533783467</v>
      </c>
    </row>
    <row r="3105" spans="1:13" x14ac:dyDescent="0.55000000000000004">
      <c r="A3105">
        <v>3100</v>
      </c>
      <c r="C3105">
        <f t="shared" si="150"/>
        <v>-0.16686223269576336</v>
      </c>
      <c r="D3105">
        <f t="shared" si="151"/>
        <v>2.1872228542165406E-4</v>
      </c>
      <c r="E3105" s="2">
        <f t="shared" si="152"/>
        <v>3.9078416738090302E-2</v>
      </c>
      <c r="K3105">
        <v>3100</v>
      </c>
      <c r="L3105" s="14">
        <v>2.83798167514423E-4</v>
      </c>
      <c r="M3105" s="14">
        <v>3.08203834799902E-2</v>
      </c>
    </row>
    <row r="3106" spans="1:13" x14ac:dyDescent="0.55000000000000004">
      <c r="A3106">
        <v>3101</v>
      </c>
      <c r="C3106">
        <f t="shared" si="150"/>
        <v>-0.15395611549350774</v>
      </c>
      <c r="D3106">
        <f t="shared" si="151"/>
        <v>4.4090450440332555E-5</v>
      </c>
      <c r="E3106" s="2">
        <f t="shared" si="152"/>
        <v>1.0211747700633914E-2</v>
      </c>
      <c r="K3106">
        <v>3101</v>
      </c>
      <c r="L3106" s="14">
        <v>3.6634166760130899E-4</v>
      </c>
      <c r="M3106" s="14">
        <v>-5.2902923061828901E-2</v>
      </c>
    </row>
    <row r="3107" spans="1:13" x14ac:dyDescent="0.55000000000000004">
      <c r="A3107">
        <v>3102</v>
      </c>
      <c r="C3107">
        <f t="shared" si="150"/>
        <v>-0.10241025843993332</v>
      </c>
      <c r="D3107">
        <f t="shared" si="151"/>
        <v>-1.4160715825076411E-4</v>
      </c>
      <c r="E3107" s="2">
        <f t="shared" si="152"/>
        <v>4.3957759648298862E-4</v>
      </c>
      <c r="K3107">
        <v>3102</v>
      </c>
      <c r="L3107" s="14">
        <v>3.57132624418733E-4</v>
      </c>
      <c r="M3107" s="14">
        <v>-0.12337636433690399</v>
      </c>
    </row>
    <row r="3108" spans="1:13" x14ac:dyDescent="0.55000000000000004">
      <c r="A3108">
        <v>3103</v>
      </c>
      <c r="C3108">
        <f t="shared" si="150"/>
        <v>-2.5161585154907833E-2</v>
      </c>
      <c r="D3108">
        <f t="shared" si="151"/>
        <v>-2.9176435506298446E-4</v>
      </c>
      <c r="E3108" s="2">
        <f t="shared" si="152"/>
        <v>1.8985490129846513E-2</v>
      </c>
      <c r="K3108">
        <v>3103</v>
      </c>
      <c r="L3108" s="14">
        <v>2.5847749996052801E-4</v>
      </c>
      <c r="M3108" s="14">
        <v>-0.16294942979240301</v>
      </c>
    </row>
    <row r="3109" spans="1:13" x14ac:dyDescent="0.55000000000000004">
      <c r="A3109">
        <v>3104</v>
      </c>
      <c r="C3109">
        <f t="shared" si="150"/>
        <v>5.8402115639865887E-2</v>
      </c>
      <c r="D3109">
        <f t="shared" si="151"/>
        <v>-3.6869484865903994E-4</v>
      </c>
      <c r="E3109" s="2">
        <f t="shared" si="152"/>
        <v>4.8449695495682288E-2</v>
      </c>
      <c r="K3109">
        <v>3104</v>
      </c>
      <c r="L3109" s="14">
        <v>9.5085082159210806E-5</v>
      </c>
      <c r="M3109" s="14">
        <v>-0.161710799691521</v>
      </c>
    </row>
    <row r="3110" spans="1:13" x14ac:dyDescent="0.55000000000000004">
      <c r="A3110">
        <v>3105</v>
      </c>
      <c r="C3110">
        <f t="shared" si="150"/>
        <v>0.12730811642716247</v>
      </c>
      <c r="D3110">
        <f t="shared" si="151"/>
        <v>-3.5309070671336233E-4</v>
      </c>
      <c r="E3110" s="2">
        <f t="shared" si="152"/>
        <v>6.1146811385439329E-2</v>
      </c>
      <c r="K3110">
        <v>3105</v>
      </c>
      <c r="L3110" s="14">
        <v>-9.2121984333906398E-5</v>
      </c>
      <c r="M3110" s="14">
        <v>-0.119970696626927</v>
      </c>
    </row>
    <row r="3111" spans="1:13" x14ac:dyDescent="0.55000000000000004">
      <c r="A3111">
        <v>3106</v>
      </c>
      <c r="C3111">
        <f t="shared" si="150"/>
        <v>0.16426246343456311</v>
      </c>
      <c r="D3111">
        <f t="shared" si="151"/>
        <v>-2.4886823994466273E-4</v>
      </c>
      <c r="E3111" s="2">
        <f t="shared" si="152"/>
        <v>4.51331549612966E-2</v>
      </c>
      <c r="K3111">
        <v>3106</v>
      </c>
      <c r="L3111" s="14">
        <v>-2.5625652836729502E-4</v>
      </c>
      <c r="M3111" s="14">
        <v>-4.8183188347949497E-2</v>
      </c>
    </row>
    <row r="3112" spans="1:13" x14ac:dyDescent="0.55000000000000004">
      <c r="A3112">
        <v>3107</v>
      </c>
      <c r="C3112">
        <f t="shared" si="150"/>
        <v>0.15999039449789734</v>
      </c>
      <c r="D3112">
        <f t="shared" si="151"/>
        <v>-8.21850906761319E-5</v>
      </c>
      <c r="E3112" s="2">
        <f t="shared" si="152"/>
        <v>1.5455038754736311E-2</v>
      </c>
      <c r="K3112">
        <v>3107</v>
      </c>
      <c r="L3112" s="14">
        <v>-3.5621003517100498E-4</v>
      </c>
      <c r="M3112" s="14">
        <v>3.5672098359572198E-2</v>
      </c>
    </row>
    <row r="3113" spans="1:13" x14ac:dyDescent="0.55000000000000004">
      <c r="A3113">
        <v>3108</v>
      </c>
      <c r="C3113">
        <f t="shared" si="150"/>
        <v>0.11556410887308391</v>
      </c>
      <c r="D3113">
        <f t="shared" si="151"/>
        <v>1.0512478402523475E-4</v>
      </c>
      <c r="E3113" s="2">
        <f t="shared" si="152"/>
        <v>2.4711061054499961E-5</v>
      </c>
      <c r="K3113">
        <v>3108</v>
      </c>
      <c r="L3113" s="14">
        <v>-3.6694852889950701E-4</v>
      </c>
      <c r="M3113" s="14">
        <v>0.110593086739307</v>
      </c>
    </row>
    <row r="3114" spans="1:13" x14ac:dyDescent="0.55000000000000004">
      <c r="A3114">
        <v>3109</v>
      </c>
      <c r="C3114">
        <f t="shared" si="150"/>
        <v>4.2133667818901314E-2</v>
      </c>
      <c r="D3114">
        <f t="shared" si="151"/>
        <v>2.6605055379355435E-4</v>
      </c>
      <c r="E3114" s="2">
        <f t="shared" si="152"/>
        <v>1.3382251702257379E-2</v>
      </c>
      <c r="K3114">
        <v>3109</v>
      </c>
      <c r="L3114" s="14">
        <v>-2.8578248718171998E-4</v>
      </c>
      <c r="M3114" s="14">
        <v>0.15781535047548001</v>
      </c>
    </row>
    <row r="3115" spans="1:13" x14ac:dyDescent="0.55000000000000004">
      <c r="A3115">
        <v>3110</v>
      </c>
      <c r="C3115">
        <f t="shared" si="150"/>
        <v>-4.1871435750574205E-2</v>
      </c>
      <c r="D3115">
        <f t="shared" si="151"/>
        <v>3.6020324246041033E-4</v>
      </c>
      <c r="E3115" s="2">
        <f t="shared" si="152"/>
        <v>4.3007798452823265E-2</v>
      </c>
      <c r="K3115">
        <v>3110</v>
      </c>
      <c r="L3115" s="14">
        <v>-1.3304044868342899E-4</v>
      </c>
      <c r="M3115" s="14">
        <v>0.16551178066971201</v>
      </c>
    </row>
    <row r="3116" spans="1:13" x14ac:dyDescent="0.55000000000000004">
      <c r="A3116">
        <v>3111</v>
      </c>
      <c r="C3116">
        <f t="shared" si="150"/>
        <v>-0.11536769152560808</v>
      </c>
      <c r="D3116">
        <f t="shared" si="151"/>
        <v>3.6395250975226239E-4</v>
      </c>
      <c r="E3116" s="2">
        <f t="shared" si="152"/>
        <v>6.1069505373218633E-2</v>
      </c>
      <c r="K3116">
        <v>3111</v>
      </c>
      <c r="L3116" s="14">
        <v>5.3022395510650701E-5</v>
      </c>
      <c r="M3116" s="14">
        <v>0.13175475863466901</v>
      </c>
    </row>
    <row r="3117" spans="1:13" x14ac:dyDescent="0.55000000000000004">
      <c r="A3117">
        <v>3112</v>
      </c>
      <c r="C3117">
        <f t="shared" si="150"/>
        <v>-0.15990908848688673</v>
      </c>
      <c r="D3117">
        <f t="shared" si="151"/>
        <v>2.7635736860724523E-4</v>
      </c>
      <c r="E3117" s="2">
        <f t="shared" si="152"/>
        <v>5.0583621256442911E-2</v>
      </c>
      <c r="K3117">
        <v>3112</v>
      </c>
      <c r="L3117" s="14">
        <v>2.2580545182202699E-4</v>
      </c>
      <c r="M3117" s="14">
        <v>6.4998939952390894E-2</v>
      </c>
    </row>
    <row r="3118" spans="1:13" x14ac:dyDescent="0.55000000000000004">
      <c r="A3118">
        <v>3113</v>
      </c>
      <c r="C3118">
        <f t="shared" si="150"/>
        <v>-0.16431667485410262</v>
      </c>
      <c r="D3118">
        <f t="shared" si="151"/>
        <v>1.1940235309294665E-4</v>
      </c>
      <c r="E3118" s="2">
        <f t="shared" si="152"/>
        <v>2.1397957878449381E-2</v>
      </c>
      <c r="K3118">
        <v>3113</v>
      </c>
      <c r="L3118" s="14">
        <v>3.4203413192925101E-4</v>
      </c>
      <c r="M3118" s="14">
        <v>-1.80362664651137E-2</v>
      </c>
    </row>
    <row r="3119" spans="1:13" x14ac:dyDescent="0.55000000000000004">
      <c r="A3119">
        <v>3114</v>
      </c>
      <c r="C3119">
        <f t="shared" si="150"/>
        <v>-0.12748423935442627</v>
      </c>
      <c r="D3119">
        <f t="shared" si="151"/>
        <v>-6.7520136243095382E-5</v>
      </c>
      <c r="E3119" s="2">
        <f t="shared" si="152"/>
        <v>9.5666869182811458E-4</v>
      </c>
      <c r="K3119">
        <v>3114</v>
      </c>
      <c r="L3119" s="14">
        <v>3.7259824186908398E-4</v>
      </c>
      <c r="M3119" s="14">
        <v>-9.6554178057556603E-2</v>
      </c>
    </row>
    <row r="3120" spans="1:13" x14ac:dyDescent="0.55000000000000004">
      <c r="A3120">
        <v>3115</v>
      </c>
      <c r="C3120">
        <f t="shared" si="150"/>
        <v>-5.8655946931100655E-2</v>
      </c>
      <c r="D3120">
        <f t="shared" si="151"/>
        <v>-2.3749649459624804E-4</v>
      </c>
      <c r="E3120" s="2">
        <f t="shared" si="152"/>
        <v>8.5070277171481468E-3</v>
      </c>
      <c r="K3120">
        <v>3115</v>
      </c>
      <c r="L3120" s="14">
        <v>3.0984281070112099E-4</v>
      </c>
      <c r="M3120" s="14">
        <v>-0.15088949677684901</v>
      </c>
    </row>
    <row r="3121" spans="1:13" x14ac:dyDescent="0.55000000000000004">
      <c r="A3121">
        <v>3116</v>
      </c>
      <c r="C3121">
        <f t="shared" si="150"/>
        <v>2.4893751802668874E-2</v>
      </c>
      <c r="D3121">
        <f t="shared" si="151"/>
        <v>-3.4786623883464814E-4</v>
      </c>
      <c r="E3121" s="2">
        <f t="shared" si="152"/>
        <v>3.6989812166199842E-2</v>
      </c>
      <c r="K3121">
        <v>3116</v>
      </c>
      <c r="L3121" s="14">
        <v>1.69485325467812E-4</v>
      </c>
      <c r="M3121" s="14">
        <v>-0.167433604977899</v>
      </c>
    </row>
    <row r="3122" spans="1:13" x14ac:dyDescent="0.55000000000000004">
      <c r="A3122">
        <v>3117</v>
      </c>
      <c r="C3122">
        <f t="shared" si="150"/>
        <v>0.10219564355165577</v>
      </c>
      <c r="D3122">
        <f t="shared" si="151"/>
        <v>-3.7092888956443066E-4</v>
      </c>
      <c r="E3122" s="2">
        <f t="shared" si="152"/>
        <v>5.9652479896878906E-2</v>
      </c>
      <c r="K3122">
        <v>3117</v>
      </c>
      <c r="L3122" s="14">
        <v>-1.33208109395383E-5</v>
      </c>
      <c r="M3122" s="14">
        <v>-0.14204292812955699</v>
      </c>
    </row>
    <row r="3123" spans="1:13" x14ac:dyDescent="0.55000000000000004">
      <c r="A3123">
        <v>3118</v>
      </c>
      <c r="C3123">
        <f t="shared" si="150"/>
        <v>0.15384858288363285</v>
      </c>
      <c r="D3123">
        <f t="shared" si="151"/>
        <v>-3.0089620757517503E-4</v>
      </c>
      <c r="E3123" s="2">
        <f t="shared" si="152"/>
        <v>5.5189897352734621E-2</v>
      </c>
      <c r="K3123">
        <v>3118</v>
      </c>
      <c r="L3123" s="14">
        <v>-1.92790667610769E-4</v>
      </c>
      <c r="M3123" s="14">
        <v>-8.1076718760814598E-2</v>
      </c>
    </row>
    <row r="3124" spans="1:13" x14ac:dyDescent="0.55000000000000004">
      <c r="A3124">
        <v>3119</v>
      </c>
      <c r="C3124">
        <f t="shared" si="150"/>
        <v>0.16688877078264167</v>
      </c>
      <c r="D3124">
        <f t="shared" si="151"/>
        <v>-1.5534491987337313E-4</v>
      </c>
      <c r="E3124" s="2">
        <f t="shared" si="152"/>
        <v>2.7786593920837058E-2</v>
      </c>
      <c r="K3124">
        <v>3119</v>
      </c>
      <c r="L3124" s="14">
        <v>-3.2397490559241002E-4</v>
      </c>
      <c r="M3124" s="14">
        <v>1.95657785022422E-4</v>
      </c>
    </row>
    <row r="3125" spans="1:13" x14ac:dyDescent="0.55000000000000004">
      <c r="A3125">
        <v>3120</v>
      </c>
      <c r="C3125">
        <f t="shared" si="150"/>
        <v>0.13804339495207546</v>
      </c>
      <c r="D3125">
        <f t="shared" si="151"/>
        <v>2.919466830282717E-5</v>
      </c>
      <c r="E3125" s="2">
        <f t="shared" si="152"/>
        <v>3.2063186354648657E-3</v>
      </c>
      <c r="K3125">
        <v>3120</v>
      </c>
      <c r="L3125" s="14">
        <v>-3.74017618674028E-4</v>
      </c>
      <c r="M3125" s="14">
        <v>8.1419030624827901E-2</v>
      </c>
    </row>
    <row r="3126" spans="1:13" x14ac:dyDescent="0.55000000000000004">
      <c r="A3126">
        <v>3121</v>
      </c>
      <c r="C3126">
        <f t="shared" si="150"/>
        <v>7.4552036712315112E-2</v>
      </c>
      <c r="D3126">
        <f t="shared" si="151"/>
        <v>2.0640701011227514E-4</v>
      </c>
      <c r="E3126" s="2">
        <f t="shared" si="152"/>
        <v>4.5830822236529317E-3</v>
      </c>
      <c r="K3126">
        <v>3121</v>
      </c>
      <c r="L3126" s="14">
        <v>-3.3038529892187802E-4</v>
      </c>
      <c r="M3126" s="14">
        <v>0.14225050215764801</v>
      </c>
    </row>
    <row r="3127" spans="1:13" x14ac:dyDescent="0.55000000000000004">
      <c r="A3127">
        <v>3122</v>
      </c>
      <c r="C3127">
        <f t="shared" si="150"/>
        <v>-7.6503113099867922E-3</v>
      </c>
      <c r="D3127">
        <f t="shared" si="151"/>
        <v>3.3181554309811038E-4</v>
      </c>
      <c r="E3127" s="2">
        <f t="shared" si="152"/>
        <v>3.0661678472511715E-2</v>
      </c>
      <c r="K3127">
        <v>3122</v>
      </c>
      <c r="L3127" s="14">
        <v>-2.0400593149314699E-4</v>
      </c>
      <c r="M3127" s="14">
        <v>0.16745445296703601</v>
      </c>
    </row>
    <row r="3128" spans="1:13" x14ac:dyDescent="0.55000000000000004">
      <c r="A3128">
        <v>3123</v>
      </c>
      <c r="C3128">
        <f t="shared" si="150"/>
        <v>-8.7932592448210833E-2</v>
      </c>
      <c r="D3128">
        <f t="shared" si="151"/>
        <v>3.7394536888309647E-4</v>
      </c>
      <c r="E3128" s="2">
        <f t="shared" si="152"/>
        <v>5.6954294869054206E-2</v>
      </c>
      <c r="K3128">
        <v>3123</v>
      </c>
      <c r="L3128" s="14">
        <v>-2.6532012961038001E-5</v>
      </c>
      <c r="M3128" s="14">
        <v>0.15071839721882199</v>
      </c>
    </row>
    <row r="3129" spans="1:13" x14ac:dyDescent="0.55000000000000004">
      <c r="A3129">
        <v>3124</v>
      </c>
      <c r="C3129">
        <f t="shared" si="150"/>
        <v>-0.14614564635513896</v>
      </c>
      <c r="D3129">
        <f t="shared" si="151"/>
        <v>3.2222278922265418E-4</v>
      </c>
      <c r="E3129" s="2">
        <f t="shared" si="152"/>
        <v>5.8747885161695573E-2</v>
      </c>
      <c r="K3129">
        <v>3124</v>
      </c>
      <c r="L3129" s="14">
        <v>1.5758701280982099E-4</v>
      </c>
      <c r="M3129" s="14">
        <v>9.6233983898097397E-2</v>
      </c>
    </row>
    <row r="3130" spans="1:13" x14ac:dyDescent="0.55000000000000004">
      <c r="A3130">
        <v>3125</v>
      </c>
      <c r="C3130">
        <f t="shared" si="150"/>
        <v>-0.16767922353273149</v>
      </c>
      <c r="D3130">
        <f t="shared" si="151"/>
        <v>1.89629081384822E-4</v>
      </c>
      <c r="E3130" s="2">
        <f t="shared" si="152"/>
        <v>3.4345872998947674E-2</v>
      </c>
      <c r="K3130">
        <v>3125</v>
      </c>
      <c r="L3130" s="14">
        <v>3.0223739362360801E-4</v>
      </c>
      <c r="M3130" s="14">
        <v>1.7647172317799401E-2</v>
      </c>
    </row>
    <row r="3131" spans="1:13" x14ac:dyDescent="0.55000000000000004">
      <c r="A3131">
        <v>3126</v>
      </c>
      <c r="C3131">
        <f t="shared" si="150"/>
        <v>-0.14712885000179113</v>
      </c>
      <c r="D3131">
        <f t="shared" si="151"/>
        <v>9.4424711860113427E-6</v>
      </c>
      <c r="E3131" s="2">
        <f t="shared" si="152"/>
        <v>6.686229372579699E-3</v>
      </c>
      <c r="K3131">
        <v>3126</v>
      </c>
      <c r="L3131" s="14">
        <v>3.7119054425969198E-4</v>
      </c>
      <c r="M3131" s="14">
        <v>-6.53594830446005E-2</v>
      </c>
    </row>
    <row r="3132" spans="1:13" x14ac:dyDescent="0.55000000000000004">
      <c r="A3132">
        <v>3127</v>
      </c>
      <c r="C3132">
        <f t="shared" si="150"/>
        <v>-8.9652236350501374E-2</v>
      </c>
      <c r="D3132">
        <f t="shared" si="151"/>
        <v>-1.7311400025133374E-4</v>
      </c>
      <c r="E3132" s="2">
        <f t="shared" si="152"/>
        <v>1.7930324649673881E-3</v>
      </c>
      <c r="K3132">
        <v>3127</v>
      </c>
      <c r="L3132" s="14">
        <v>3.4717672038697499E-4</v>
      </c>
      <c r="M3132" s="14">
        <v>-0.13199645041768401</v>
      </c>
    </row>
    <row r="3133" spans="1:13" x14ac:dyDescent="0.55000000000000004">
      <c r="A3133">
        <v>3128</v>
      </c>
      <c r="C3133">
        <f t="shared" si="150"/>
        <v>-9.6748010944394443E-3</v>
      </c>
      <c r="D3133">
        <f t="shared" si="151"/>
        <v>-3.1222250657919533E-4</v>
      </c>
      <c r="E3133" s="2">
        <f t="shared" si="152"/>
        <v>2.4304587638058886E-2</v>
      </c>
      <c r="K3133">
        <v>3128</v>
      </c>
      <c r="L3133" s="14">
        <v>2.36210333165327E-4</v>
      </c>
      <c r="M3133" s="14">
        <v>-0.16557408793712799</v>
      </c>
    </row>
    <row r="3134" spans="1:13" x14ac:dyDescent="0.55000000000000004">
      <c r="A3134">
        <v>3129</v>
      </c>
      <c r="C3134">
        <f t="shared" si="150"/>
        <v>7.2730805307700319E-2</v>
      </c>
      <c r="D3134">
        <f t="shared" si="151"/>
        <v>-3.7296974488394192E-4</v>
      </c>
      <c r="E3134" s="2">
        <f t="shared" si="152"/>
        <v>5.3090368675104083E-2</v>
      </c>
      <c r="K3134">
        <v>3129</v>
      </c>
      <c r="L3134" s="14">
        <v>6.6083602659900402E-5</v>
      </c>
      <c r="M3134" s="14">
        <v>-0.15768266798564701</v>
      </c>
    </row>
    <row r="3135" spans="1:13" x14ac:dyDescent="0.55000000000000004">
      <c r="A3135">
        <v>3130</v>
      </c>
      <c r="C3135">
        <f t="shared" si="150"/>
        <v>0.13688251262064005</v>
      </c>
      <c r="D3135">
        <f t="shared" si="151"/>
        <v>-3.4010943880240235E-4</v>
      </c>
      <c r="E3135" s="2">
        <f t="shared" si="152"/>
        <v>6.1098525001496921E-2</v>
      </c>
      <c r="K3135">
        <v>3130</v>
      </c>
      <c r="L3135" s="14">
        <v>-1.20594176084607E-4</v>
      </c>
      <c r="M3135" s="14">
        <v>-0.110298645644906</v>
      </c>
    </row>
    <row r="3136" spans="1:13" x14ac:dyDescent="0.55000000000000004">
      <c r="A3136">
        <v>3131</v>
      </c>
      <c r="C3136">
        <f t="shared" si="150"/>
        <v>0.16667959452133574</v>
      </c>
      <c r="D3136">
        <f t="shared" si="151"/>
        <v>-2.2188883251982386E-4</v>
      </c>
      <c r="E3136" s="2">
        <f t="shared" si="152"/>
        <v>4.0791573009681364E-2</v>
      </c>
      <c r="K3136">
        <v>3131</v>
      </c>
      <c r="L3136" s="14">
        <v>-2.7706839531676998E-4</v>
      </c>
      <c r="M3136" s="14">
        <v>-3.52896432592762E-2</v>
      </c>
    </row>
    <row r="3137" spans="1:13" x14ac:dyDescent="0.55000000000000004">
      <c r="A3137">
        <v>3132</v>
      </c>
      <c r="C3137">
        <f t="shared" si="150"/>
        <v>0.15464361152426587</v>
      </c>
      <c r="D3137">
        <f t="shared" si="151"/>
        <v>-4.7978806320261787E-5</v>
      </c>
      <c r="E3137" s="2">
        <f t="shared" si="152"/>
        <v>1.1254184724131455E-2</v>
      </c>
      <c r="K3137">
        <v>3132</v>
      </c>
      <c r="L3137" s="14">
        <v>-3.64149116134307E-4</v>
      </c>
      <c r="M3137" s="14">
        <v>4.8557869201692402E-2</v>
      </c>
    </row>
    <row r="3138" spans="1:13" x14ac:dyDescent="0.55000000000000004">
      <c r="A3138">
        <v>3133</v>
      </c>
      <c r="C3138">
        <f t="shared" si="150"/>
        <v>0.10379534166426113</v>
      </c>
      <c r="D3138">
        <f t="shared" si="151"/>
        <v>1.3797288895016092E-4</v>
      </c>
      <c r="E3138" s="2">
        <f t="shared" si="152"/>
        <v>2.7055053450008714E-4</v>
      </c>
      <c r="K3138">
        <v>3133</v>
      </c>
      <c r="L3138" s="14">
        <v>-3.6002643179889601E-4</v>
      </c>
      <c r="M3138" s="14">
        <v>0.120243762089946</v>
      </c>
    </row>
    <row r="3139" spans="1:13" x14ac:dyDescent="0.55000000000000004">
      <c r="A3139">
        <v>3134</v>
      </c>
      <c r="C3139">
        <f t="shared" si="150"/>
        <v>2.689662887826523E-2</v>
      </c>
      <c r="D3139">
        <f t="shared" si="151"/>
        <v>2.8929629733453929E-4</v>
      </c>
      <c r="E3139" s="2">
        <f t="shared" si="152"/>
        <v>1.8202658936399465E-2</v>
      </c>
      <c r="K3139">
        <v>3134</v>
      </c>
      <c r="L3139" s="14">
        <v>-2.65732894177615E-4</v>
      </c>
      <c r="M3139" s="14">
        <v>0.16181385882462701</v>
      </c>
    </row>
    <row r="3140" spans="1:13" x14ac:dyDescent="0.55000000000000004">
      <c r="A3140">
        <v>3135</v>
      </c>
      <c r="C3140">
        <f t="shared" si="150"/>
        <v>-5.6752570820221677E-2</v>
      </c>
      <c r="D3140">
        <f t="shared" si="151"/>
        <v>3.6801243297006326E-4</v>
      </c>
      <c r="E3140" s="2">
        <f t="shared" si="152"/>
        <v>4.8228219003418053E-2</v>
      </c>
      <c r="K3140">
        <v>3135</v>
      </c>
      <c r="L3140" s="14">
        <v>-1.04884904722355E-4</v>
      </c>
      <c r="M3140" s="14">
        <v>0.162856670796378</v>
      </c>
    </row>
    <row r="3141" spans="1:13" x14ac:dyDescent="0.55000000000000004">
      <c r="A3141">
        <v>3136</v>
      </c>
      <c r="C3141">
        <f t="shared" si="150"/>
        <v>-0.12615807149130645</v>
      </c>
      <c r="D3141">
        <f t="shared" si="151"/>
        <v>3.5436520501757896E-4</v>
      </c>
      <c r="E3141" s="2">
        <f t="shared" si="152"/>
        <v>6.2135079612825633E-2</v>
      </c>
      <c r="K3141">
        <v>3136</v>
      </c>
      <c r="L3141" s="14">
        <v>8.2232159779329397E-5</v>
      </c>
      <c r="M3141" s="14">
        <v>0.123111019277737</v>
      </c>
    </row>
    <row r="3142" spans="1:13" x14ac:dyDescent="0.55000000000000004">
      <c r="A3142">
        <v>3137</v>
      </c>
      <c r="C3142">
        <f t="shared" ref="C3142:C3205" si="153">$D$1*COS($B$2*(A3142-$L$2)+$B$1)</f>
        <v>-0.16390055542037568</v>
      </c>
      <c r="D3142">
        <f t="shared" ref="D3142:D3205" si="154">$D$2*COS($B$2*(A3142-$L$3)+$B$3)</f>
        <v>2.517797800320351E-4</v>
      </c>
      <c r="E3142" s="2">
        <f t="shared" ref="E3142:E3205" si="155">(M3142-C3142)^2</f>
        <v>4.6842812648091738E-2</v>
      </c>
      <c r="K3142">
        <v>3137</v>
      </c>
      <c r="L3142" s="14">
        <v>2.4875366973299697E-4</v>
      </c>
      <c r="M3142" s="14">
        <v>5.2531449255669702E-2</v>
      </c>
    </row>
    <row r="3143" spans="1:13" x14ac:dyDescent="0.55000000000000004">
      <c r="A3143">
        <v>3138</v>
      </c>
      <c r="C3143">
        <f t="shared" si="153"/>
        <v>-0.16050745468852387</v>
      </c>
      <c r="D3143">
        <f t="shared" si="154"/>
        <v>8.6002937355125127E-5</v>
      </c>
      <c r="E3143" s="2">
        <f t="shared" si="155"/>
        <v>1.6719138206472219E-2</v>
      </c>
      <c r="K3143">
        <v>3138</v>
      </c>
      <c r="L3143" s="14">
        <v>3.52973279946302E-4</v>
      </c>
      <c r="M3143" s="14">
        <v>-3.1204948113932599E-2</v>
      </c>
    </row>
    <row r="3144" spans="1:13" x14ac:dyDescent="0.55000000000000004">
      <c r="A3144">
        <v>3139</v>
      </c>
      <c r="C3144">
        <f t="shared" si="153"/>
        <v>-0.11683036605943237</v>
      </c>
      <c r="D3144">
        <f t="shared" si="154"/>
        <v>-1.0135882979721721E-4</v>
      </c>
      <c r="E3144" s="2">
        <f t="shared" si="155"/>
        <v>9.4177192392797199E-5</v>
      </c>
      <c r="K3144">
        <v>3139</v>
      </c>
      <c r="L3144" s="14">
        <v>3.6878854250979701E-4</v>
      </c>
      <c r="M3144" s="14">
        <v>-0.107125872646956</v>
      </c>
    </row>
    <row r="3145" spans="1:13" x14ac:dyDescent="0.55000000000000004">
      <c r="A3145">
        <v>3140</v>
      </c>
      <c r="C3145">
        <f t="shared" si="153"/>
        <v>-4.3831318137794173E-2</v>
      </c>
      <c r="D3145">
        <f t="shared" si="154"/>
        <v>-2.6328166714772175E-4</v>
      </c>
      <c r="E3145" s="2">
        <f t="shared" si="155"/>
        <v>1.2630419620238765E-2</v>
      </c>
      <c r="K3145">
        <v>3140</v>
      </c>
      <c r="L3145" s="14">
        <v>2.9223842680369E-4</v>
      </c>
      <c r="M3145" s="14">
        <v>-0.156216457814883</v>
      </c>
    </row>
    <row r="3146" spans="1:13" x14ac:dyDescent="0.55000000000000004">
      <c r="A3146">
        <v>3141</v>
      </c>
      <c r="C3146">
        <f t="shared" si="153"/>
        <v>4.0168466745549566E-2</v>
      </c>
      <c r="D3146">
        <f t="shared" si="154"/>
        <v>-3.591263555813669E-4</v>
      </c>
      <c r="E3146" s="2">
        <f t="shared" si="155"/>
        <v>4.2580375644251357E-2</v>
      </c>
      <c r="K3146">
        <v>3141</v>
      </c>
      <c r="L3146" s="14">
        <v>1.4249538418901599E-4</v>
      </c>
      <c r="M3146" s="14">
        <v>-0.16618166202652401</v>
      </c>
    </row>
    <row r="3147" spans="1:13" x14ac:dyDescent="0.55000000000000004">
      <c r="A3147">
        <v>3142</v>
      </c>
      <c r="C3147">
        <f t="shared" si="153"/>
        <v>0.1140868131589656</v>
      </c>
      <c r="D3147">
        <f t="shared" si="154"/>
        <v>-3.6483789854764597E-4</v>
      </c>
      <c r="E3147" s="2">
        <f t="shared" si="155"/>
        <v>6.1808150904799422E-2</v>
      </c>
      <c r="K3147">
        <v>3142</v>
      </c>
      <c r="L3147" s="14">
        <v>-4.2936511372983601E-5</v>
      </c>
      <c r="M3147" s="14">
        <v>-0.134525638067435</v>
      </c>
    </row>
    <row r="3148" spans="1:13" x14ac:dyDescent="0.55000000000000004">
      <c r="A3148">
        <v>3143</v>
      </c>
      <c r="C3148">
        <f t="shared" si="153"/>
        <v>0.15937177422988302</v>
      </c>
      <c r="D3148">
        <f t="shared" si="154"/>
        <v>-2.7898281915195692E-4</v>
      </c>
      <c r="E3148" s="2">
        <f t="shared" si="155"/>
        <v>5.2234466103443719E-2</v>
      </c>
      <c r="K3148">
        <v>3143</v>
      </c>
      <c r="L3148" s="14">
        <v>-2.1761469130284099E-4</v>
      </c>
      <c r="M3148" s="14">
        <v>-6.9176833517886296E-2</v>
      </c>
    </row>
    <row r="3149" spans="1:13" x14ac:dyDescent="0.55000000000000004">
      <c r="A3149">
        <v>3144</v>
      </c>
      <c r="C3149">
        <f t="shared" si="153"/>
        <v>0.16465777925955971</v>
      </c>
      <c r="D3149">
        <f t="shared" si="154"/>
        <v>-1.2310893264037042E-4</v>
      </c>
      <c r="E3149" s="2">
        <f t="shared" si="155"/>
        <v>2.2849358034853402E-2</v>
      </c>
      <c r="K3149">
        <v>3144</v>
      </c>
      <c r="L3149" s="14">
        <v>-3.3778992181236598E-4</v>
      </c>
      <c r="M3149" s="14">
        <v>1.3497738128137E-2</v>
      </c>
    </row>
    <row r="3150" spans="1:13" x14ac:dyDescent="0.55000000000000004">
      <c r="A3150">
        <v>3145</v>
      </c>
      <c r="C3150">
        <f t="shared" si="153"/>
        <v>0.12861815240647506</v>
      </c>
      <c r="D3150">
        <f t="shared" si="154"/>
        <v>6.3662701030860113E-5</v>
      </c>
      <c r="E3150" s="2">
        <f t="shared" si="155"/>
        <v>1.2835334362391526E-3</v>
      </c>
      <c r="K3150">
        <v>3145</v>
      </c>
      <c r="L3150" s="14">
        <v>-3.7336357090744099E-4</v>
      </c>
      <c r="M3150" s="14">
        <v>9.2791717526080494E-2</v>
      </c>
    </row>
    <row r="3151" spans="1:13" x14ac:dyDescent="0.55000000000000004">
      <c r="A3151">
        <v>3146</v>
      </c>
      <c r="C3151">
        <f t="shared" si="153"/>
        <v>6.0298080354680164E-2</v>
      </c>
      <c r="D3151">
        <f t="shared" si="154"/>
        <v>2.3445633864918014E-4</v>
      </c>
      <c r="E3151" s="2">
        <f t="shared" si="155"/>
        <v>7.8406341265356456E-3</v>
      </c>
      <c r="K3151">
        <v>3146</v>
      </c>
      <c r="L3151" s="14">
        <v>-3.1542599748930799E-4</v>
      </c>
      <c r="M3151" s="14">
        <v>0.148845435631592</v>
      </c>
    </row>
    <row r="3152" spans="1:13" x14ac:dyDescent="0.55000000000000004">
      <c r="A3152">
        <v>3147</v>
      </c>
      <c r="C3152">
        <f t="shared" si="153"/>
        <v>-2.3155538883450916E-2</v>
      </c>
      <c r="D3152">
        <f t="shared" si="154"/>
        <v>3.4640637721405882E-4</v>
      </c>
      <c r="E3152" s="2">
        <f t="shared" si="155"/>
        <v>3.6395264652223737E-2</v>
      </c>
      <c r="K3152">
        <v>3147</v>
      </c>
      <c r="L3152" s="14">
        <v>-1.7848802623914999E-4</v>
      </c>
      <c r="M3152" s="14">
        <v>0.16761989101312599</v>
      </c>
    </row>
    <row r="3153" spans="1:13" x14ac:dyDescent="0.55000000000000004">
      <c r="A3153">
        <v>3148</v>
      </c>
      <c r="C3153">
        <f t="shared" si="153"/>
        <v>-0.10079760594089407</v>
      </c>
      <c r="D3153">
        <f t="shared" si="154"/>
        <v>3.7141571676561815E-4</v>
      </c>
      <c r="E3153" s="2">
        <f t="shared" si="155"/>
        <v>6.0128194603365964E-2</v>
      </c>
      <c r="K3153">
        <v>3148</v>
      </c>
      <c r="L3153" s="14">
        <v>3.1533784419309902E-6</v>
      </c>
      <c r="M3153" s="14">
        <v>0.14441290485211</v>
      </c>
    </row>
    <row r="3154" spans="1:13" x14ac:dyDescent="0.55000000000000004">
      <c r="A3154">
        <v>3149</v>
      </c>
      <c r="C3154">
        <f t="shared" si="153"/>
        <v>-0.15314159855333573</v>
      </c>
      <c r="D3154">
        <f t="shared" si="154"/>
        <v>3.032075402321709E-4</v>
      </c>
      <c r="E3154" s="2">
        <f t="shared" si="155"/>
        <v>5.6728954681257444E-2</v>
      </c>
      <c r="K3154">
        <v>3149</v>
      </c>
      <c r="L3154" s="14">
        <v>1.8400499993009099E-4</v>
      </c>
      <c r="M3154" s="14">
        <v>8.5036810798262405E-2</v>
      </c>
    </row>
    <row r="3155" spans="1:13" x14ac:dyDescent="0.55000000000000004">
      <c r="A3155">
        <v>3150</v>
      </c>
      <c r="C3155">
        <f t="shared" si="153"/>
        <v>-0.16705027789766641</v>
      </c>
      <c r="D3155">
        <f t="shared" si="154"/>
        <v>1.5890066220829827E-4</v>
      </c>
      <c r="E3155" s="2">
        <f t="shared" si="155"/>
        <v>2.9382415831094567E-2</v>
      </c>
      <c r="K3155">
        <v>3150</v>
      </c>
      <c r="L3155" s="14">
        <v>3.1877142770161103E-4</v>
      </c>
      <c r="M3155" s="14">
        <v>4.3627199499138899E-3</v>
      </c>
    </row>
    <row r="3156" spans="1:13" x14ac:dyDescent="0.55000000000000004">
      <c r="A3156">
        <v>3151</v>
      </c>
      <c r="C3156">
        <f t="shared" si="153"/>
        <v>-0.13903285863084019</v>
      </c>
      <c r="D3156">
        <f t="shared" si="154"/>
        <v>-2.5286932666935302E-5</v>
      </c>
      <c r="E3156" s="2">
        <f t="shared" si="155"/>
        <v>3.7981111410989124E-3</v>
      </c>
      <c r="K3156">
        <v>3151</v>
      </c>
      <c r="L3156" s="14">
        <v>3.7369957389089299E-4</v>
      </c>
      <c r="M3156" s="14">
        <v>-7.7404041174240296E-2</v>
      </c>
    </row>
    <row r="3157" spans="1:13" x14ac:dyDescent="0.55000000000000004">
      <c r="A3157">
        <v>3152</v>
      </c>
      <c r="C3157">
        <f t="shared" si="153"/>
        <v>-7.6121122427702109E-2</v>
      </c>
      <c r="D3157">
        <f t="shared" si="154"/>
        <v>-2.0312804045148167E-4</v>
      </c>
      <c r="E3157" s="2">
        <f t="shared" si="155"/>
        <v>4.0530230982052445E-3</v>
      </c>
      <c r="K3157">
        <v>3152</v>
      </c>
      <c r="L3157" s="14">
        <v>3.3503234353534999E-4</v>
      </c>
      <c r="M3157" s="14">
        <v>-0.13978448000649499</v>
      </c>
    </row>
    <row r="3158" spans="1:13" x14ac:dyDescent="0.55000000000000004">
      <c r="A3158">
        <v>3153</v>
      </c>
      <c r="C3158">
        <f t="shared" si="153"/>
        <v>5.8954109988369899E-3</v>
      </c>
      <c r="D3158">
        <f t="shared" si="154"/>
        <v>-3.2998829168207793E-4</v>
      </c>
      <c r="E3158" s="2">
        <f t="shared" si="155"/>
        <v>2.9946454666519993E-2</v>
      </c>
      <c r="K3158">
        <v>3153</v>
      </c>
      <c r="L3158" s="14">
        <v>2.1245418435161001E-4</v>
      </c>
      <c r="M3158" s="14">
        <v>-0.16715502866116499</v>
      </c>
    </row>
    <row r="3159" spans="1:13" x14ac:dyDescent="0.55000000000000004">
      <c r="A3159">
        <v>3154</v>
      </c>
      <c r="C3159">
        <f t="shared" si="153"/>
        <v>8.6432320530072104E-2</v>
      </c>
      <c r="D3159">
        <f t="shared" si="154"/>
        <v>-3.740284373017734E-4</v>
      </c>
      <c r="E3159" s="2">
        <f t="shared" si="155"/>
        <v>5.7165407161841708E-2</v>
      </c>
      <c r="K3159">
        <v>3154</v>
      </c>
      <c r="L3159" s="14">
        <v>3.6665556726933599E-5</v>
      </c>
      <c r="M3159" s="14">
        <v>-0.152660563433131</v>
      </c>
    </row>
    <row r="3160" spans="1:13" x14ac:dyDescent="0.55000000000000004">
      <c r="A3160">
        <v>3155</v>
      </c>
      <c r="C3160">
        <f t="shared" si="153"/>
        <v>0.14527653945641311</v>
      </c>
      <c r="D3160">
        <f t="shared" si="154"/>
        <v>-3.241953290539971E-4</v>
      </c>
      <c r="E3160" s="2">
        <f t="shared" si="155"/>
        <v>6.0126890933695061E-2</v>
      </c>
      <c r="K3160">
        <v>3155</v>
      </c>
      <c r="L3160" s="14">
        <v>-1.4830618703660299E-4</v>
      </c>
      <c r="M3160" s="14">
        <v>-9.9931313055889301E-2</v>
      </c>
    </row>
    <row r="3161" spans="1:13" x14ac:dyDescent="0.55000000000000004">
      <c r="A3161">
        <v>3156</v>
      </c>
      <c r="C3161">
        <f t="shared" si="153"/>
        <v>0.16765940916672434</v>
      </c>
      <c r="D3161">
        <f t="shared" si="154"/>
        <v>-1.9299602670896105E-4</v>
      </c>
      <c r="E3161" s="2">
        <f t="shared" si="155"/>
        <v>3.6036588604211751E-2</v>
      </c>
      <c r="K3161">
        <v>3156</v>
      </c>
      <c r="L3161" s="14">
        <v>-2.9613372623203303E-4</v>
      </c>
      <c r="M3161" s="14">
        <v>-2.2173645394939798E-2</v>
      </c>
    </row>
    <row r="3162" spans="1:13" x14ac:dyDescent="0.55000000000000004">
      <c r="A3162">
        <v>3157</v>
      </c>
      <c r="C3162">
        <f t="shared" si="153"/>
        <v>0.14796330115613149</v>
      </c>
      <c r="D3162">
        <f t="shared" si="154"/>
        <v>-1.3358789693443138E-5</v>
      </c>
      <c r="E3162" s="2">
        <f t="shared" si="155"/>
        <v>7.5387111835623225E-3</v>
      </c>
      <c r="K3162">
        <v>3157</v>
      </c>
      <c r="L3162" s="14">
        <v>-3.6979273661238402E-4</v>
      </c>
      <c r="M3162" s="14">
        <v>6.1137549310481903E-2</v>
      </c>
    </row>
    <row r="3163" spans="1:13" x14ac:dyDescent="0.55000000000000004">
      <c r="A3163">
        <v>3158</v>
      </c>
      <c r="C3163">
        <f t="shared" si="153"/>
        <v>9.1131523375301351E-2</v>
      </c>
      <c r="D3163">
        <f t="shared" si="154"/>
        <v>1.696312219517583E-4</v>
      </c>
      <c r="E3163" s="2">
        <f t="shared" si="155"/>
        <v>1.4443756275185763E-3</v>
      </c>
      <c r="K3163">
        <v>3158</v>
      </c>
      <c r="L3163" s="14">
        <v>-3.50834862080571E-4</v>
      </c>
      <c r="M3163" s="14">
        <v>0.129136465521272</v>
      </c>
    </row>
    <row r="3164" spans="1:13" x14ac:dyDescent="0.55000000000000004">
      <c r="A3164">
        <v>3159</v>
      </c>
      <c r="C3164">
        <f t="shared" si="153"/>
        <v>1.1427654126796661E-2</v>
      </c>
      <c r="D3164">
        <f t="shared" si="154"/>
        <v>3.1004737243224789E-4</v>
      </c>
      <c r="E3164" s="2">
        <f t="shared" si="155"/>
        <v>2.352073081071315E-2</v>
      </c>
      <c r="K3164">
        <v>3159</v>
      </c>
      <c r="L3164" s="14">
        <v>-2.44008219919202E-4</v>
      </c>
      <c r="M3164" s="14">
        <v>0.16479235283778801</v>
      </c>
    </row>
    <row r="3165" spans="1:13" x14ac:dyDescent="0.55000000000000004">
      <c r="A3165">
        <v>3160</v>
      </c>
      <c r="C3165">
        <f t="shared" si="153"/>
        <v>-7.1144315431697164E-2</v>
      </c>
      <c r="D3165">
        <f t="shared" si="154"/>
        <v>3.7264816771231637E-4</v>
      </c>
      <c r="E3165" s="2">
        <f t="shared" si="155"/>
        <v>5.3046974664468713E-2</v>
      </c>
      <c r="K3165">
        <v>3160</v>
      </c>
      <c r="L3165" s="14">
        <v>-7.6068205361969703E-5</v>
      </c>
      <c r="M3165" s="14">
        <v>0.15917497308854101</v>
      </c>
    </row>
    <row r="3166" spans="1:13" x14ac:dyDescent="0.55000000000000004">
      <c r="A3166">
        <v>3161</v>
      </c>
      <c r="C3166">
        <f t="shared" si="153"/>
        <v>-0.13586056141930408</v>
      </c>
      <c r="D3166">
        <f t="shared" si="154"/>
        <v>3.4172212769784165E-4</v>
      </c>
      <c r="E3166" s="2">
        <f t="shared" si="155"/>
        <v>6.2276098536818772E-2</v>
      </c>
      <c r="K3166">
        <v>3161</v>
      </c>
      <c r="L3166" s="14">
        <v>1.10923563121055E-4</v>
      </c>
      <c r="M3166" s="14">
        <v>0.11369123387942499</v>
      </c>
    </row>
    <row r="3167" spans="1:13" x14ac:dyDescent="0.55000000000000004">
      <c r="A3167">
        <v>3162</v>
      </c>
      <c r="C3167">
        <f t="shared" si="153"/>
        <v>-0.16647867020518561</v>
      </c>
      <c r="D3167">
        <f t="shared" si="154"/>
        <v>2.2503103656238603E-4</v>
      </c>
      <c r="E3167" s="2">
        <f t="shared" si="155"/>
        <v>4.2523178633252758E-2</v>
      </c>
      <c r="K3167">
        <v>3162</v>
      </c>
      <c r="L3167" s="14">
        <v>2.7013383710058398E-4</v>
      </c>
      <c r="M3167" s="14">
        <v>3.9732819855995902E-2</v>
      </c>
    </row>
    <row r="3168" spans="1:13" x14ac:dyDescent="0.55000000000000004">
      <c r="A3168">
        <v>3163</v>
      </c>
      <c r="C3168">
        <f t="shared" si="153"/>
        <v>-0.15531414186150669</v>
      </c>
      <c r="D3168">
        <f t="shared" si="154"/>
        <v>5.1861898527669678E-5</v>
      </c>
      <c r="E3168" s="2">
        <f t="shared" si="155"/>
        <v>1.2351480886170984E-2</v>
      </c>
      <c r="K3168">
        <v>3163</v>
      </c>
      <c r="L3168" s="14">
        <v>3.6168741578960801E-4</v>
      </c>
      <c r="M3168" s="14">
        <v>-4.4176925384887197E-2</v>
      </c>
    </row>
    <row r="3169" spans="1:13" x14ac:dyDescent="0.55000000000000004">
      <c r="A3169">
        <v>3164</v>
      </c>
      <c r="C3169">
        <f t="shared" si="153"/>
        <v>-0.1051690376738956</v>
      </c>
      <c r="D3169">
        <f t="shared" si="154"/>
        <v>-1.3432348287286679E-4</v>
      </c>
      <c r="E3169" s="2">
        <f t="shared" si="155"/>
        <v>1.4049948661997032E-4</v>
      </c>
      <c r="K3169">
        <v>3164</v>
      </c>
      <c r="L3169" s="14">
        <v>3.62654137448293E-4</v>
      </c>
      <c r="M3169" s="14">
        <v>-0.117022285609376</v>
      </c>
    </row>
    <row r="3170" spans="1:13" x14ac:dyDescent="0.55000000000000004">
      <c r="A3170">
        <v>3165</v>
      </c>
      <c r="C3170">
        <f t="shared" si="153"/>
        <v>-2.8628721817101351E-2</v>
      </c>
      <c r="D3170">
        <f t="shared" si="154"/>
        <v>-2.8679650138937926E-4</v>
      </c>
      <c r="E3170" s="2">
        <f t="shared" si="155"/>
        <v>1.7405516095610248E-2</v>
      </c>
      <c r="K3170">
        <v>3165</v>
      </c>
      <c r="L3170" s="14">
        <v>2.7279188064011398E-4</v>
      </c>
      <c r="M3170" s="14">
        <v>-0.16055868844944099</v>
      </c>
    </row>
    <row r="3171" spans="1:13" x14ac:dyDescent="0.55000000000000004">
      <c r="A3171">
        <v>3166</v>
      </c>
      <c r="C3171">
        <f t="shared" si="153"/>
        <v>5.5096799770209461E-2</v>
      </c>
      <c r="D3171">
        <f t="shared" si="154"/>
        <v>-3.6728964324775478E-4</v>
      </c>
      <c r="E3171" s="2">
        <f t="shared" si="155"/>
        <v>4.7951789960845606E-2</v>
      </c>
      <c r="K3171">
        <v>3166</v>
      </c>
      <c r="L3171" s="14">
        <v>1.14607205047651E-4</v>
      </c>
      <c r="M3171" s="14">
        <v>-0.16388217173355299</v>
      </c>
    </row>
    <row r="3172" spans="1:13" x14ac:dyDescent="0.55000000000000004">
      <c r="A3172">
        <v>3167</v>
      </c>
      <c r="C3172">
        <f t="shared" si="153"/>
        <v>0.12499418596277709</v>
      </c>
      <c r="D3172">
        <f t="shared" si="154"/>
        <v>-3.5560082650319582E-4</v>
      </c>
      <c r="E3172" s="2">
        <f t="shared" si="155"/>
        <v>6.3078600159017756E-2</v>
      </c>
      <c r="K3172">
        <v>3167</v>
      </c>
      <c r="L3172" s="14">
        <v>-7.2281556020479802E-5</v>
      </c>
      <c r="M3172" s="14">
        <v>-0.12616034845581101</v>
      </c>
    </row>
    <row r="3173" spans="1:13" x14ac:dyDescent="0.55000000000000004">
      <c r="A3173">
        <v>3168</v>
      </c>
      <c r="C3173">
        <f t="shared" si="153"/>
        <v>0.16352066614823391</v>
      </c>
      <c r="D3173">
        <f t="shared" si="154"/>
        <v>-2.5466369777755001E-4</v>
      </c>
      <c r="E3173" s="2">
        <f t="shared" si="155"/>
        <v>4.8559212459946259E-2</v>
      </c>
      <c r="K3173">
        <v>3168</v>
      </c>
      <c r="L3173" s="14">
        <v>-2.41066952981062E-4</v>
      </c>
      <c r="M3173" s="14">
        <v>-5.6840883265329302E-2</v>
      </c>
    </row>
    <row r="3174" spans="1:13" x14ac:dyDescent="0.55000000000000004">
      <c r="A3174">
        <v>3169</v>
      </c>
      <c r="C3174">
        <f t="shared" si="153"/>
        <v>0.16100690587264677</v>
      </c>
      <c r="D3174">
        <f t="shared" si="154"/>
        <v>-8.981134879457662E-5</v>
      </c>
      <c r="E3174" s="2">
        <f t="shared" si="155"/>
        <v>1.8034387492292088E-2</v>
      </c>
      <c r="K3174">
        <v>3169</v>
      </c>
      <c r="L3174" s="14">
        <v>-3.4947563609673201E-4</v>
      </c>
      <c r="M3174" s="14">
        <v>2.6714733754194201E-2</v>
      </c>
    </row>
    <row r="3175" spans="1:13" x14ac:dyDescent="0.55000000000000004">
      <c r="A3175">
        <v>3170</v>
      </c>
      <c r="C3175">
        <f t="shared" si="153"/>
        <v>0.11808380598019176</v>
      </c>
      <c r="D3175">
        <f t="shared" si="154"/>
        <v>9.7581755660180086E-5</v>
      </c>
      <c r="E3175" s="2">
        <f t="shared" si="155"/>
        <v>2.1037547275456212E-4</v>
      </c>
      <c r="K3175">
        <v>3170</v>
      </c>
      <c r="L3175" s="14">
        <v>-3.7035597816252499E-4</v>
      </c>
      <c r="M3175" s="14">
        <v>0.103579479978803</v>
      </c>
    </row>
    <row r="3176" spans="1:13" x14ac:dyDescent="0.55000000000000004">
      <c r="A3176">
        <v>3171</v>
      </c>
      <c r="C3176">
        <f t="shared" si="153"/>
        <v>4.5524159795508952E-2</v>
      </c>
      <c r="D3176">
        <f t="shared" si="154"/>
        <v>2.6048389630708269E-4</v>
      </c>
      <c r="E3176" s="2">
        <f t="shared" si="155"/>
        <v>1.1876192079422858E-2</v>
      </c>
      <c r="K3176">
        <v>3171</v>
      </c>
      <c r="L3176" s="14">
        <v>-2.9847836797582399E-4</v>
      </c>
      <c r="M3176" s="14">
        <v>0.154502102882277</v>
      </c>
    </row>
    <row r="3177" spans="1:13" x14ac:dyDescent="0.55000000000000004">
      <c r="A3177">
        <v>3172</v>
      </c>
      <c r="C3177">
        <f t="shared" si="153"/>
        <v>-3.8461090924694859E-2</v>
      </c>
      <c r="D3177">
        <f t="shared" si="154"/>
        <v>3.5801006954579623E-4</v>
      </c>
      <c r="E3177" s="2">
        <f t="shared" si="155"/>
        <v>4.2102856725206528E-2</v>
      </c>
      <c r="K3177">
        <v>3172</v>
      </c>
      <c r="L3177" s="14">
        <v>-1.51844998904212E-4</v>
      </c>
      <c r="M3177" s="14">
        <v>0.16672871565742201</v>
      </c>
    </row>
    <row r="3178" spans="1:13" x14ac:dyDescent="0.55000000000000004">
      <c r="A3178">
        <v>3173</v>
      </c>
      <c r="C3178">
        <f t="shared" si="153"/>
        <v>-0.11279341851737004</v>
      </c>
      <c r="D3178">
        <f t="shared" si="154"/>
        <v>3.6568326158260128E-4</v>
      </c>
      <c r="E3178" s="2">
        <f t="shared" si="155"/>
        <v>6.2495252991977286E-2</v>
      </c>
      <c r="K3178">
        <v>3173</v>
      </c>
      <c r="L3178" s="14">
        <v>3.2818892120946598E-5</v>
      </c>
      <c r="M3178" s="14">
        <v>0.137197087286305</v>
      </c>
    </row>
    <row r="3179" spans="1:13" x14ac:dyDescent="0.55000000000000004">
      <c r="A3179">
        <v>3174</v>
      </c>
      <c r="C3179">
        <f t="shared" si="153"/>
        <v>-0.15881697555999419</v>
      </c>
      <c r="D3179">
        <f t="shared" si="154"/>
        <v>2.8157766295453077E-4</v>
      </c>
      <c r="E3179" s="2">
        <f t="shared" si="155"/>
        <v>5.3879960342713334E-2</v>
      </c>
      <c r="K3179">
        <v>3174</v>
      </c>
      <c r="L3179" s="14">
        <v>2.0926308802078801E-4</v>
      </c>
      <c r="M3179" s="14">
        <v>7.3303597295393499E-2</v>
      </c>
    </row>
    <row r="3180" spans="1:13" x14ac:dyDescent="0.55000000000000004">
      <c r="A3180">
        <v>3175</v>
      </c>
      <c r="C3180">
        <f t="shared" si="153"/>
        <v>-0.16498081933329159</v>
      </c>
      <c r="D3180">
        <f t="shared" si="154"/>
        <v>1.2680200611108437E-4</v>
      </c>
      <c r="E3180" s="2">
        <f t="shared" si="155"/>
        <v>2.4345855814895737E-2</v>
      </c>
      <c r="K3180">
        <v>3175</v>
      </c>
      <c r="L3180" s="14">
        <v>3.3329604535187201E-4</v>
      </c>
      <c r="M3180" s="14">
        <v>-8.9492333806526995E-3</v>
      </c>
    </row>
    <row r="3181" spans="1:13" x14ac:dyDescent="0.55000000000000004">
      <c r="A3181">
        <v>3176</v>
      </c>
      <c r="C3181">
        <f t="shared" si="153"/>
        <v>-0.12973795497445562</v>
      </c>
      <c r="D3181">
        <f t="shared" si="154"/>
        <v>-5.9798281489338273E-5</v>
      </c>
      <c r="E3181" s="2">
        <f t="shared" si="155"/>
        <v>1.66278672200276E-3</v>
      </c>
      <c r="K3181">
        <v>3176</v>
      </c>
      <c r="L3181" s="14">
        <v>3.7385294050602401E-4</v>
      </c>
      <c r="M3181" s="14">
        <v>-8.8960673039501198E-2</v>
      </c>
    </row>
    <row r="3182" spans="1:13" x14ac:dyDescent="0.55000000000000004">
      <c r="A3182">
        <v>3177</v>
      </c>
      <c r="C3182">
        <f t="shared" si="153"/>
        <v>-6.1933598575924162E-2</v>
      </c>
      <c r="D3182">
        <f t="shared" si="154"/>
        <v>-2.3139046088626198E-4</v>
      </c>
      <c r="E3182" s="2">
        <f t="shared" si="155"/>
        <v>7.1838781663143437E-3</v>
      </c>
      <c r="K3182">
        <v>3177</v>
      </c>
      <c r="L3182" s="14">
        <v>3.2077604749517299E-4</v>
      </c>
      <c r="M3182" s="14">
        <v>-0.14669136026365601</v>
      </c>
    </row>
    <row r="3183" spans="1:13" x14ac:dyDescent="0.55000000000000004">
      <c r="A3183">
        <v>3178</v>
      </c>
      <c r="C3183">
        <f t="shared" si="153"/>
        <v>2.1414785608486954E-2</v>
      </c>
      <c r="D3183">
        <f t="shared" si="154"/>
        <v>-3.4490851192466108E-4</v>
      </c>
      <c r="E3183" s="2">
        <f t="shared" si="155"/>
        <v>3.5757702605364566E-2</v>
      </c>
      <c r="K3183">
        <v>3178</v>
      </c>
      <c r="L3183" s="14">
        <v>1.87358803439027E-4</v>
      </c>
      <c r="M3183" s="14">
        <v>-0.167682286302647</v>
      </c>
    </row>
    <row r="3184" spans="1:13" x14ac:dyDescent="0.55000000000000004">
      <c r="A3184">
        <v>3179</v>
      </c>
      <c r="C3184">
        <f t="shared" si="153"/>
        <v>9.9388509993033378E-2</v>
      </c>
      <c r="D3184">
        <f t="shared" si="154"/>
        <v>-3.7186179656456038E-4</v>
      </c>
      <c r="E3184" s="2">
        <f t="shared" si="155"/>
        <v>6.0547813704431575E-2</v>
      </c>
      <c r="K3184">
        <v>3179</v>
      </c>
      <c r="L3184" s="14">
        <v>7.0163847719434704E-6</v>
      </c>
      <c r="M3184" s="14">
        <v>-0.14667614351175501</v>
      </c>
    </row>
    <row r="3185" spans="1:13" x14ac:dyDescent="0.55000000000000004">
      <c r="A3185">
        <v>3180</v>
      </c>
      <c r="C3185">
        <f t="shared" si="153"/>
        <v>0.15241781331238846</v>
      </c>
      <c r="D3185">
        <f t="shared" si="154"/>
        <v>-3.0548560849307833E-4</v>
      </c>
      <c r="E3185" s="2">
        <f t="shared" si="155"/>
        <v>5.8250722245653974E-2</v>
      </c>
      <c r="K3185">
        <v>3180</v>
      </c>
      <c r="L3185" s="14">
        <v>-1.75083330987765E-4</v>
      </c>
      <c r="M3185" s="14">
        <v>-8.8934050665609402E-2</v>
      </c>
    </row>
    <row r="3186" spans="1:13" x14ac:dyDescent="0.55000000000000004">
      <c r="A3186">
        <v>3181</v>
      </c>
      <c r="C3186">
        <f t="shared" si="153"/>
        <v>0.16719345820391054</v>
      </c>
      <c r="D3186">
        <f t="shared" si="154"/>
        <v>-1.6243897181525638E-4</v>
      </c>
      <c r="E3186" s="2">
        <f t="shared" si="155"/>
        <v>3.1015201021900727E-2</v>
      </c>
      <c r="K3186">
        <v>3181</v>
      </c>
      <c r="L3186" s="14">
        <v>-3.1333234036345599E-4</v>
      </c>
      <c r="M3186" s="14">
        <v>-8.9178731234652395E-3</v>
      </c>
    </row>
    <row r="3187" spans="1:13" x14ac:dyDescent="0.55000000000000004">
      <c r="A3187">
        <v>3182</v>
      </c>
      <c r="C3187">
        <f t="shared" si="153"/>
        <v>0.14000706924472783</v>
      </c>
      <c r="D3187">
        <f t="shared" si="154"/>
        <v>2.1376422846339648E-5</v>
      </c>
      <c r="E3187" s="2">
        <f t="shared" si="155"/>
        <v>4.4455860528295468E-3</v>
      </c>
      <c r="K3187">
        <v>3182</v>
      </c>
      <c r="L3187" s="14">
        <v>-3.7310532132239701E-4</v>
      </c>
      <c r="M3187" s="14">
        <v>7.3331841064919204E-2</v>
      </c>
    </row>
    <row r="3188" spans="1:13" x14ac:dyDescent="0.55000000000000004">
      <c r="A3188">
        <v>3183</v>
      </c>
      <c r="C3188">
        <f t="shared" si="153"/>
        <v>7.7681857021064921E-2</v>
      </c>
      <c r="D3188">
        <f t="shared" si="154"/>
        <v>1.998267859504462E-4</v>
      </c>
      <c r="E3188" s="2">
        <f t="shared" si="155"/>
        <v>3.5442118704638813E-3</v>
      </c>
      <c r="K3188">
        <v>3183</v>
      </c>
      <c r="L3188" s="14">
        <v>-3.39431759978769E-4</v>
      </c>
      <c r="M3188" s="14">
        <v>0.13721514074087901</v>
      </c>
    </row>
    <row r="3189" spans="1:13" x14ac:dyDescent="0.55000000000000004">
      <c r="A3189">
        <v>3184</v>
      </c>
      <c r="C3189">
        <f t="shared" si="153"/>
        <v>-4.139863911929503E-3</v>
      </c>
      <c r="D3189">
        <f t="shared" si="154"/>
        <v>3.2812483779815616E-4</v>
      </c>
      <c r="E3189" s="2">
        <f t="shared" si="155"/>
        <v>2.9197213423576524E-2</v>
      </c>
      <c r="K3189">
        <v>3184</v>
      </c>
      <c r="L3189" s="14">
        <v>-2.2074540866669001E-4</v>
      </c>
      <c r="M3189" s="14">
        <v>0.16673205719735201</v>
      </c>
    </row>
    <row r="3190" spans="1:13" x14ac:dyDescent="0.55000000000000004">
      <c r="A3190">
        <v>3185</v>
      </c>
      <c r="C3190">
        <f t="shared" si="153"/>
        <v>-8.4922566264437185E-2</v>
      </c>
      <c r="D3190">
        <f t="shared" si="154"/>
        <v>3.740704716813383E-4</v>
      </c>
      <c r="E3190" s="2">
        <f t="shared" si="155"/>
        <v>5.7318326895108115E-2</v>
      </c>
      <c r="K3190">
        <v>3185</v>
      </c>
      <c r="L3190" s="14">
        <v>-4.6772000348943197E-5</v>
      </c>
      <c r="M3190" s="14">
        <v>0.15448989559815701</v>
      </c>
    </row>
    <row r="3191" spans="1:13" x14ac:dyDescent="0.55000000000000004">
      <c r="A3191">
        <v>3186</v>
      </c>
      <c r="C3191">
        <f t="shared" si="153"/>
        <v>-0.14439149450961916</v>
      </c>
      <c r="D3191">
        <f t="shared" si="154"/>
        <v>3.2613230195376757E-4</v>
      </c>
      <c r="E3191" s="2">
        <f t="shared" si="155"/>
        <v>6.1477355668356284E-2</v>
      </c>
      <c r="K3191">
        <v>3186</v>
      </c>
      <c r="L3191" s="14">
        <v>1.38915745608622E-4</v>
      </c>
      <c r="M3191" s="14">
        <v>0.10355478126067</v>
      </c>
    </row>
    <row r="3192" spans="1:13" x14ac:dyDescent="0.55000000000000004">
      <c r="A3192">
        <v>3187</v>
      </c>
      <c r="C3192">
        <f t="shared" si="153"/>
        <v>-0.16762120116515589</v>
      </c>
      <c r="D3192">
        <f t="shared" si="154"/>
        <v>1.9634179875927242E-4</v>
      </c>
      <c r="E3192" s="2">
        <f t="shared" si="155"/>
        <v>3.7754406099919931E-2</v>
      </c>
      <c r="K3192">
        <v>3187</v>
      </c>
      <c r="L3192" s="14">
        <v>2.8981118130778699E-4</v>
      </c>
      <c r="M3192" s="14">
        <v>2.6683729549223899E-2</v>
      </c>
    </row>
    <row r="3193" spans="1:13" x14ac:dyDescent="0.55000000000000004">
      <c r="A3193">
        <v>3188</v>
      </c>
      <c r="C3193">
        <f t="shared" si="153"/>
        <v>-0.14878151950282142</v>
      </c>
      <c r="D3193">
        <f t="shared" si="154"/>
        <v>1.7273642632946483E-5</v>
      </c>
      <c r="E3193" s="2">
        <f t="shared" si="155"/>
        <v>8.4476487850511251E-3</v>
      </c>
      <c r="K3193">
        <v>3188</v>
      </c>
      <c r="L3193" s="14">
        <v>3.6812160879037202E-4</v>
      </c>
      <c r="M3193" s="14">
        <v>-5.6870427761665801E-2</v>
      </c>
    </row>
    <row r="3194" spans="1:13" x14ac:dyDescent="0.55000000000000004">
      <c r="A3194">
        <v>3189</v>
      </c>
      <c r="C3194">
        <f t="shared" si="153"/>
        <v>-9.2600812511897834E-2</v>
      </c>
      <c r="D3194">
        <f t="shared" si="154"/>
        <v>-1.6612983369231296E-4</v>
      </c>
      <c r="E3194" s="2">
        <f t="shared" si="155"/>
        <v>1.1276312510877953E-3</v>
      </c>
      <c r="K3194">
        <v>3189</v>
      </c>
      <c r="L3194" s="14">
        <v>3.5423369569074001E-4</v>
      </c>
      <c r="M3194" s="14">
        <v>-0.12618103364112501</v>
      </c>
    </row>
    <row r="3195" spans="1:13" x14ac:dyDescent="0.55000000000000004">
      <c r="A3195">
        <v>3190</v>
      </c>
      <c r="C3195">
        <f t="shared" si="153"/>
        <v>-1.3179253450182967E-2</v>
      </c>
      <c r="D3195">
        <f t="shared" si="154"/>
        <v>-3.078382235025716E-4</v>
      </c>
      <c r="E3195" s="2">
        <f t="shared" si="155"/>
        <v>2.2713372507657051E-2</v>
      </c>
      <c r="K3195">
        <v>3190</v>
      </c>
      <c r="L3195" s="14">
        <v>2.5162575599905302E-4</v>
      </c>
      <c r="M3195" s="14">
        <v>-0.16388881687486101</v>
      </c>
    </row>
    <row r="3196" spans="1:13" x14ac:dyDescent="0.55000000000000004">
      <c r="A3196">
        <v>3191</v>
      </c>
      <c r="C3196">
        <f t="shared" si="153"/>
        <v>6.9550020430906703E-2</v>
      </c>
      <c r="D3196">
        <f t="shared" si="154"/>
        <v>-3.72285707928593E-4</v>
      </c>
      <c r="E3196" s="2">
        <f t="shared" si="155"/>
        <v>5.2945848774016785E-2</v>
      </c>
      <c r="K3196">
        <v>3191</v>
      </c>
      <c r="L3196" s="14">
        <v>8.5996584744540096E-5</v>
      </c>
      <c r="M3196" s="14">
        <v>-0.16054962922988</v>
      </c>
    </row>
    <row r="3197" spans="1:13" x14ac:dyDescent="0.55000000000000004">
      <c r="A3197">
        <v>3192</v>
      </c>
      <c r="C3197">
        <f t="shared" si="153"/>
        <v>0.13482370518122533</v>
      </c>
      <c r="D3197">
        <f t="shared" si="154"/>
        <v>-3.4329732682571379E-4</v>
      </c>
      <c r="E3197" s="2">
        <f t="shared" si="155"/>
        <v>6.3415073212156101E-2</v>
      </c>
      <c r="K3197">
        <v>3192</v>
      </c>
      <c r="L3197" s="14">
        <v>-1.01170964643324E-4</v>
      </c>
      <c r="M3197" s="14">
        <v>-0.116999790966684</v>
      </c>
    </row>
    <row r="3198" spans="1:13" x14ac:dyDescent="0.55000000000000004">
      <c r="A3198">
        <v>3193</v>
      </c>
      <c r="C3198">
        <f t="shared" si="153"/>
        <v>0.16625948179038627</v>
      </c>
      <c r="D3198">
        <f t="shared" si="154"/>
        <v>-2.2814855282334918E-4</v>
      </c>
      <c r="E3198" s="2">
        <f t="shared" si="155"/>
        <v>4.4270731559718987E-2</v>
      </c>
      <c r="K3198">
        <v>3193</v>
      </c>
      <c r="L3198" s="14">
        <v>-2.6299961831716898E-4</v>
      </c>
      <c r="M3198" s="14">
        <v>-4.4146629241872001E-2</v>
      </c>
    </row>
    <row r="3199" spans="1:13" x14ac:dyDescent="0.55000000000000004">
      <c r="A3199">
        <v>3194</v>
      </c>
      <c r="C3199">
        <f t="shared" si="153"/>
        <v>0.15596763294197621</v>
      </c>
      <c r="D3199">
        <f t="shared" si="154"/>
        <v>-5.5739301052251084E-5</v>
      </c>
      <c r="E3199" s="2">
        <f t="shared" si="155"/>
        <v>1.3503440105346477E-2</v>
      </c>
      <c r="K3199">
        <v>3194</v>
      </c>
      <c r="L3199" s="14">
        <v>-3.5895838605229499E-4</v>
      </c>
      <c r="M3199" s="14">
        <v>3.9763329642371698E-2</v>
      </c>
    </row>
    <row r="3200" spans="1:13" x14ac:dyDescent="0.55000000000000004">
      <c r="A3200">
        <v>3195</v>
      </c>
      <c r="C3200">
        <f t="shared" si="153"/>
        <v>0.10653119576292711</v>
      </c>
      <c r="D3200">
        <f t="shared" si="154"/>
        <v>1.3065934038916654E-4</v>
      </c>
      <c r="E3200" s="2">
        <f t="shared" si="155"/>
        <v>5.1597215534228236E-5</v>
      </c>
      <c r="K3200">
        <v>3195</v>
      </c>
      <c r="L3200" s="14">
        <v>-3.6501379918446299E-4</v>
      </c>
      <c r="M3200" s="14">
        <v>0.113714315943895</v>
      </c>
    </row>
    <row r="3201" spans="1:13" x14ac:dyDescent="0.55000000000000004">
      <c r="A3201">
        <v>3196</v>
      </c>
      <c r="C3201">
        <f t="shared" si="153"/>
        <v>3.0357673946374165E-2</v>
      </c>
      <c r="D3201">
        <f t="shared" si="154"/>
        <v>2.8426524147596934E-4</v>
      </c>
      <c r="E3201" s="2">
        <f t="shared" si="155"/>
        <v>1.659644035849742E-2</v>
      </c>
      <c r="K3201">
        <v>3196</v>
      </c>
      <c r="L3201" s="14">
        <v>-2.79649241929666E-4</v>
      </c>
      <c r="M3201" s="14">
        <v>0.15918484638486799</v>
      </c>
    </row>
    <row r="3202" spans="1:13" x14ac:dyDescent="0.55000000000000004">
      <c r="A3202">
        <v>3197</v>
      </c>
      <c r="C3202">
        <f t="shared" si="153"/>
        <v>-5.3434984141723499E-2</v>
      </c>
      <c r="D3202">
        <f t="shared" si="154"/>
        <v>3.6652655878817556E-4</v>
      </c>
      <c r="E3202" s="2">
        <f t="shared" si="155"/>
        <v>4.7620635579165245E-2</v>
      </c>
      <c r="K3202">
        <v>3197</v>
      </c>
      <c r="L3202" s="14">
        <v>-1.24244797215635E-4</v>
      </c>
      <c r="M3202" s="14">
        <v>0.16478654453765601</v>
      </c>
    </row>
    <row r="3203" spans="1:13" x14ac:dyDescent="0.55000000000000004">
      <c r="A3203">
        <v>3198</v>
      </c>
      <c r="C3203">
        <f t="shared" si="153"/>
        <v>-0.12381658752952433</v>
      </c>
      <c r="D3203">
        <f t="shared" si="154"/>
        <v>3.5679743561223027E-4</v>
      </c>
      <c r="E3203" s="2">
        <f t="shared" si="155"/>
        <v>6.3975111533382256E-2</v>
      </c>
      <c r="K3203">
        <v>3198</v>
      </c>
      <c r="L3203" s="14">
        <v>6.2277527719816901E-5</v>
      </c>
      <c r="M3203" s="14">
        <v>0.129116430349483</v>
      </c>
    </row>
    <row r="3204" spans="1:13" x14ac:dyDescent="0.55000000000000004">
      <c r="A3204">
        <v>3199</v>
      </c>
      <c r="C3204">
        <f t="shared" si="153"/>
        <v>-0.16312283729515942</v>
      </c>
      <c r="D3204">
        <f t="shared" si="154"/>
        <v>2.5751967679137717E-4</v>
      </c>
      <c r="E3204" s="2">
        <f t="shared" si="155"/>
        <v>5.0279605264728792E-2</v>
      </c>
      <c r="K3204">
        <v>3199</v>
      </c>
      <c r="L3204" s="14">
        <v>2.33202059496107E-4</v>
      </c>
      <c r="M3204" s="14">
        <v>6.11083052000988E-2</v>
      </c>
    </row>
    <row r="3205" spans="1:13" x14ac:dyDescent="0.55000000000000004">
      <c r="A3205">
        <v>3200</v>
      </c>
      <c r="C3205">
        <f t="shared" si="153"/>
        <v>-0.16148869325630538</v>
      </c>
      <c r="D3205">
        <f t="shared" si="154"/>
        <v>9.3609907179987128E-5</v>
      </c>
      <c r="E3205" s="2">
        <f t="shared" si="155"/>
        <v>1.9400010142489366E-2</v>
      </c>
      <c r="K3205">
        <v>3200</v>
      </c>
      <c r="L3205" s="14">
        <v>3.4571968879104902E-4</v>
      </c>
      <c r="M3205" s="14">
        <v>-2.2204774075054001E-2</v>
      </c>
    </row>
    <row r="3206" spans="1:13" x14ac:dyDescent="0.55000000000000004">
      <c r="A3206">
        <v>3201</v>
      </c>
      <c r="C3206">
        <f t="shared" ref="C3206:C3269" si="156">$D$1*COS($B$2*(A3206-$L$2)+$B$1)</f>
        <v>-0.1193242911225484</v>
      </c>
      <c r="D3206">
        <f t="shared" ref="D3206:D3269" si="157">$D$2*COS($B$2*(A3206-$L$3)+$B$3)</f>
        <v>-9.3793975990659169E-5</v>
      </c>
      <c r="E3206" s="2">
        <f t="shared" ref="E3206:E3269" si="158">(M3206-C3206)^2</f>
        <v>3.7511017342983652E-4</v>
      </c>
      <c r="K3206">
        <v>3201</v>
      </c>
      <c r="L3206" s="14">
        <v>3.7164967733902801E-4</v>
      </c>
      <c r="M3206" s="14">
        <v>-9.9956529934692007E-2</v>
      </c>
    </row>
    <row r="3207" spans="1:13" x14ac:dyDescent="0.55000000000000004">
      <c r="A3207">
        <v>3202</v>
      </c>
      <c r="C3207">
        <f t="shared" si="156"/>
        <v>-4.7212007073196532E-2</v>
      </c>
      <c r="D3207">
        <f t="shared" si="157"/>
        <v>-2.5765754821043354E-4</v>
      </c>
      <c r="E3207" s="2">
        <f t="shared" si="158"/>
        <v>1.1122137624321876E-2</v>
      </c>
      <c r="K3207">
        <v>3202</v>
      </c>
      <c r="L3207" s="14">
        <v>3.0449769865023102E-4</v>
      </c>
      <c r="M3207" s="14">
        <v>-0.15267355278689199</v>
      </c>
    </row>
    <row r="3208" spans="1:13" x14ac:dyDescent="0.55000000000000004">
      <c r="A3208">
        <v>3203</v>
      </c>
      <c r="C3208">
        <f t="shared" si="156"/>
        <v>3.6749495601378135E-2</v>
      </c>
      <c r="D3208">
        <f t="shared" si="157"/>
        <v>-3.5685450681958682E-4</v>
      </c>
      <c r="E3208" s="2">
        <f t="shared" si="158"/>
        <v>4.1576038990996503E-2</v>
      </c>
      <c r="K3208">
        <v>3203</v>
      </c>
      <c r="L3208" s="14">
        <v>1.6108238236790001E-4</v>
      </c>
      <c r="M3208" s="14">
        <v>-0.16715253722565501</v>
      </c>
    </row>
    <row r="3209" spans="1:13" x14ac:dyDescent="0.55000000000000004">
      <c r="A3209">
        <v>3204</v>
      </c>
      <c r="C3209">
        <f t="shared" si="156"/>
        <v>0.11148764949791258</v>
      </c>
      <c r="D3209">
        <f t="shared" si="157"/>
        <v>-3.6648850611320727E-4</v>
      </c>
      <c r="E3209" s="2">
        <f t="shared" si="158"/>
        <v>6.3128965113600652E-2</v>
      </c>
      <c r="K3209">
        <v>3204</v>
      </c>
      <c r="L3209" s="14">
        <v>-2.2677015861023801E-5</v>
      </c>
      <c r="M3209" s="14">
        <v>-0.13976713177719199</v>
      </c>
    </row>
    <row r="3210" spans="1:13" x14ac:dyDescent="0.55000000000000004">
      <c r="A3210">
        <v>3205</v>
      </c>
      <c r="C3210">
        <f t="shared" si="156"/>
        <v>0.15824475334326166</v>
      </c>
      <c r="D3210">
        <f t="shared" si="157"/>
        <v>-2.8414161533895911E-4</v>
      </c>
      <c r="E3210" s="2">
        <f t="shared" si="158"/>
        <v>5.5517224758657759E-2</v>
      </c>
      <c r="K3210">
        <v>3205</v>
      </c>
      <c r="L3210" s="14">
        <v>-2.00756814789561E-4</v>
      </c>
      <c r="M3210" s="14">
        <v>-7.7376181122794999E-2</v>
      </c>
    </row>
    <row r="3211" spans="1:13" x14ac:dyDescent="0.55000000000000004">
      <c r="A3211">
        <v>3206</v>
      </c>
      <c r="C3211">
        <f t="shared" si="156"/>
        <v>0.16528575963510786</v>
      </c>
      <c r="D3211">
        <f t="shared" si="157"/>
        <v>-1.304811683441264E-4</v>
      </c>
      <c r="E3211" s="2">
        <f t="shared" si="158"/>
        <v>2.5886121602741882E-2</v>
      </c>
      <c r="K3211">
        <v>3206</v>
      </c>
      <c r="L3211" s="14">
        <v>-3.2855582404919001E-4</v>
      </c>
      <c r="M3211" s="14">
        <v>4.3941141007859796E-3</v>
      </c>
    </row>
    <row r="3212" spans="1:13" x14ac:dyDescent="0.55000000000000004">
      <c r="A3212">
        <v>3207</v>
      </c>
      <c r="C3212">
        <f t="shared" si="156"/>
        <v>0.13084352420592343</v>
      </c>
      <c r="D3212">
        <f t="shared" si="157"/>
        <v>5.5927301580276223E-5</v>
      </c>
      <c r="E3212" s="2">
        <f t="shared" si="158"/>
        <v>2.0957761725790107E-3</v>
      </c>
      <c r="K3212">
        <v>3207</v>
      </c>
      <c r="L3212" s="14">
        <v>-3.7406598896334099E-4</v>
      </c>
      <c r="M3212" s="14">
        <v>8.50638761887203E-2</v>
      </c>
    </row>
    <row r="3213" spans="1:13" x14ac:dyDescent="0.55000000000000004">
      <c r="A3213">
        <v>3208</v>
      </c>
      <c r="C3213">
        <f t="shared" si="156"/>
        <v>6.3562322164842588E-2</v>
      </c>
      <c r="D3213">
        <f t="shared" si="157"/>
        <v>2.2829919765985528E-4</v>
      </c>
      <c r="E3213" s="2">
        <f t="shared" si="158"/>
        <v>6.5393973922293234E-3</v>
      </c>
      <c r="K3213">
        <v>3208</v>
      </c>
      <c r="L3213" s="14">
        <v>-3.25889006404698E-4</v>
      </c>
      <c r="M3213" s="14">
        <v>0.14442886278721201</v>
      </c>
    </row>
    <row r="3214" spans="1:13" x14ac:dyDescent="0.55000000000000004">
      <c r="A3214">
        <v>3209</v>
      </c>
      <c r="C3214">
        <f t="shared" si="156"/>
        <v>-1.967168295293014E-2</v>
      </c>
      <c r="D3214">
        <f t="shared" si="157"/>
        <v>3.4337280729477014E-4</v>
      </c>
      <c r="E3214" s="2">
        <f t="shared" si="158"/>
        <v>3.5078453467002266E-2</v>
      </c>
      <c r="K3214">
        <v>3209</v>
      </c>
      <c r="L3214" s="14">
        <v>-1.9609110052337499E-4</v>
      </c>
      <c r="M3214" s="14">
        <v>0.16762074472902999</v>
      </c>
    </row>
    <row r="3215" spans="1:13" x14ac:dyDescent="0.55000000000000004">
      <c r="A3215">
        <v>3210</v>
      </c>
      <c r="C3215">
        <f t="shared" si="156"/>
        <v>-9.7968510295694214E-2</v>
      </c>
      <c r="D3215">
        <f t="shared" si="157"/>
        <v>3.7226708002320266E-4</v>
      </c>
      <c r="E3215" s="2">
        <f t="shared" si="158"/>
        <v>6.0909984120767327E-2</v>
      </c>
      <c r="K3215">
        <v>3210</v>
      </c>
      <c r="L3215" s="14">
        <v>-1.7180962055101001E-5</v>
      </c>
      <c r="M3215" s="14">
        <v>0.14883097130985401</v>
      </c>
    </row>
    <row r="3216" spans="1:13" x14ac:dyDescent="0.55000000000000004">
      <c r="A3216">
        <v>3211</v>
      </c>
      <c r="C3216">
        <f t="shared" si="156"/>
        <v>-0.15167730656606873</v>
      </c>
      <c r="D3216">
        <f t="shared" si="157"/>
        <v>3.0773016243480864E-4</v>
      </c>
      <c r="E3216" s="2">
        <f t="shared" si="158"/>
        <v>5.9752313961883775E-2</v>
      </c>
      <c r="K3216">
        <v>3211</v>
      </c>
      <c r="L3216" s="14">
        <v>1.66032254942824E-4</v>
      </c>
      <c r="M3216" s="14">
        <v>9.2765557845809296E-2</v>
      </c>
    </row>
    <row r="3217" spans="1:13" x14ac:dyDescent="0.55000000000000004">
      <c r="A3217">
        <v>3212</v>
      </c>
      <c r="C3217">
        <f t="shared" si="156"/>
        <v>-0.16731829599330031</v>
      </c>
      <c r="D3217">
        <f t="shared" si="157"/>
        <v>1.6595946051217204E-4</v>
      </c>
      <c r="E3217" s="2">
        <f t="shared" si="158"/>
        <v>3.2683118939905782E-2</v>
      </c>
      <c r="K3217">
        <v>3212</v>
      </c>
      <c r="L3217" s="14">
        <v>3.0766166370098602E-4</v>
      </c>
      <c r="M3217" s="14">
        <v>1.34664349435401E-2</v>
      </c>
    </row>
    <row r="3218" spans="1:13" x14ac:dyDescent="0.55000000000000004">
      <c r="A3218">
        <v>3213</v>
      </c>
      <c r="C3218">
        <f t="shared" si="156"/>
        <v>-0.14096591991606203</v>
      </c>
      <c r="D3218">
        <f t="shared" si="157"/>
        <v>-1.7463567851150574E-5</v>
      </c>
      <c r="E3218" s="2">
        <f t="shared" si="158"/>
        <v>5.1495664591206221E-3</v>
      </c>
      <c r="K3218">
        <v>3213</v>
      </c>
      <c r="L3218" s="14">
        <v>3.7223530019083899E-4</v>
      </c>
      <c r="M3218" s="14">
        <v>-6.9205440130036197E-2</v>
      </c>
    </row>
    <row r="3219" spans="1:13" x14ac:dyDescent="0.55000000000000004">
      <c r="A3219">
        <v>3214</v>
      </c>
      <c r="C3219">
        <f t="shared" si="156"/>
        <v>-7.9234069266801238E-2</v>
      </c>
      <c r="D3219">
        <f t="shared" si="157"/>
        <v>-1.9650360878432184E-4</v>
      </c>
      <c r="E3219" s="2">
        <f t="shared" si="158"/>
        <v>3.0592308499182205E-3</v>
      </c>
      <c r="K3219">
        <v>3214</v>
      </c>
      <c r="L3219" s="14">
        <v>3.4358029656773902E-4</v>
      </c>
      <c r="M3219" s="14">
        <v>-0.13454438340366201</v>
      </c>
    </row>
    <row r="3220" spans="1:13" x14ac:dyDescent="0.55000000000000004">
      <c r="A3220">
        <v>3215</v>
      </c>
      <c r="C3220">
        <f t="shared" si="156"/>
        <v>2.383862647422034E-3</v>
      </c>
      <c r="D3220">
        <f t="shared" si="157"/>
        <v>-3.2622538588277834E-4</v>
      </c>
      <c r="E3220" s="2">
        <f t="shared" si="158"/>
        <v>2.8415748426966876E-2</v>
      </c>
      <c r="K3220">
        <v>3215</v>
      </c>
      <c r="L3220" s="14">
        <v>2.2887347625183001E-4</v>
      </c>
      <c r="M3220" s="14">
        <v>-0.16618585120108301</v>
      </c>
    </row>
    <row r="3221" spans="1:13" x14ac:dyDescent="0.55000000000000004">
      <c r="A3221">
        <v>3216</v>
      </c>
      <c r="C3221">
        <f t="shared" si="156"/>
        <v>8.3403495284980089E-2</v>
      </c>
      <c r="D3221">
        <f t="shared" si="157"/>
        <v>-3.7407146741019721E-4</v>
      </c>
      <c r="E3221" s="2">
        <f t="shared" si="158"/>
        <v>5.7412250959190995E-2</v>
      </c>
      <c r="K3221">
        <v>3216</v>
      </c>
      <c r="L3221" s="14">
        <v>5.6843873980682602E-5</v>
      </c>
      <c r="M3221" s="14">
        <v>-0.15620504162301699</v>
      </c>
    </row>
    <row r="3222" spans="1:13" x14ac:dyDescent="0.55000000000000004">
      <c r="A3222">
        <v>3217</v>
      </c>
      <c r="C3222">
        <f t="shared" si="156"/>
        <v>0.14349060861156954</v>
      </c>
      <c r="D3222">
        <f t="shared" si="157"/>
        <v>-3.2803349541988305E-4</v>
      </c>
      <c r="E3222" s="2">
        <f t="shared" si="158"/>
        <v>6.2796510319900758E-2</v>
      </c>
      <c r="K3222">
        <v>3217</v>
      </c>
      <c r="L3222" s="14">
        <v>-1.2942262916271899E-4</v>
      </c>
      <c r="M3222" s="14">
        <v>-0.10710171034474</v>
      </c>
    </row>
    <row r="3223" spans="1:13" x14ac:dyDescent="0.55000000000000004">
      <c r="A3223">
        <v>3218</v>
      </c>
      <c r="C3223">
        <f t="shared" si="156"/>
        <v>0.16756460371976253</v>
      </c>
      <c r="D3223">
        <f t="shared" si="157"/>
        <v>-1.9966603047665661E-4</v>
      </c>
      <c r="E3223" s="2">
        <f t="shared" si="158"/>
        <v>3.9497068898097613E-2</v>
      </c>
      <c r="K3223">
        <v>3218</v>
      </c>
      <c r="L3223" s="14">
        <v>-2.8327443195261601E-4</v>
      </c>
      <c r="M3223" s="14">
        <v>-3.1174091299847599E-2</v>
      </c>
    </row>
    <row r="3224" spans="1:13" x14ac:dyDescent="0.55000000000000004">
      <c r="A3224">
        <v>3219</v>
      </c>
      <c r="C3224">
        <f t="shared" si="156"/>
        <v>0.14958341527589861</v>
      </c>
      <c r="D3224">
        <f t="shared" si="157"/>
        <v>-2.1186600509780892E-5</v>
      </c>
      <c r="E3224" s="2">
        <f t="shared" si="158"/>
        <v>9.4132962274195466E-3</v>
      </c>
      <c r="K3224">
        <v>3219</v>
      </c>
      <c r="L3224" s="14">
        <v>-3.6617839595298502E-4</v>
      </c>
      <c r="M3224" s="14">
        <v>5.2561272301114001E-2</v>
      </c>
    </row>
    <row r="3225" spans="1:13" x14ac:dyDescent="0.55000000000000004">
      <c r="A3225">
        <v>3220</v>
      </c>
      <c r="C3225">
        <f t="shared" si="156"/>
        <v>9.4059942567017815E-2</v>
      </c>
      <c r="D3225">
        <f t="shared" si="157"/>
        <v>1.6261021960449338E-4</v>
      </c>
      <c r="E3225" s="2">
        <f t="shared" si="158"/>
        <v>8.4520424527606769E-4</v>
      </c>
      <c r="K3225">
        <v>3220</v>
      </c>
      <c r="L3225" s="14">
        <v>-3.5737070908107801E-4</v>
      </c>
      <c r="M3225" s="14">
        <v>0.12313233918780001</v>
      </c>
    </row>
    <row r="3226" spans="1:13" x14ac:dyDescent="0.55000000000000004">
      <c r="A3226">
        <v>3221</v>
      </c>
      <c r="C3226">
        <f t="shared" si="156"/>
        <v>1.492940689954325E-2</v>
      </c>
      <c r="D3226">
        <f t="shared" si="157"/>
        <v>3.0559530215222948E-4</v>
      </c>
      <c r="E3226" s="2">
        <f t="shared" si="158"/>
        <v>2.1884687585204982E-2</v>
      </c>
      <c r="K3226">
        <v>3221</v>
      </c>
      <c r="L3226" s="14">
        <v>-2.5905731115288702E-4</v>
      </c>
      <c r="M3226" s="14">
        <v>0.162864147867326</v>
      </c>
    </row>
    <row r="3227" spans="1:13" x14ac:dyDescent="0.55000000000000004">
      <c r="A3227">
        <v>3222</v>
      </c>
      <c r="C3227">
        <f t="shared" si="156"/>
        <v>-6.7948095212787885E-2</v>
      </c>
      <c r="D3227">
        <f t="shared" si="157"/>
        <v>3.7188240529763337E-4</v>
      </c>
      <c r="E3227" s="2">
        <f t="shared" si="158"/>
        <v>5.2786769827614578E-2</v>
      </c>
      <c r="K3227">
        <v>3222</v>
      </c>
      <c r="L3227" s="14">
        <v>-9.5861402571571005E-5</v>
      </c>
      <c r="M3227" s="14">
        <v>0.161805620377656</v>
      </c>
    </row>
    <row r="3228" spans="1:13" x14ac:dyDescent="0.55000000000000004">
      <c r="A3228">
        <v>3223</v>
      </c>
      <c r="C3228">
        <f t="shared" si="156"/>
        <v>-0.13377205765818109</v>
      </c>
      <c r="D3228">
        <f t="shared" si="157"/>
        <v>3.4483486337353626E-4</v>
      </c>
      <c r="E3228" s="2">
        <f t="shared" si="158"/>
        <v>6.4512916046776836E-2</v>
      </c>
      <c r="K3228">
        <v>3223</v>
      </c>
      <c r="L3228" s="14">
        <v>9.1343588964763105E-5</v>
      </c>
      <c r="M3228" s="14">
        <v>0.12022187149520799</v>
      </c>
    </row>
    <row r="3229" spans="1:13" x14ac:dyDescent="0.55000000000000004">
      <c r="A3229">
        <v>3224</v>
      </c>
      <c r="C3229">
        <f t="shared" si="156"/>
        <v>-0.16602205332373499</v>
      </c>
      <c r="D3229">
        <f t="shared" si="157"/>
        <v>2.3124103928517768E-4</v>
      </c>
      <c r="E3229" s="2">
        <f t="shared" si="158"/>
        <v>4.6031643463657214E-2</v>
      </c>
      <c r="K3229">
        <v>3224</v>
      </c>
      <c r="L3229" s="14">
        <v>2.5567101199038499E-4</v>
      </c>
      <c r="M3229" s="14">
        <v>4.8527809094438601E-2</v>
      </c>
    </row>
    <row r="3230" spans="1:13" x14ac:dyDescent="0.55000000000000004">
      <c r="A3230">
        <v>3225</v>
      </c>
      <c r="C3230">
        <f t="shared" si="156"/>
        <v>-0.15660401307225238</v>
      </c>
      <c r="D3230">
        <f t="shared" si="157"/>
        <v>5.9610588510609264E-5</v>
      </c>
      <c r="E3230" s="2">
        <f t="shared" si="158"/>
        <v>1.4709728349982402E-2</v>
      </c>
      <c r="K3230">
        <v>3225</v>
      </c>
      <c r="L3230" s="14">
        <v>3.55964043995205E-4</v>
      </c>
      <c r="M3230" s="14">
        <v>-3.5320344138704697E-2</v>
      </c>
    </row>
    <row r="3231" spans="1:13" x14ac:dyDescent="0.55000000000000004">
      <c r="A3231">
        <v>3226</v>
      </c>
      <c r="C3231">
        <f t="shared" si="156"/>
        <v>-0.10788166649125205</v>
      </c>
      <c r="D3231">
        <f t="shared" si="157"/>
        <v>-1.2698086348605168E-4</v>
      </c>
      <c r="E3231" s="2">
        <f t="shared" si="158"/>
        <v>5.9566825070915984E-6</v>
      </c>
      <c r="K3231">
        <v>3226</v>
      </c>
      <c r="L3231" s="14">
        <v>3.6710367294081502E-4</v>
      </c>
      <c r="M3231" s="14">
        <v>-0.110322298070801</v>
      </c>
    </row>
    <row r="3232" spans="1:13" x14ac:dyDescent="0.55000000000000004">
      <c r="A3232">
        <v>3227</v>
      </c>
      <c r="C3232">
        <f t="shared" si="156"/>
        <v>-3.2083295585614624E-2</v>
      </c>
      <c r="D3232">
        <f t="shared" si="157"/>
        <v>-2.8170279529463418E-4</v>
      </c>
      <c r="E3232" s="2">
        <f t="shared" si="158"/>
        <v>1.5777885282923329E-2</v>
      </c>
      <c r="K3232">
        <v>3227</v>
      </c>
      <c r="L3232" s="14">
        <v>2.86299909652546E-4</v>
      </c>
      <c r="M3232" s="14">
        <v>-0.15769334806121599</v>
      </c>
    </row>
    <row r="3233" spans="1:13" x14ac:dyDescent="0.55000000000000004">
      <c r="A3233">
        <v>3228</v>
      </c>
      <c r="C3233">
        <f t="shared" si="156"/>
        <v>5.176730624979875E-2</v>
      </c>
      <c r="D3233">
        <f t="shared" si="157"/>
        <v>-3.6572326330805525E-4</v>
      </c>
      <c r="E3233" s="2">
        <f t="shared" si="158"/>
        <v>4.7235122510248695E-2</v>
      </c>
      <c r="K3233">
        <v>3228</v>
      </c>
      <c r="L3233" s="14">
        <v>1.3379055791609999E-4</v>
      </c>
      <c r="M3233" s="14">
        <v>-0.16556912077118799</v>
      </c>
    </row>
    <row r="3234" spans="1:13" x14ac:dyDescent="0.55000000000000004">
      <c r="A3234">
        <v>3229</v>
      </c>
      <c r="C3234">
        <f t="shared" si="156"/>
        <v>0.12262540538391815</v>
      </c>
      <c r="D3234">
        <f t="shared" si="157"/>
        <v>-3.5795490106668259E-4</v>
      </c>
      <c r="E3234" s="2">
        <f t="shared" si="158"/>
        <v>6.4822425598171973E-2</v>
      </c>
      <c r="K3234">
        <v>3229</v>
      </c>
      <c r="L3234" s="14">
        <v>-5.2227469026798601E-5</v>
      </c>
      <c r="M3234" s="14">
        <v>-0.13197708006775999</v>
      </c>
    </row>
    <row r="3235" spans="1:13" x14ac:dyDescent="0.55000000000000004">
      <c r="A3235">
        <v>3230</v>
      </c>
      <c r="C3235">
        <f t="shared" si="156"/>
        <v>0.16270711250629555</v>
      </c>
      <c r="D3235">
        <f t="shared" si="157"/>
        <v>-2.6034740374879841E-4</v>
      </c>
      <c r="E3235" s="2">
        <f t="shared" si="158"/>
        <v>5.2001180508517215E-2</v>
      </c>
      <c r="K3235">
        <v>3230</v>
      </c>
      <c r="L3235" s="14">
        <v>-2.2516480235623901E-4</v>
      </c>
      <c r="M3235" s="14">
        <v>-6.5330560934996201E-2</v>
      </c>
    </row>
    <row r="3236" spans="1:13" x14ac:dyDescent="0.55000000000000004">
      <c r="A3236">
        <v>3231</v>
      </c>
      <c r="C3236">
        <f t="shared" si="156"/>
        <v>0.16195276398340536</v>
      </c>
      <c r="D3236">
        <f t="shared" si="157"/>
        <v>-9.739819577781962E-5</v>
      </c>
      <c r="E3236" s="2">
        <f t="shared" si="158"/>
        <v>2.0815091391452746E-2</v>
      </c>
      <c r="K3236">
        <v>3231</v>
      </c>
      <c r="L3236" s="14">
        <v>-3.41708214114535E-4</v>
      </c>
      <c r="M3236" s="14">
        <v>1.7678402465314599E-2</v>
      </c>
    </row>
    <row r="3237" spans="1:13" x14ac:dyDescent="0.55000000000000004">
      <c r="A3237">
        <v>3232</v>
      </c>
      <c r="C3237">
        <f t="shared" si="156"/>
        <v>0.12055168539408774</v>
      </c>
      <c r="D3237">
        <f t="shared" si="157"/>
        <v>8.9995906342318262E-5</v>
      </c>
      <c r="E3237" s="2">
        <f t="shared" si="158"/>
        <v>5.9010053984343155E-4</v>
      </c>
      <c r="K3237">
        <v>3232</v>
      </c>
      <c r="L3237" s="14">
        <v>-3.72668683843983E-4</v>
      </c>
      <c r="M3237" s="14">
        <v>9.6259700299340306E-2</v>
      </c>
    </row>
    <row r="3238" spans="1:13" x14ac:dyDescent="0.55000000000000004">
      <c r="A3238">
        <v>3233</v>
      </c>
      <c r="C3238">
        <f t="shared" si="156"/>
        <v>4.8894674799932938E-2</v>
      </c>
      <c r="D3238">
        <f t="shared" si="157"/>
        <v>2.5480293293173381E-4</v>
      </c>
      <c r="E3238" s="2">
        <f t="shared" si="158"/>
        <v>1.037087319666527E-2</v>
      </c>
      <c r="K3238">
        <v>3233</v>
      </c>
      <c r="L3238" s="14">
        <v>-3.1029196983603199E-4</v>
      </c>
      <c r="M3238" s="14">
        <v>0.150732159041568</v>
      </c>
    </row>
    <row r="3239" spans="1:13" x14ac:dyDescent="0.55000000000000004">
      <c r="A3239">
        <v>3234</v>
      </c>
      <c r="C3239">
        <f t="shared" si="156"/>
        <v>-3.5033868551882043E-2</v>
      </c>
      <c r="D3239">
        <f t="shared" si="157"/>
        <v>3.5565979417760782E-4</v>
      </c>
      <c r="E3239" s="2">
        <f t="shared" si="158"/>
        <v>4.100085639923081E-2</v>
      </c>
      <c r="K3239">
        <v>3234</v>
      </c>
      <c r="L3239" s="14">
        <v>-1.7020070707101401E-4</v>
      </c>
      <c r="M3239" s="14">
        <v>0.16745281347740801</v>
      </c>
    </row>
    <row r="3240" spans="1:13" x14ac:dyDescent="0.55000000000000004">
      <c r="A3240">
        <v>3235</v>
      </c>
      <c r="C3240">
        <f t="shared" si="156"/>
        <v>-0.11016964935253143</v>
      </c>
      <c r="D3240">
        <f t="shared" si="157"/>
        <v>3.672535437985413E-4</v>
      </c>
      <c r="E3240" s="2">
        <f t="shared" si="158"/>
        <v>6.3707537579038367E-2</v>
      </c>
      <c r="K3240">
        <v>3235</v>
      </c>
      <c r="L3240" s="14">
        <v>1.2518378628471699E-5</v>
      </c>
      <c r="M3240" s="14">
        <v>0.14223387197599199</v>
      </c>
    </row>
    <row r="3241" spans="1:13" x14ac:dyDescent="0.55000000000000004">
      <c r="A3241">
        <v>3236</v>
      </c>
      <c r="C3241">
        <f t="shared" si="156"/>
        <v>-0.15765517035723528</v>
      </c>
      <c r="D3241">
        <f t="shared" si="157"/>
        <v>2.8667439501828056E-4</v>
      </c>
      <c r="E3241" s="2">
        <f t="shared" si="158"/>
        <v>5.7143346410096434E-2</v>
      </c>
      <c r="K3241">
        <v>3236</v>
      </c>
      <c r="L3241" s="14">
        <v>1.9210215874207299E-4</v>
      </c>
      <c r="M3241" s="14">
        <v>8.1391574883306395E-2</v>
      </c>
    </row>
    <row r="3242" spans="1:13" x14ac:dyDescent="0.55000000000000004">
      <c r="A3242">
        <v>3237</v>
      </c>
      <c r="C3242">
        <f t="shared" si="156"/>
        <v>-0.16557256671051404</v>
      </c>
      <c r="D3242">
        <f t="shared" si="157"/>
        <v>1.3414601570471322E-4</v>
      </c>
      <c r="E3242" s="2">
        <f t="shared" si="158"/>
        <v>2.7468693389333047E-2</v>
      </c>
      <c r="K3242">
        <v>3237</v>
      </c>
      <c r="L3242" s="14">
        <v>3.2357276148344899E-4</v>
      </c>
      <c r="M3242" s="14">
        <v>1.6425294442276101E-4</v>
      </c>
    </row>
    <row r="3243" spans="1:13" x14ac:dyDescent="0.55000000000000004">
      <c r="A3243">
        <v>3238</v>
      </c>
      <c r="C3243">
        <f t="shared" si="156"/>
        <v>-0.13193473881224868</v>
      </c>
      <c r="D3243">
        <f t="shared" si="157"/>
        <v>-5.2050185977078245E-5</v>
      </c>
      <c r="E3243" s="2">
        <f t="shared" si="158"/>
        <v>2.5837429477104227E-3</v>
      </c>
      <c r="K3243">
        <v>3238</v>
      </c>
      <c r="L3243" s="14">
        <v>3.7400255881161202E-4</v>
      </c>
      <c r="M3243" s="14">
        <v>-8.1104207163342795E-2</v>
      </c>
    </row>
    <row r="3244" spans="1:13" x14ac:dyDescent="0.55000000000000004">
      <c r="A3244">
        <v>3239</v>
      </c>
      <c r="C3244">
        <f t="shared" si="156"/>
        <v>-6.5184072436873283E-2</v>
      </c>
      <c r="D3244">
        <f t="shared" si="157"/>
        <v>-2.251828881073189E-4</v>
      </c>
      <c r="E3244" s="2">
        <f t="shared" si="158"/>
        <v>5.9098491140358797E-3</v>
      </c>
      <c r="K3244">
        <v>3239</v>
      </c>
      <c r="L3244" s="14">
        <v>3.3076109514197302E-4</v>
      </c>
      <c r="M3244" s="14">
        <v>-0.14205961545307499</v>
      </c>
    </row>
    <row r="3245" spans="1:13" x14ac:dyDescent="0.55000000000000004">
      <c r="A3245">
        <v>3240</v>
      </c>
      <c r="C3245">
        <f t="shared" si="156"/>
        <v>1.7926422149680252E-2</v>
      </c>
      <c r="D3245">
        <f t="shared" si="157"/>
        <v>-3.4179943180399263E-4</v>
      </c>
      <c r="E3245" s="2">
        <f t="shared" si="158"/>
        <v>3.4358972404939701E-2</v>
      </c>
      <c r="K3245">
        <v>3240</v>
      </c>
      <c r="L3245" s="14">
        <v>2.0467846330115999E-4</v>
      </c>
      <c r="M3245" s="14">
        <v>-0.16743531177871099</v>
      </c>
    </row>
    <row r="3246" spans="1:13" x14ac:dyDescent="0.55000000000000004">
      <c r="A3246">
        <v>3241</v>
      </c>
      <c r="C3246">
        <f t="shared" si="156"/>
        <v>9.6537762635661981E-2</v>
      </c>
      <c r="D3246">
        <f t="shared" si="157"/>
        <v>-3.7263152267824514E-4</v>
      </c>
      <c r="E3246" s="2">
        <f t="shared" si="158"/>
        <v>6.1213468787006411E-2</v>
      </c>
      <c r="K3246">
        <v>3241</v>
      </c>
      <c r="L3246" s="14">
        <v>2.7332840593568498E-5</v>
      </c>
      <c r="M3246" s="14">
        <v>-0.15087579557610301</v>
      </c>
    </row>
    <row r="3247" spans="1:13" x14ac:dyDescent="0.55000000000000004">
      <c r="A3247">
        <v>3242</v>
      </c>
      <c r="C3247">
        <f t="shared" si="156"/>
        <v>0.15092015955414287</v>
      </c>
      <c r="D3247">
        <f t="shared" si="157"/>
        <v>-3.0994095581107366E-4</v>
      </c>
      <c r="E3247" s="2">
        <f t="shared" si="158"/>
        <v>6.1230839316058626E-2</v>
      </c>
      <c r="K3247">
        <v>3242</v>
      </c>
      <c r="L3247" s="14">
        <v>-1.5685846160131499E-4</v>
      </c>
      <c r="M3247" s="14">
        <v>-9.65285004059762E-2</v>
      </c>
    </row>
    <row r="3248" spans="1:13" x14ac:dyDescent="0.55000000000000004">
      <c r="A3248">
        <v>3243</v>
      </c>
      <c r="C3248">
        <f t="shared" si="156"/>
        <v>0.16742477757008892</v>
      </c>
      <c r="D3248">
        <f t="shared" si="157"/>
        <v>-1.6946174207207234E-4</v>
      </c>
      <c r="E3248" s="2">
        <f t="shared" si="158"/>
        <v>3.4384218538313298E-2</v>
      </c>
      <c r="K3248">
        <v>3243</v>
      </c>
      <c r="L3248" s="14">
        <v>-3.0176358900890001E-4</v>
      </c>
      <c r="M3248" s="14">
        <v>-1.80050434898293E-2</v>
      </c>
    </row>
    <row r="3249" spans="1:13" x14ac:dyDescent="0.55000000000000004">
      <c r="A3249">
        <v>3244</v>
      </c>
      <c r="C3249">
        <f t="shared" si="156"/>
        <v>0.14190930545024472</v>
      </c>
      <c r="D3249">
        <f t="shared" si="157"/>
        <v>1.3548796956912044E-5</v>
      </c>
      <c r="E3249" s="2">
        <f t="shared" si="158"/>
        <v>5.9107523086383354E-3</v>
      </c>
      <c r="K3249">
        <v>3244</v>
      </c>
      <c r="L3249" s="14">
        <v>-3.7109015354380698E-4</v>
      </c>
      <c r="M3249" s="14">
        <v>6.5027888263525693E-2</v>
      </c>
    </row>
    <row r="3250" spans="1:13" x14ac:dyDescent="0.55000000000000004">
      <c r="A3250">
        <v>3245</v>
      </c>
      <c r="C3250">
        <f t="shared" si="156"/>
        <v>8.0777588874281339E-2</v>
      </c>
      <c r="D3250">
        <f t="shared" si="157"/>
        <v>1.931588735333609E-4</v>
      </c>
      <c r="E3250" s="2">
        <f t="shared" si="158"/>
        <v>2.600652510180111E-3</v>
      </c>
      <c r="K3250">
        <v>3245</v>
      </c>
      <c r="L3250" s="14">
        <v>-3.4747488704748398E-4</v>
      </c>
      <c r="M3250" s="14">
        <v>0.13177418199754901</v>
      </c>
    </row>
    <row r="3251" spans="1:13" x14ac:dyDescent="0.55000000000000004">
      <c r="A3251">
        <v>3246</v>
      </c>
      <c r="C3251">
        <f t="shared" si="156"/>
        <v>-6.2759985329936027E-4</v>
      </c>
      <c r="D3251">
        <f t="shared" si="157"/>
        <v>3.2429014432166223E-4</v>
      </c>
      <c r="E3251" s="2">
        <f t="shared" si="158"/>
        <v>2.7603966381793112E-2</v>
      </c>
      <c r="K3251">
        <v>3246</v>
      </c>
      <c r="L3251" s="14">
        <v>-2.3683237951241501E-4</v>
      </c>
      <c r="M3251" s="14">
        <v>0.16551681438260901</v>
      </c>
    </row>
    <row r="3252" spans="1:13" x14ac:dyDescent="0.55000000000000004">
      <c r="A3252">
        <v>3247</v>
      </c>
      <c r="C3252">
        <f t="shared" si="156"/>
        <v>-8.18752742464572E-2</v>
      </c>
      <c r="D3252">
        <f t="shared" si="157"/>
        <v>3.740314243791105E-4</v>
      </c>
      <c r="E3252" s="2">
        <f t="shared" si="158"/>
        <v>5.7446506263752022E-2</v>
      </c>
      <c r="K3252">
        <v>3247</v>
      </c>
      <c r="L3252" s="14">
        <v>-6.6873733327042802E-5</v>
      </c>
      <c r="M3252" s="14">
        <v>0.157804733813773</v>
      </c>
    </row>
    <row r="3253" spans="1:13" x14ac:dyDescent="0.55000000000000004">
      <c r="A3253">
        <v>3248</v>
      </c>
      <c r="C3253">
        <f t="shared" si="156"/>
        <v>-0.14257398059696114</v>
      </c>
      <c r="D3253">
        <f t="shared" si="157"/>
        <v>3.2989870087556328E-4</v>
      </c>
      <c r="E3253" s="2">
        <f t="shared" si="158"/>
        <v>6.4081610990796803E-2</v>
      </c>
      <c r="K3253">
        <v>3248</v>
      </c>
      <c r="L3253" s="14">
        <v>1.1983385422461E-4</v>
      </c>
      <c r="M3253" s="14">
        <v>0.11056947871178099</v>
      </c>
    </row>
    <row r="3254" spans="1:13" x14ac:dyDescent="0.55000000000000004">
      <c r="A3254">
        <v>3249</v>
      </c>
      <c r="C3254">
        <f t="shared" si="156"/>
        <v>-0.16748962303975612</v>
      </c>
      <c r="D3254">
        <f t="shared" si="157"/>
        <v>2.0296835716516817E-4</v>
      </c>
      <c r="E3254" s="2">
        <f t="shared" si="158"/>
        <v>4.1262217291984371E-2</v>
      </c>
      <c r="K3254">
        <v>3249</v>
      </c>
      <c r="L3254" s="14">
        <v>2.7652830959044899E-4</v>
      </c>
      <c r="M3254" s="14">
        <v>3.5641411743174999E-2</v>
      </c>
    </row>
    <row r="3255" spans="1:13" x14ac:dyDescent="0.55000000000000004">
      <c r="A3255">
        <v>3250</v>
      </c>
      <c r="C3255">
        <f t="shared" si="156"/>
        <v>-0.15036890050070845</v>
      </c>
      <c r="D3255">
        <f t="shared" si="157"/>
        <v>2.5097234039830969E-5</v>
      </c>
      <c r="E3255" s="2">
        <f t="shared" si="158"/>
        <v>1.0435773272096776E-2</v>
      </c>
      <c r="K3255">
        <v>3250</v>
      </c>
      <c r="L3255" s="14">
        <v>3.6396453436226899E-4</v>
      </c>
      <c r="M3255" s="14">
        <v>-4.8213267899775598E-2</v>
      </c>
    </row>
    <row r="3256" spans="1:13" x14ac:dyDescent="0.55000000000000004">
      <c r="A3256">
        <v>3251</v>
      </c>
      <c r="C3256">
        <f t="shared" si="156"/>
        <v>-9.5508753461924278E-2</v>
      </c>
      <c r="D3256">
        <f t="shared" si="157"/>
        <v>-1.5907276581932062E-4</v>
      </c>
      <c r="E3256" s="2">
        <f t="shared" si="158"/>
        <v>5.9946047984180627E-4</v>
      </c>
      <c r="K3256">
        <v>3251</v>
      </c>
      <c r="L3256" s="14">
        <v>3.60243583631008E-4</v>
      </c>
      <c r="M3256" s="14">
        <v>-0.11999263550382699</v>
      </c>
    </row>
    <row r="3257" spans="1:13" x14ac:dyDescent="0.55000000000000004">
      <c r="A3257">
        <v>3252</v>
      </c>
      <c r="C3257">
        <f t="shared" si="156"/>
        <v>-1.6677922468446828E-2</v>
      </c>
      <c r="D3257">
        <f t="shared" si="157"/>
        <v>-3.0331885444840104E-4</v>
      </c>
      <c r="E3257" s="2">
        <f t="shared" si="158"/>
        <v>2.1036944098046576E-2</v>
      </c>
      <c r="K3257">
        <v>3252</v>
      </c>
      <c r="L3257" s="14">
        <v>2.6629739259041398E-4</v>
      </c>
      <c r="M3257" s="14">
        <v>-0.161719103165677</v>
      </c>
    </row>
    <row r="3258" spans="1:13" x14ac:dyDescent="0.55000000000000004">
      <c r="A3258">
        <v>3253</v>
      </c>
      <c r="C3258">
        <f t="shared" si="156"/>
        <v>6.6338715521898073E-2</v>
      </c>
      <c r="D3258">
        <f t="shared" si="157"/>
        <v>-3.7143830406509979E-4</v>
      </c>
      <c r="E3258" s="2">
        <f t="shared" si="158"/>
        <v>5.2569654859354033E-2</v>
      </c>
      <c r="K3258">
        <v>3253</v>
      </c>
      <c r="L3258" s="14">
        <v>1.05655367586461E-4</v>
      </c>
      <c r="M3258" s="14">
        <v>-0.162942018207201</v>
      </c>
    </row>
    <row r="3259" spans="1:13" x14ac:dyDescent="0.55000000000000004">
      <c r="A3259">
        <v>3254</v>
      </c>
      <c r="C3259">
        <f t="shared" si="156"/>
        <v>0.13270573422467599</v>
      </c>
      <c r="D3259">
        <f t="shared" si="157"/>
        <v>-3.4633456866072594E-4</v>
      </c>
      <c r="E3259" s="2">
        <f t="shared" si="158"/>
        <v>6.5567147735659387E-2</v>
      </c>
      <c r="K3259">
        <v>3254</v>
      </c>
      <c r="L3259" s="14">
        <v>-8.1448699667836496E-5</v>
      </c>
      <c r="M3259" s="14">
        <v>-0.123355093969836</v>
      </c>
    </row>
    <row r="3260" spans="1:13" x14ac:dyDescent="0.55000000000000004">
      <c r="A3260">
        <v>3255</v>
      </c>
      <c r="C3260">
        <f t="shared" si="156"/>
        <v>0.16576641085311486</v>
      </c>
      <c r="D3260">
        <f t="shared" si="157"/>
        <v>-2.343081566763136E-4</v>
      </c>
      <c r="E3260" s="2">
        <f t="shared" si="158"/>
        <v>4.7803244980025222E-2</v>
      </c>
      <c r="K3260">
        <v>3255</v>
      </c>
      <c r="L3260" s="14">
        <v>-2.4815343481927502E-4</v>
      </c>
      <c r="M3260" s="14">
        <v>-5.2873121208278903E-2</v>
      </c>
    </row>
    <row r="3261" spans="1:13" x14ac:dyDescent="0.55000000000000004">
      <c r="A3261">
        <v>3256</v>
      </c>
      <c r="C3261">
        <f t="shared" si="156"/>
        <v>0.15722321243612714</v>
      </c>
      <c r="D3261">
        <f t="shared" si="157"/>
        <v>-6.3475336190221303E-5</v>
      </c>
      <c r="E3261" s="2">
        <f t="shared" si="158"/>
        <v>1.5969872192151471E-2</v>
      </c>
      <c r="K3261">
        <v>3256</v>
      </c>
      <c r="L3261" s="14">
        <v>-3.5270660278807802E-4</v>
      </c>
      <c r="M3261" s="14">
        <v>3.08512527609228E-2</v>
      </c>
    </row>
    <row r="3262" spans="1:13" x14ac:dyDescent="0.55000000000000004">
      <c r="A3262">
        <v>3257</v>
      </c>
      <c r="C3262">
        <f t="shared" si="156"/>
        <v>0.10922030170004214</v>
      </c>
      <c r="D3262">
        <f t="shared" si="157"/>
        <v>1.2328845572568878E-4</v>
      </c>
      <c r="E3262" s="2">
        <f t="shared" si="158"/>
        <v>5.6243092186906349E-6</v>
      </c>
      <c r="K3262">
        <v>3257</v>
      </c>
      <c r="L3262" s="14">
        <v>-3.6892221405569498E-4</v>
      </c>
      <c r="M3262" s="14">
        <v>0.106848739088874</v>
      </c>
    </row>
    <row r="3263" spans="1:13" x14ac:dyDescent="0.55000000000000004">
      <c r="A3263">
        <v>3258</v>
      </c>
      <c r="C3263">
        <f t="shared" si="156"/>
        <v>3.380539741973624E-2</v>
      </c>
      <c r="D3263">
        <f t="shared" si="157"/>
        <v>2.7910944396709213E-4</v>
      </c>
      <c r="E3263" s="2">
        <f t="shared" si="158"/>
        <v>1.4952373565144016E-2</v>
      </c>
      <c r="K3263">
        <v>3258</v>
      </c>
      <c r="L3263" s="14">
        <v>-2.9273896818580102E-4</v>
      </c>
      <c r="M3263" s="14">
        <v>0.156085295870561</v>
      </c>
    </row>
    <row r="3264" spans="1:13" x14ac:dyDescent="0.55000000000000004">
      <c r="A3264">
        <v>3259</v>
      </c>
      <c r="C3264">
        <f t="shared" si="156"/>
        <v>-5.0093949052609339E-2</v>
      </c>
      <c r="D3264">
        <f t="shared" si="157"/>
        <v>3.6487984493560811E-4</v>
      </c>
      <c r="E3264" s="2">
        <f t="shared" si="158"/>
        <v>4.6795757606942726E-2</v>
      </c>
      <c r="K3264">
        <v>3259</v>
      </c>
      <c r="L3264" s="14">
        <v>-1.4323743171305701E-4</v>
      </c>
      <c r="M3264" s="14">
        <v>0.166229322018588</v>
      </c>
    </row>
    <row r="3265" spans="1:13" x14ac:dyDescent="0.55000000000000004">
      <c r="A3265">
        <v>3260</v>
      </c>
      <c r="C3265">
        <f t="shared" si="156"/>
        <v>-0.12142077020941652</v>
      </c>
      <c r="D3265">
        <f t="shared" si="157"/>
        <v>3.5907309588217536E-4</v>
      </c>
      <c r="E3265" s="2">
        <f t="shared" si="158"/>
        <v>6.5618434079907584E-2</v>
      </c>
      <c r="K3265">
        <v>3260</v>
      </c>
      <c r="L3265" s="14">
        <v>4.2138808112737503E-5</v>
      </c>
      <c r="M3265" s="14">
        <v>0.134740183255212</v>
      </c>
    </row>
    <row r="3266" spans="1:13" x14ac:dyDescent="0.55000000000000004">
      <c r="A3266">
        <v>3261</v>
      </c>
      <c r="C3266">
        <f t="shared" si="156"/>
        <v>-0.16227353739011899</v>
      </c>
      <c r="D3266">
        <f t="shared" si="157"/>
        <v>2.6314656842458162E-4</v>
      </c>
      <c r="E3266" s="2">
        <f t="shared" si="158"/>
        <v>5.3721072397082986E-2</v>
      </c>
      <c r="K3266">
        <v>3261</v>
      </c>
      <c r="L3266" s="14">
        <v>2.1696112203650999E-4</v>
      </c>
      <c r="M3266" s="14">
        <v>6.9504529728154699E-2</v>
      </c>
    </row>
    <row r="3267" spans="1:13" x14ac:dyDescent="0.55000000000000004">
      <c r="A3267">
        <v>3262</v>
      </c>
      <c r="C3267">
        <f t="shared" si="156"/>
        <v>-0.16239906714151731</v>
      </c>
      <c r="D3267">
        <f t="shared" si="157"/>
        <v>1.0117579898121839E-4</v>
      </c>
      <c r="E3267" s="2">
        <f t="shared" si="158"/>
        <v>2.227857825723813E-2</v>
      </c>
      <c r="K3267">
        <v>3262</v>
      </c>
      <c r="L3267" s="14">
        <v>3.37444177017151E-4</v>
      </c>
      <c r="M3267" s="14">
        <v>-1.31389644441182E-2</v>
      </c>
    </row>
    <row r="3268" spans="1:13" x14ac:dyDescent="0.55000000000000004">
      <c r="A3268">
        <v>3263</v>
      </c>
      <c r="C3268">
        <f t="shared" si="156"/>
        <v>-0.12176585414112626</v>
      </c>
      <c r="D3268">
        <f t="shared" si="157"/>
        <v>-8.6187963389799271E-5</v>
      </c>
      <c r="E3268" s="2">
        <f t="shared" si="158"/>
        <v>8.569747269515823E-4</v>
      </c>
      <c r="K3268">
        <v>3263</v>
      </c>
      <c r="L3268" s="14">
        <v>3.7341224451215E-4</v>
      </c>
      <c r="M3268" s="14">
        <v>-9.2491723463143993E-2</v>
      </c>
    </row>
    <row r="3269" spans="1:13" x14ac:dyDescent="0.55000000000000004">
      <c r="A3269">
        <v>3264</v>
      </c>
      <c r="C3269">
        <f t="shared" si="156"/>
        <v>-5.0571978373034128E-2</v>
      </c>
      <c r="D3269">
        <f t="shared" si="157"/>
        <v>-2.5192036364608876E-4</v>
      </c>
      <c r="E3269" s="2">
        <f t="shared" si="158"/>
        <v>9.6250576554716537E-3</v>
      </c>
      <c r="K3269">
        <v>3264</v>
      </c>
      <c r="L3269" s="14">
        <v>3.1585689888769197E-4</v>
      </c>
      <c r="M3269" s="14">
        <v>-0.148679356563829</v>
      </c>
    </row>
    <row r="3270" spans="1:13" x14ac:dyDescent="0.55000000000000004">
      <c r="A3270">
        <v>3265</v>
      </c>
      <c r="C3270">
        <f t="shared" ref="C3270:C3333" si="159">$D$1*COS($B$2*(A3270-$L$2)+$B$1)</f>
        <v>3.3314397994803235E-2</v>
      </c>
      <c r="D3270">
        <f t="shared" ref="D3270:D3333" si="160">$D$2*COS($B$2*(A3270-$L$3)+$B$3)</f>
        <v>-3.5442606268980064E-4</v>
      </c>
      <c r="E3270" s="2">
        <f t="shared" ref="E3270:E3333" si="161">(M3270-C3270)^2</f>
        <v>4.037837879557768E-2</v>
      </c>
      <c r="K3270">
        <v>3265</v>
      </c>
      <c r="L3270" s="14">
        <v>1.7919323350286501E-4</v>
      </c>
      <c r="M3270" s="14">
        <v>-0.16762932247333601</v>
      </c>
    </row>
    <row r="3271" spans="1:13" x14ac:dyDescent="0.55000000000000004">
      <c r="A3271">
        <v>3266</v>
      </c>
      <c r="C3271">
        <f t="shared" si="159"/>
        <v>0.10883956267773814</v>
      </c>
      <c r="D3271">
        <f t="shared" si="160"/>
        <v>-3.6797829070701524E-4</v>
      </c>
      <c r="E3271" s="2">
        <f t="shared" si="161"/>
        <v>6.4229323225455964E-2</v>
      </c>
      <c r="K3271">
        <v>3266</v>
      </c>
      <c r="L3271" s="14">
        <v>-2.35048884686987E-6</v>
      </c>
      <c r="M3271" s="14">
        <v>-0.14459548467257599</v>
      </c>
    </row>
    <row r="3272" spans="1:13" x14ac:dyDescent="0.55000000000000004">
      <c r="A3272">
        <v>3267</v>
      </c>
      <c r="C3272">
        <f t="shared" si="159"/>
        <v>0.15704829128408607</v>
      </c>
      <c r="D3272">
        <f t="shared" si="160"/>
        <v>-2.8917572412543948E-4</v>
      </c>
      <c r="E3272" s="2">
        <f t="shared" si="161"/>
        <v>5.8755385480567392E-2</v>
      </c>
      <c r="K3272">
        <v>3267</v>
      </c>
      <c r="L3272" s="14">
        <v>-1.8330551668353201E-4</v>
      </c>
      <c r="M3272" s="14">
        <v>-8.53468107303057E-2</v>
      </c>
    </row>
    <row r="3273" spans="1:13" x14ac:dyDescent="0.55000000000000004">
      <c r="A3273">
        <v>3268</v>
      </c>
      <c r="C3273">
        <f t="shared" si="159"/>
        <v>0.1658412090943818</v>
      </c>
      <c r="D3273">
        <f t="shared" si="160"/>
        <v>-1.377961461285224E-4</v>
      </c>
      <c r="E3273" s="2">
        <f t="shared" si="161"/>
        <v>2.9091978378174711E-2</v>
      </c>
      <c r="K3273">
        <v>3268</v>
      </c>
      <c r="L3273" s="14">
        <v>-3.1835054072193501E-4</v>
      </c>
      <c r="M3273" s="14">
        <v>-4.7224985874539504E-3</v>
      </c>
    </row>
    <row r="3274" spans="1:13" x14ac:dyDescent="0.55000000000000004">
      <c r="A3274">
        <v>3269</v>
      </c>
      <c r="C3274">
        <f t="shared" si="159"/>
        <v>0.13301147907731475</v>
      </c>
      <c r="D3274">
        <f t="shared" si="160"/>
        <v>4.8167360034350154E-5</v>
      </c>
      <c r="E3274" s="2">
        <f t="shared" si="161"/>
        <v>3.1278166284872369E-3</v>
      </c>
      <c r="K3274">
        <v>3269</v>
      </c>
      <c r="L3274" s="14">
        <v>-3.7366269693315201E-4</v>
      </c>
      <c r="M3274" s="14">
        <v>7.7084592622880005E-2</v>
      </c>
    </row>
    <row r="3275" spans="1:13" x14ac:dyDescent="0.55000000000000004">
      <c r="A3275">
        <v>3270</v>
      </c>
      <c r="C3275">
        <f t="shared" si="159"/>
        <v>6.6798671472485055E-2</v>
      </c>
      <c r="D3275">
        <f t="shared" si="160"/>
        <v>2.2204187411380258E-4</v>
      </c>
      <c r="E3275" s="2">
        <f t="shared" si="161"/>
        <v>5.2979033970427126E-3</v>
      </c>
      <c r="K3275">
        <v>3270</v>
      </c>
      <c r="L3275" s="14">
        <v>-3.3538871266237897E-4</v>
      </c>
      <c r="M3275" s="14">
        <v>0.13958536941271801</v>
      </c>
    </row>
    <row r="3276" spans="1:13" x14ac:dyDescent="0.55000000000000004">
      <c r="A3276">
        <v>3271</v>
      </c>
      <c r="C3276">
        <f t="shared" si="159"/>
        <v>-1.6179194668403896E-2</v>
      </c>
      <c r="D3276">
        <f t="shared" si="160"/>
        <v>3.4018855806474264E-4</v>
      </c>
      <c r="E3276" s="2">
        <f t="shared" si="161"/>
        <v>3.3600840038500786E-2</v>
      </c>
      <c r="K3276">
        <v>3271</v>
      </c>
      <c r="L3276" s="14">
        <v>-2.1311454470478999E-4</v>
      </c>
      <c r="M3276" s="14">
        <v>0.167126124508375</v>
      </c>
    </row>
    <row r="3277" spans="1:13" x14ac:dyDescent="0.55000000000000004">
      <c r="A3277">
        <v>3272</v>
      </c>
      <c r="C3277">
        <f t="shared" si="159"/>
        <v>-9.5096423977888228E-2</v>
      </c>
      <c r="D3277">
        <f t="shared" si="160"/>
        <v>3.7295508454728899E-4</v>
      </c>
      <c r="E3277" s="2">
        <f t="shared" si="161"/>
        <v>6.1457151270885024E-2</v>
      </c>
      <c r="K3277">
        <v>3272</v>
      </c>
      <c r="L3277" s="14">
        <v>-3.7464516959233497E-5</v>
      </c>
      <c r="M3277" s="14">
        <v>0.15280910494570199</v>
      </c>
    </row>
    <row r="3278" spans="1:13" x14ac:dyDescent="0.55000000000000004">
      <c r="A3278">
        <v>3273</v>
      </c>
      <c r="C3278">
        <f t="shared" si="159"/>
        <v>-0.15014645534195314</v>
      </c>
      <c r="D3278">
        <f t="shared" si="160"/>
        <v>3.1211774607940062E-4</v>
      </c>
      <c r="E3278" s="2">
        <f t="shared" si="161"/>
        <v>6.2683410576918813E-2</v>
      </c>
      <c r="K3278">
        <v>3273</v>
      </c>
      <c r="L3278" s="14">
        <v>1.4756873147175301E-4</v>
      </c>
      <c r="M3278" s="14">
        <v>0.10022009709051299</v>
      </c>
    </row>
    <row r="3279" spans="1:13" x14ac:dyDescent="0.55000000000000004">
      <c r="A3279">
        <v>3274</v>
      </c>
      <c r="C3279">
        <f t="shared" si="159"/>
        <v>-0.1675128912523593</v>
      </c>
      <c r="D3279">
        <f t="shared" si="160"/>
        <v>1.7294543226545911E-4</v>
      </c>
      <c r="E3279" s="2">
        <f t="shared" si="161"/>
        <v>3.6116431340691639E-2</v>
      </c>
      <c r="K3279">
        <v>3274</v>
      </c>
      <c r="L3279" s="14">
        <v>2.9564247565569098E-4</v>
      </c>
      <c r="M3279" s="14">
        <v>2.25303441986602E-2</v>
      </c>
    </row>
    <row r="3280" spans="1:13" x14ac:dyDescent="0.55000000000000004">
      <c r="A3280">
        <v>3275</v>
      </c>
      <c r="C3280">
        <f t="shared" si="159"/>
        <v>-0.14283712235001444</v>
      </c>
      <c r="D3280">
        <f t="shared" si="160"/>
        <v>-9.6325396466425987E-6</v>
      </c>
      <c r="E3280" s="2">
        <f t="shared" si="161"/>
        <v>6.7297164806675736E-3</v>
      </c>
      <c r="K3280">
        <v>3275</v>
      </c>
      <c r="L3280" s="14">
        <v>3.6967072777889298E-4</v>
      </c>
      <c r="M3280" s="14">
        <v>-6.0802273165856298E-2</v>
      </c>
    </row>
    <row r="3281" spans="1:13" x14ac:dyDescent="0.55000000000000004">
      <c r="A3281">
        <v>3276</v>
      </c>
      <c r="C3281">
        <f t="shared" si="159"/>
        <v>-8.2312246506530476E-2</v>
      </c>
      <c r="D3281">
        <f t="shared" si="160"/>
        <v>-1.8979294714291741E-4</v>
      </c>
      <c r="E3281" s="2">
        <f t="shared" si="161"/>
        <v>2.171032288884303E-3</v>
      </c>
      <c r="K3281">
        <v>3276</v>
      </c>
      <c r="L3281" s="14">
        <v>3.5111265285916597E-4</v>
      </c>
      <c r="M3281" s="14">
        <v>-0.128906584026065</v>
      </c>
    </row>
    <row r="3282" spans="1:13" x14ac:dyDescent="0.55000000000000004">
      <c r="A3282">
        <v>3277</v>
      </c>
      <c r="C3282">
        <f t="shared" si="159"/>
        <v>-1.1287317937617634E-3</v>
      </c>
      <c r="D3282">
        <f t="shared" si="160"/>
        <v>-3.2231932542694798E-4</v>
      </c>
      <c r="E3282" s="2">
        <f t="shared" si="161"/>
        <v>2.6763883341164099E-2</v>
      </c>
      <c r="K3282">
        <v>3277</v>
      </c>
      <c r="L3282" s="14">
        <v>2.4461623588609599E-4</v>
      </c>
      <c r="M3282" s="14">
        <v>-0.16472544123855501</v>
      </c>
    </row>
    <row r="3283" spans="1:13" x14ac:dyDescent="0.55000000000000004">
      <c r="A3283">
        <v>3278</v>
      </c>
      <c r="C3283">
        <f t="shared" si="159"/>
        <v>8.0338070807462678E-2</v>
      </c>
      <c r="D3283">
        <f t="shared" si="160"/>
        <v>-3.7395034698113248E-4</v>
      </c>
      <c r="E3283" s="2">
        <f t="shared" si="161"/>
        <v>5.7420553076851351E-2</v>
      </c>
      <c r="K3283">
        <v>3278</v>
      </c>
      <c r="L3283" s="14">
        <v>7.68541651463959E-5</v>
      </c>
      <c r="M3283" s="14">
        <v>-0.15928778981040001</v>
      </c>
    </row>
    <row r="3284" spans="1:13" x14ac:dyDescent="0.55000000000000004">
      <c r="A3284">
        <v>3279</v>
      </c>
      <c r="C3284">
        <f t="shared" si="159"/>
        <v>0.14164171102753242</v>
      </c>
      <c r="D3284">
        <f t="shared" si="160"/>
        <v>-3.3172771369221294E-4</v>
      </c>
      <c r="E3284" s="2">
        <f t="shared" si="161"/>
        <v>6.5329946182859311E-2</v>
      </c>
      <c r="K3284">
        <v>3279</v>
      </c>
      <c r="L3284" s="14">
        <v>-1.1015650802284601E-4</v>
      </c>
      <c r="M3284" s="14">
        <v>-0.11395552327452201</v>
      </c>
    </row>
    <row r="3285" spans="1:13" x14ac:dyDescent="0.55000000000000004">
      <c r="A3285">
        <v>3280</v>
      </c>
      <c r="C3285">
        <f t="shared" si="159"/>
        <v>0.1673962673511426</v>
      </c>
      <c r="D3285">
        <f t="shared" si="160"/>
        <v>-2.0624841653202601E-4</v>
      </c>
      <c r="E3285" s="2">
        <f t="shared" si="161"/>
        <v>4.3047392843680789E-2</v>
      </c>
      <c r="K3285">
        <v>3280</v>
      </c>
      <c r="L3285" s="14">
        <v>-2.6957780039640401E-4</v>
      </c>
      <c r="M3285" s="14">
        <v>-4.0082389005796401E-2</v>
      </c>
    </row>
    <row r="3286" spans="1:13" x14ac:dyDescent="0.55000000000000004">
      <c r="A3286">
        <v>3281</v>
      </c>
      <c r="C3286">
        <f t="shared" si="159"/>
        <v>0.1511378890029704</v>
      </c>
      <c r="D3286">
        <f t="shared" si="160"/>
        <v>-2.9005114193981532E-5</v>
      </c>
      <c r="E3286" s="2">
        <f t="shared" si="161"/>
        <v>1.1515062827432757E-2</v>
      </c>
      <c r="K3286">
        <v>3281</v>
      </c>
      <c r="L3286" s="14">
        <v>-3.6148166032141899E-4</v>
      </c>
      <c r="M3286" s="14">
        <v>4.3829628242520298E-2</v>
      </c>
    </row>
    <row r="3287" spans="1:13" x14ac:dyDescent="0.55000000000000004">
      <c r="A3287">
        <v>3282</v>
      </c>
      <c r="C3287">
        <f t="shared" si="159"/>
        <v>9.6947086248982642E-2</v>
      </c>
      <c r="D3287">
        <f t="shared" si="160"/>
        <v>1.5551786042745464E-4</v>
      </c>
      <c r="E3287" s="2">
        <f t="shared" si="161"/>
        <v>3.9271970955086493E-4</v>
      </c>
      <c r="K3287">
        <v>3282</v>
      </c>
      <c r="L3287" s="14">
        <v>-3.6285019594951699E-4</v>
      </c>
      <c r="M3287" s="14">
        <v>0.116764243198224</v>
      </c>
    </row>
    <row r="3288" spans="1:13" x14ac:dyDescent="0.55000000000000004">
      <c r="A3288">
        <v>3283</v>
      </c>
      <c r="C3288">
        <f t="shared" si="159"/>
        <v>1.8424608330152165E-2</v>
      </c>
      <c r="D3288">
        <f t="shared" si="160"/>
        <v>3.0100913013638613E-4</v>
      </c>
      <c r="E3288" s="2">
        <f t="shared" si="161"/>
        <v>2.0172498391660802E-2</v>
      </c>
      <c r="K3288">
        <v>3283</v>
      </c>
      <c r="L3288" s="14">
        <v>-2.73340649042862E-4</v>
      </c>
      <c r="M3288" s="14">
        <v>0.16045452909215499</v>
      </c>
    </row>
    <row r="3289" spans="1:13" x14ac:dyDescent="0.55000000000000004">
      <c r="A3289">
        <v>3284</v>
      </c>
      <c r="C3289">
        <f t="shared" si="159"/>
        <v>-6.4722057920612544E-2</v>
      </c>
      <c r="D3289">
        <f t="shared" si="160"/>
        <v>3.7095345295260157E-4</v>
      </c>
      <c r="E3289" s="2">
        <f t="shared" si="161"/>
        <v>5.2294561018183042E-2</v>
      </c>
      <c r="K3289">
        <v>3284</v>
      </c>
      <c r="L3289" s="14">
        <v>-1.15371240901142E-4</v>
      </c>
      <c r="M3289" s="14">
        <v>0.16395798278732299</v>
      </c>
    </row>
    <row r="3290" spans="1:13" x14ac:dyDescent="0.55000000000000004">
      <c r="A3290">
        <v>3285</v>
      </c>
      <c r="C3290">
        <f t="shared" si="159"/>
        <v>-0.13162485186604025</v>
      </c>
      <c r="D3290">
        <f t="shared" si="160"/>
        <v>3.477962781561022E-4</v>
      </c>
      <c r="E3290" s="2">
        <f t="shared" si="161"/>
        <v>6.6575349613744339E-2</v>
      </c>
      <c r="K3290">
        <v>3285</v>
      </c>
      <c r="L3290" s="14">
        <v>7.1493610235486994E-5</v>
      </c>
      <c r="M3290" s="14">
        <v>0.126397142571923</v>
      </c>
    </row>
    <row r="3291" spans="1:13" x14ac:dyDescent="0.55000000000000004">
      <c r="A3291">
        <v>3286</v>
      </c>
      <c r="C3291">
        <f t="shared" si="159"/>
        <v>-0.16549258242463707</v>
      </c>
      <c r="D3291">
        <f t="shared" si="160"/>
        <v>2.3734956850839756E-4</v>
      </c>
      <c r="E3291" s="2">
        <f t="shared" si="161"/>
        <v>4.9582791221414783E-2</v>
      </c>
      <c r="K3291">
        <v>3286</v>
      </c>
      <c r="L3291" s="14">
        <v>2.4045244317447899E-4</v>
      </c>
      <c r="M3291" s="14">
        <v>5.7179353888439401E-2</v>
      </c>
    </row>
    <row r="3292" spans="1:13" x14ac:dyDescent="0.55000000000000004">
      <c r="A3292">
        <v>3287</v>
      </c>
      <c r="C3292">
        <f t="shared" si="159"/>
        <v>-0.15782516310226577</v>
      </c>
      <c r="D3292">
        <f t="shared" si="160"/>
        <v>6.7333120096032539E-5</v>
      </c>
      <c r="E3292" s="2">
        <f t="shared" si="161"/>
        <v>1.7283257729405532E-2</v>
      </c>
      <c r="K3292">
        <v>3287</v>
      </c>
      <c r="L3292" s="14">
        <v>3.49188470061761E-4</v>
      </c>
      <c r="M3292" s="14">
        <v>-2.6359358691363799E-2</v>
      </c>
    </row>
    <row r="3293" spans="1:13" x14ac:dyDescent="0.55000000000000004">
      <c r="A3293">
        <v>3288</v>
      </c>
      <c r="C3293">
        <f t="shared" si="159"/>
        <v>-0.11054695453170972</v>
      </c>
      <c r="D3293">
        <f t="shared" si="160"/>
        <v>-1.1958252219087611E-4</v>
      </c>
      <c r="E3293" s="2">
        <f t="shared" si="161"/>
        <v>5.257334897233148E-5</v>
      </c>
      <c r="K3293">
        <v>3288</v>
      </c>
      <c r="L3293" s="14">
        <v>3.7046807841407199E-4</v>
      </c>
      <c r="M3293" s="14">
        <v>-0.10329620636532499</v>
      </c>
    </row>
    <row r="3294" spans="1:13" x14ac:dyDescent="0.55000000000000004">
      <c r="A3294">
        <v>3289</v>
      </c>
      <c r="C3294">
        <f t="shared" si="159"/>
        <v>-3.5523790519804484E-2</v>
      </c>
      <c r="D3294">
        <f t="shared" si="160"/>
        <v>-2.7648547200561388E-4</v>
      </c>
      <c r="E3294" s="2">
        <f t="shared" si="161"/>
        <v>1.4122491119600259E-2</v>
      </c>
      <c r="K3294">
        <v>3289</v>
      </c>
      <c r="L3294" s="14">
        <v>2.9896165831046998E-4</v>
      </c>
      <c r="M3294" s="14">
        <v>-0.15436187835194801</v>
      </c>
    </row>
    <row r="3295" spans="1:13" x14ac:dyDescent="0.55000000000000004">
      <c r="A3295">
        <v>3290</v>
      </c>
      <c r="C3295">
        <f t="shared" si="159"/>
        <v>4.8415096131396558E-2</v>
      </c>
      <c r="D3295">
        <f t="shared" si="160"/>
        <v>-3.6399639620086406E-4</v>
      </c>
      <c r="E3295" s="2">
        <f t="shared" si="161"/>
        <v>4.6303188306820092E-2</v>
      </c>
      <c r="K3295">
        <v>3290</v>
      </c>
      <c r="L3295" s="14">
        <v>1.5257843625952899E-4</v>
      </c>
      <c r="M3295" s="14">
        <v>-0.16676666031375401</v>
      </c>
    </row>
    <row r="3296" spans="1:13" x14ac:dyDescent="0.55000000000000004">
      <c r="A3296">
        <v>3291</v>
      </c>
      <c r="C3296">
        <f t="shared" si="159"/>
        <v>0.12020281416287182</v>
      </c>
      <c r="D3296">
        <f t="shared" si="160"/>
        <v>-3.6015189738496453E-4</v>
      </c>
      <c r="E3296" s="2">
        <f t="shared" si="161"/>
        <v>6.6361114930830675E-2</v>
      </c>
      <c r="K3296">
        <v>3291</v>
      </c>
      <c r="L3296" s="14">
        <v>-3.2019001680512398E-5</v>
      </c>
      <c r="M3296" s="14">
        <v>-0.13740369765472699</v>
      </c>
    </row>
    <row r="3297" spans="1:13" x14ac:dyDescent="0.55000000000000004">
      <c r="A3297">
        <v>3292</v>
      </c>
      <c r="C3297">
        <f t="shared" si="159"/>
        <v>0.16182215951343626</v>
      </c>
      <c r="D3297">
        <f t="shared" si="160"/>
        <v>-2.6591686372701509E-4</v>
      </c>
      <c r="E3297" s="2">
        <f t="shared" si="161"/>
        <v>5.5436366297147766E-2</v>
      </c>
      <c r="K3297">
        <v>3292</v>
      </c>
      <c r="L3297" s="14">
        <v>-2.08597082018203E-4</v>
      </c>
      <c r="M3297" s="14">
        <v>-7.36271265274175E-2</v>
      </c>
    </row>
    <row r="3298" spans="1:13" x14ac:dyDescent="0.55000000000000004">
      <c r="A3298">
        <v>3293</v>
      </c>
      <c r="C3298">
        <f t="shared" si="159"/>
        <v>0.16282755376746236</v>
      </c>
      <c r="D3298">
        <f t="shared" si="160"/>
        <v>-1.0494230235560468E-4</v>
      </c>
      <c r="E3298" s="2">
        <f t="shared" si="161"/>
        <v>2.3789280002039469E-2</v>
      </c>
      <c r="K3298">
        <v>3293</v>
      </c>
      <c r="L3298" s="14">
        <v>-3.32930729122086E-4</v>
      </c>
      <c r="M3298" s="14">
        <v>8.5898151882175203E-3</v>
      </c>
    </row>
    <row r="3299" spans="1:13" x14ac:dyDescent="0.55000000000000004">
      <c r="A3299">
        <v>3294</v>
      </c>
      <c r="C3299">
        <f t="shared" si="159"/>
        <v>0.12296666415836836</v>
      </c>
      <c r="D3299">
        <f t="shared" si="160"/>
        <v>8.2370564898839321E-5</v>
      </c>
      <c r="E3299" s="2">
        <f t="shared" si="161"/>
        <v>1.1772639184773239E-3</v>
      </c>
      <c r="K3299">
        <v>3294</v>
      </c>
      <c r="L3299" s="14">
        <v>-3.7387980976504303E-4</v>
      </c>
      <c r="M3299" s="14">
        <v>8.8655384402618595E-2</v>
      </c>
    </row>
    <row r="3300" spans="1:13" x14ac:dyDescent="0.55000000000000004">
      <c r="A3300">
        <v>3295</v>
      </c>
      <c r="C3300">
        <f t="shared" si="159"/>
        <v>5.224373377830846E-2</v>
      </c>
      <c r="D3300">
        <f t="shared" si="160"/>
        <v>2.490101565953912E-4</v>
      </c>
      <c r="E3300" s="2">
        <f t="shared" si="161"/>
        <v>8.8873851115057901E-3</v>
      </c>
      <c r="K3300">
        <v>3295</v>
      </c>
      <c r="L3300" s="14">
        <v>-3.2118837267039203E-4</v>
      </c>
      <c r="M3300" s="14">
        <v>0.14651666261530699</v>
      </c>
    </row>
    <row r="3301" spans="1:13" x14ac:dyDescent="0.55000000000000004">
      <c r="A3301">
        <v>3296</v>
      </c>
      <c r="C3301">
        <f t="shared" si="159"/>
        <v>-3.1591272570403187E-2</v>
      </c>
      <c r="D3301">
        <f t="shared" si="160"/>
        <v>3.5315344770679957E-4</v>
      </c>
      <c r="E3301" s="2">
        <f t="shared" si="161"/>
        <v>3.9709810758252202E-2</v>
      </c>
      <c r="K3301">
        <v>3296</v>
      </c>
      <c r="L3301" s="14">
        <v>-1.8805331513243299E-4</v>
      </c>
      <c r="M3301" s="14">
        <v>0.16768193375260501</v>
      </c>
    </row>
    <row r="3302" spans="1:13" x14ac:dyDescent="0.55000000000000004">
      <c r="A3302">
        <v>3297</v>
      </c>
      <c r="C3302">
        <f t="shared" si="159"/>
        <v>-0.10749753539513468</v>
      </c>
      <c r="D3302">
        <f t="shared" si="160"/>
        <v>3.6866266732784843E-4</v>
      </c>
      <c r="E3302" s="2">
        <f t="shared" si="161"/>
        <v>6.4692782891624487E-2</v>
      </c>
      <c r="K3302">
        <v>3297</v>
      </c>
      <c r="L3302" s="14">
        <v>-7.8191382214835794E-6</v>
      </c>
      <c r="M3302" s="14">
        <v>0.146850224358366</v>
      </c>
    </row>
    <row r="3303" spans="1:13" x14ac:dyDescent="0.55000000000000004">
      <c r="A3303">
        <v>3298</v>
      </c>
      <c r="C3303">
        <f t="shared" si="159"/>
        <v>-0.15642418270351005</v>
      </c>
      <c r="D3303">
        <f t="shared" si="160"/>
        <v>2.9164532824377026E-4</v>
      </c>
      <c r="E3303" s="2">
        <f t="shared" si="161"/>
        <v>6.0350382277620122E-2</v>
      </c>
      <c r="K3303">
        <v>3298</v>
      </c>
      <c r="L3303" s="14">
        <v>1.7437339036344799E-4</v>
      </c>
      <c r="M3303" s="14">
        <v>8.9238965280920304E-2</v>
      </c>
    </row>
    <row r="3304" spans="1:13" x14ac:dyDescent="0.55000000000000004">
      <c r="A3304">
        <v>3299</v>
      </c>
      <c r="C3304">
        <f t="shared" si="159"/>
        <v>-0.16609165731440098</v>
      </c>
      <c r="D3304">
        <f t="shared" si="160"/>
        <v>1.4143115916580236E-4</v>
      </c>
      <c r="E3304" s="2">
        <f t="shared" si="161"/>
        <v>3.0754254968095616E-2</v>
      </c>
      <c r="K3304">
        <v>3299</v>
      </c>
      <c r="L3304" s="14">
        <v>3.12893021597874E-4</v>
      </c>
      <c r="M3304" s="14">
        <v>9.2772537505184296E-3</v>
      </c>
    </row>
    <row r="3305" spans="1:13" x14ac:dyDescent="0.55000000000000004">
      <c r="A3305">
        <v>3300</v>
      </c>
      <c r="C3305">
        <f t="shared" si="159"/>
        <v>-0.13407362687373395</v>
      </c>
      <c r="D3305">
        <f t="shared" si="160"/>
        <v>-4.4279249730482842E-5</v>
      </c>
      <c r="E3305" s="2">
        <f t="shared" si="161"/>
        <v>3.7290103539185373E-3</v>
      </c>
      <c r="K3305">
        <v>3300</v>
      </c>
      <c r="L3305" s="14">
        <v>3.7304665452572602E-4</v>
      </c>
      <c r="M3305" s="14">
        <v>-7.3008003533604704E-2</v>
      </c>
    </row>
    <row r="3306" spans="1:13" x14ac:dyDescent="0.55000000000000004">
      <c r="A3306">
        <v>3301</v>
      </c>
      <c r="C3306">
        <f t="shared" si="159"/>
        <v>-6.8405942136697026E-2</v>
      </c>
      <c r="D3306">
        <f t="shared" si="160"/>
        <v>-2.1887650027473923E-4</v>
      </c>
      <c r="E3306" s="2">
        <f t="shared" si="161"/>
        <v>4.7062359526581672E-3</v>
      </c>
      <c r="K3306">
        <v>3301</v>
      </c>
      <c r="L3306" s="14">
        <v>3.3976843861417699E-4</v>
      </c>
      <c r="M3306" s="14">
        <v>-0.13700795342396299</v>
      </c>
    </row>
    <row r="3307" spans="1:13" x14ac:dyDescent="0.55000000000000004">
      <c r="A3307">
        <v>3302</v>
      </c>
      <c r="C3307">
        <f t="shared" si="159"/>
        <v>1.4430192194528638E-2</v>
      </c>
      <c r="D3307">
        <f t="shared" si="160"/>
        <v>-3.3854036280330511E-4</v>
      </c>
      <c r="E3307" s="2">
        <f t="shared" si="161"/>
        <v>3.2805759794881123E-2</v>
      </c>
      <c r="K3307">
        <v>3302</v>
      </c>
      <c r="L3307" s="14">
        <v>2.2139310948133799E-4</v>
      </c>
      <c r="M3307" s="14">
        <v>-0.16669341144365299</v>
      </c>
    </row>
    <row r="3308" spans="1:13" x14ac:dyDescent="0.55000000000000004">
      <c r="A3308">
        <v>3303</v>
      </c>
      <c r="C3308">
        <f t="shared" si="159"/>
        <v>9.3644652449245358E-2</v>
      </c>
      <c r="D3308">
        <f t="shared" si="160"/>
        <v>-3.7323773013289848E-4</v>
      </c>
      <c r="E3308" s="2">
        <f t="shared" si="161"/>
        <v>6.1640040114513357E-2</v>
      </c>
      <c r="K3308">
        <v>3303</v>
      </c>
      <c r="L3308" s="14">
        <v>4.7568502655756898E-5</v>
      </c>
      <c r="M3308" s="14">
        <v>-0.15462947047643</v>
      </c>
    </row>
    <row r="3309" spans="1:13" x14ac:dyDescent="0.55000000000000004">
      <c r="A3309">
        <v>3304</v>
      </c>
      <c r="C3309">
        <f t="shared" si="159"/>
        <v>0.14935627881130478</v>
      </c>
      <c r="D3309">
        <f t="shared" si="160"/>
        <v>-3.1426029442774154E-4</v>
      </c>
      <c r="E3309" s="2">
        <f t="shared" si="161"/>
        <v>6.4107150079683817E-2</v>
      </c>
      <c r="K3309">
        <v>3304</v>
      </c>
      <c r="L3309" s="14">
        <v>-1.38169930753525E-4</v>
      </c>
      <c r="M3309" s="14">
        <v>-0.10383761937679099</v>
      </c>
    </row>
    <row r="3310" spans="1:13" x14ac:dyDescent="0.55000000000000004">
      <c r="A3310">
        <v>3305</v>
      </c>
      <c r="C3310">
        <f t="shared" si="159"/>
        <v>0.16758262737330562</v>
      </c>
      <c r="D3310">
        <f t="shared" si="160"/>
        <v>-1.7641014890246216E-4</v>
      </c>
      <c r="E3310" s="2">
        <f t="shared" si="161"/>
        <v>3.7877574860769057E-2</v>
      </c>
      <c r="K3310">
        <v>3305</v>
      </c>
      <c r="L3310" s="14">
        <v>-2.8930284786156499E-4</v>
      </c>
      <c r="M3310" s="14">
        <v>-2.7038992342411101E-2</v>
      </c>
    </row>
    <row r="3311" spans="1:13" x14ac:dyDescent="0.55000000000000004">
      <c r="A3311">
        <v>3306</v>
      </c>
      <c r="C3311">
        <f t="shared" si="159"/>
        <v>0.14374926882611871</v>
      </c>
      <c r="D3311">
        <f t="shared" si="160"/>
        <v>5.7152255664330021E-6</v>
      </c>
      <c r="E3311" s="2">
        <f t="shared" si="161"/>
        <v>7.6069011613165687E-3</v>
      </c>
      <c r="K3311">
        <v>3306</v>
      </c>
      <c r="L3311" s="14">
        <v>-3.6797807201810299E-4</v>
      </c>
      <c r="M3311" s="14">
        <v>5.6531718061857E-2</v>
      </c>
    </row>
    <row r="3312" spans="1:13" x14ac:dyDescent="0.55000000000000004">
      <c r="A3312">
        <v>3307</v>
      </c>
      <c r="C3312">
        <f t="shared" si="159"/>
        <v>8.3837873797749832E-2</v>
      </c>
      <c r="D3312">
        <f t="shared" si="160"/>
        <v>1.8640619888555E-4</v>
      </c>
      <c r="E3312" s="2">
        <f t="shared" si="161"/>
        <v>1.7729013564128382E-3</v>
      </c>
      <c r="K3312">
        <v>3307</v>
      </c>
      <c r="L3312" s="14">
        <v>-3.5449090526747698E-4</v>
      </c>
      <c r="M3312" s="14">
        <v>0.12594370898021401</v>
      </c>
    </row>
    <row r="3313" spans="1:13" x14ac:dyDescent="0.55000000000000004">
      <c r="A3313">
        <v>3308</v>
      </c>
      <c r="C3313">
        <f t="shared" si="159"/>
        <v>2.8849396095308403E-3</v>
      </c>
      <c r="D3313">
        <f t="shared" si="160"/>
        <v>3.2031314541390614E-4</v>
      </c>
      <c r="E3313" s="2">
        <f t="shared" si="161"/>
        <v>2.5897620692850169E-2</v>
      </c>
      <c r="K3313">
        <v>3308</v>
      </c>
      <c r="L3313" s="14">
        <v>-2.5221929219069002E-4</v>
      </c>
      <c r="M3313" s="14">
        <v>0.16381231668642901</v>
      </c>
    </row>
    <row r="3314" spans="1:13" x14ac:dyDescent="0.55000000000000004">
      <c r="A3314">
        <v>3309</v>
      </c>
      <c r="C3314">
        <f t="shared" si="159"/>
        <v>-7.8792053612034937E-2</v>
      </c>
      <c r="D3314">
        <f t="shared" si="160"/>
        <v>3.7382824411113011E-4</v>
      </c>
      <c r="E3314" s="2">
        <f t="shared" si="161"/>
        <v>5.7333988034486125E-2</v>
      </c>
      <c r="K3314">
        <v>3309</v>
      </c>
      <c r="L3314" s="14">
        <v>-8.6777792729848899E-5</v>
      </c>
      <c r="M3314" s="14">
        <v>0.160653113460692</v>
      </c>
    </row>
    <row r="3315" spans="1:13" x14ac:dyDescent="0.55000000000000004">
      <c r="A3315">
        <v>3310</v>
      </c>
      <c r="C3315">
        <f t="shared" si="159"/>
        <v>-0.14069390218169453</v>
      </c>
      <c r="D3315">
        <f t="shared" si="160"/>
        <v>3.335203332106383E-4</v>
      </c>
      <c r="E3315" s="2">
        <f t="shared" si="161"/>
        <v>6.6538844039115766E-2</v>
      </c>
      <c r="K3315">
        <v>3310</v>
      </c>
      <c r="L3315" s="14">
        <v>1.00397743250525E-4</v>
      </c>
      <c r="M3315" s="14">
        <v>0.11725734134916301</v>
      </c>
    </row>
    <row r="3316" spans="1:13" x14ac:dyDescent="0.55000000000000004">
      <c r="A3316">
        <v>3311</v>
      </c>
      <c r="C3316">
        <f t="shared" si="159"/>
        <v>-0.16728454689581973</v>
      </c>
      <c r="D3316">
        <f t="shared" si="160"/>
        <v>2.0950584872736011E-4</v>
      </c>
      <c r="E3316" s="2">
        <f t="shared" si="161"/>
        <v>4.48500430906646E-2</v>
      </c>
      <c r="K3316">
        <v>3311</v>
      </c>
      <c r="L3316" s="14">
        <v>2.6242804161142398E-4</v>
      </c>
      <c r="M3316" s="14">
        <v>4.4493740685000498E-2</v>
      </c>
    </row>
    <row r="3317" spans="1:13" x14ac:dyDescent="0.55000000000000004">
      <c r="A3317">
        <v>3312</v>
      </c>
      <c r="C3317">
        <f t="shared" si="159"/>
        <v>-0.15189029641823193</v>
      </c>
      <c r="D3317">
        <f t="shared" si="160"/>
        <v>3.2909812245185715E-5</v>
      </c>
      <c r="E3317" s="2">
        <f t="shared" si="161"/>
        <v>1.2651008732458367E-2</v>
      </c>
      <c r="K3317">
        <v>3312</v>
      </c>
      <c r="L3317" s="14">
        <v>3.5873160896536299E-4</v>
      </c>
      <c r="M3317" s="14">
        <v>-3.9413593352848802E-2</v>
      </c>
    </row>
    <row r="3318" spans="1:13" x14ac:dyDescent="0.55000000000000004">
      <c r="A3318">
        <v>3313</v>
      </c>
      <c r="C3318">
        <f t="shared" si="159"/>
        <v>-9.8374783133087923E-2</v>
      </c>
      <c r="D3318">
        <f t="shared" si="160"/>
        <v>-1.5194589342672812E-4</v>
      </c>
      <c r="E3318" s="2">
        <f t="shared" si="161"/>
        <v>2.2724854879599808E-4</v>
      </c>
      <c r="K3318">
        <v>3313</v>
      </c>
      <c r="L3318" s="14">
        <v>3.6518861944458901E-4</v>
      </c>
      <c r="M3318" s="14">
        <v>-0.113449548431294</v>
      </c>
    </row>
    <row r="3319" spans="1:13" x14ac:dyDescent="0.55000000000000004">
      <c r="A3319">
        <v>3314</v>
      </c>
      <c r="C3319">
        <f t="shared" si="159"/>
        <v>-2.0169272858651874E-2</v>
      </c>
      <c r="D3319">
        <f t="shared" si="160"/>
        <v>-2.9866638261220635E-4</v>
      </c>
      <c r="E3319" s="2">
        <f t="shared" si="161"/>
        <v>1.9293789899791823E-2</v>
      </c>
      <c r="K3319">
        <v>3314</v>
      </c>
      <c r="L3319" s="14">
        <v>2.8018187471819399E-4</v>
      </c>
      <c r="M3319" s="14">
        <v>-0.15907136031521901</v>
      </c>
    </row>
    <row r="3320" spans="1:13" x14ac:dyDescent="0.55000000000000004">
      <c r="A3320">
        <v>3315</v>
      </c>
      <c r="C3320">
        <f t="shared" si="159"/>
        <v>6.3098299769754007E-2</v>
      </c>
      <c r="D3320">
        <f t="shared" si="160"/>
        <v>-3.7042790515234961E-4</v>
      </c>
      <c r="E3320" s="2">
        <f t="shared" si="161"/>
        <v>5.1961687109551367E-2</v>
      </c>
      <c r="K3320">
        <v>3315</v>
      </c>
      <c r="L3320" s="14">
        <v>1.2500184134646501E-4</v>
      </c>
      <c r="M3320" s="14">
        <v>-0.16485276320112</v>
      </c>
    </row>
    <row r="3321" spans="1:13" x14ac:dyDescent="0.55000000000000004">
      <c r="A3321">
        <v>3316</v>
      </c>
      <c r="C3321">
        <f t="shared" si="159"/>
        <v>0.1305295291625822</v>
      </c>
      <c r="D3321">
        <f t="shared" si="160"/>
        <v>-3.4921983149997267E-4</v>
      </c>
      <c r="E3321" s="2">
        <f t="shared" si="161"/>
        <v>6.7535170528044738E-2</v>
      </c>
      <c r="K3321">
        <v>3316</v>
      </c>
      <c r="L3321" s="14">
        <v>-6.1485678645612103E-5</v>
      </c>
      <c r="M3321" s="14">
        <v>-0.12934576887100299</v>
      </c>
    </row>
    <row r="3322" spans="1:13" x14ac:dyDescent="0.55000000000000004">
      <c r="A3322">
        <v>3317</v>
      </c>
      <c r="C3322">
        <f t="shared" si="159"/>
        <v>0.16520059807956416</v>
      </c>
      <c r="D3322">
        <f t="shared" si="160"/>
        <v>-2.4036494111318447E-4</v>
      </c>
      <c r="E3322" s="2">
        <f t="shared" si="161"/>
        <v>5.1367467562585187E-2</v>
      </c>
      <c r="K3322">
        <v>3317</v>
      </c>
      <c r="L3322" s="14">
        <v>-2.3257372899143701E-4</v>
      </c>
      <c r="M3322" s="14">
        <v>-6.14433243242479E-2</v>
      </c>
    </row>
    <row r="3323" spans="1:13" x14ac:dyDescent="0.55000000000000004">
      <c r="A3323">
        <v>3318</v>
      </c>
      <c r="C3323">
        <f t="shared" si="159"/>
        <v>0.15840979903165964</v>
      </c>
      <c r="D3323">
        <f t="shared" si="160"/>
        <v>-7.1183516996972345E-5</v>
      </c>
      <c r="E3323" s="2">
        <f t="shared" si="161"/>
        <v>1.8649129880212719E-2</v>
      </c>
      <c r="K3323">
        <v>3318</v>
      </c>
      <c r="L3323" s="14">
        <v>-3.4541224612868798E-4</v>
      </c>
      <c r="M3323" s="14">
        <v>2.18479819662269E-2</v>
      </c>
    </row>
    <row r="3324" spans="1:13" x14ac:dyDescent="0.55000000000000004">
      <c r="A3324">
        <v>3319</v>
      </c>
      <c r="C3324">
        <f t="shared" si="159"/>
        <v>0.11186147944044009</v>
      </c>
      <c r="D3324">
        <f t="shared" si="160"/>
        <v>1.158634694559922E-4</v>
      </c>
      <c r="E3324" s="2">
        <f t="shared" si="161"/>
        <v>1.4869738695220117E-4</v>
      </c>
      <c r="K3324">
        <v>3319</v>
      </c>
      <c r="L3324" s="14">
        <v>-3.7174012344099897E-4</v>
      </c>
      <c r="M3324" s="14">
        <v>9.9667325638219895E-2</v>
      </c>
    </row>
    <row r="3325" spans="1:13" x14ac:dyDescent="0.55000000000000004">
      <c r="A3325">
        <v>3320</v>
      </c>
      <c r="C3325">
        <f t="shared" si="159"/>
        <v>3.7238286363763889E-2</v>
      </c>
      <c r="D3325">
        <f t="shared" si="160"/>
        <v>2.73831167281809E-4</v>
      </c>
      <c r="E3325" s="2">
        <f t="shared" si="161"/>
        <v>1.3290880921759701E-2</v>
      </c>
      <c r="K3325">
        <v>3320</v>
      </c>
      <c r="L3325" s="14">
        <v>-3.0496338072920999E-4</v>
      </c>
      <c r="M3325" s="14">
        <v>0.15252436931291999</v>
      </c>
    </row>
    <row r="3326" spans="1:13" x14ac:dyDescent="0.55000000000000004">
      <c r="A3326">
        <v>3321</v>
      </c>
      <c r="C3326">
        <f t="shared" si="159"/>
        <v>-4.6730931670328463E-2</v>
      </c>
      <c r="D3326">
        <f t="shared" si="160"/>
        <v>3.6307301402551783E-4</v>
      </c>
      <c r="E3326" s="2">
        <f t="shared" si="161"/>
        <v>4.5758202635361435E-2</v>
      </c>
      <c r="K3326">
        <v>3321</v>
      </c>
      <c r="L3326" s="14">
        <v>-1.6180666745832401E-4</v>
      </c>
      <c r="M3326" s="14">
        <v>0.167180738500706</v>
      </c>
    </row>
    <row r="3327" spans="1:13" x14ac:dyDescent="0.55000000000000004">
      <c r="A3327">
        <v>3322</v>
      </c>
      <c r="C3327">
        <f t="shared" si="159"/>
        <v>-0.11897167086505298</v>
      </c>
      <c r="D3327">
        <f t="shared" si="160"/>
        <v>3.6119118722073692E-4</v>
      </c>
      <c r="E3327" s="2">
        <f t="shared" si="161"/>
        <v>6.7048538527789317E-2</v>
      </c>
      <c r="K3327">
        <v>3322</v>
      </c>
      <c r="L3327" s="14">
        <v>2.1875529453189702E-5</v>
      </c>
      <c r="M3327" s="14">
        <v>0.13996565461698199</v>
      </c>
    </row>
    <row r="3328" spans="1:13" x14ac:dyDescent="0.55000000000000004">
      <c r="A3328">
        <v>3323</v>
      </c>
      <c r="C3328">
        <f t="shared" si="159"/>
        <v>-0.16135302839616517</v>
      </c>
      <c r="D3328">
        <f t="shared" si="160"/>
        <v>2.6865798573159845E-4</v>
      </c>
      <c r="E3328" s="2">
        <f t="shared" si="161"/>
        <v>5.7144105341175498E-2</v>
      </c>
      <c r="K3328">
        <v>3323</v>
      </c>
      <c r="L3328" s="14">
        <v>2.0007886430722E-4</v>
      </c>
      <c r="M3328" s="14">
        <v>7.7695304250551905E-2</v>
      </c>
    </row>
    <row r="3329" spans="1:13" x14ac:dyDescent="0.55000000000000004">
      <c r="A3329">
        <v>3324</v>
      </c>
      <c r="C3329">
        <f t="shared" si="159"/>
        <v>-0.16323817685268385</v>
      </c>
      <c r="D3329">
        <f t="shared" si="160"/>
        <v>1.086972926841435E-4</v>
      </c>
      <c r="E3329" s="2">
        <f t="shared" si="161"/>
        <v>2.5345868975402384E-2</v>
      </c>
      <c r="K3329">
        <v>3324</v>
      </c>
      <c r="L3329" s="14">
        <v>3.2817120639634298E-4</v>
      </c>
      <c r="M3329" s="14">
        <v>-4.0343170521049401E-3</v>
      </c>
    </row>
    <row r="3330" spans="1:13" x14ac:dyDescent="0.55000000000000004">
      <c r="A3330">
        <v>3325</v>
      </c>
      <c r="C3330">
        <f t="shared" si="159"/>
        <v>-0.12415398370693971</v>
      </c>
      <c r="D3330">
        <f t="shared" si="160"/>
        <v>-7.8544129669892146E-5</v>
      </c>
      <c r="E3330" s="2">
        <f t="shared" si="161"/>
        <v>1.5523966489114282E-3</v>
      </c>
      <c r="K3330">
        <v>3325</v>
      </c>
      <c r="L3330" s="14">
        <v>3.74071034017139E-4</v>
      </c>
      <c r="M3330" s="14">
        <v>-8.4753518621976207E-2</v>
      </c>
    </row>
    <row r="3331" spans="1:13" x14ac:dyDescent="0.55000000000000004">
      <c r="A3331">
        <v>3326</v>
      </c>
      <c r="C3331">
        <f t="shared" si="159"/>
        <v>-5.390975761024458E-2</v>
      </c>
      <c r="D3331">
        <f t="shared" si="160"/>
        <v>-2.4607263105362744E-4</v>
      </c>
      <c r="E3331" s="2">
        <f t="shared" si="161"/>
        <v>8.1605780935622933E-3</v>
      </c>
      <c r="K3331">
        <v>3326</v>
      </c>
      <c r="L3331" s="14">
        <v>3.2628245060011999E-4</v>
      </c>
      <c r="M3331" s="14">
        <v>-0.14424567568031399</v>
      </c>
    </row>
    <row r="3332" spans="1:13" x14ac:dyDescent="0.55000000000000004">
      <c r="A3332">
        <v>3327</v>
      </c>
      <c r="C3332">
        <f t="shared" si="159"/>
        <v>2.9864681319912812E-2</v>
      </c>
      <c r="D3332">
        <f t="shared" si="160"/>
        <v>-3.5184208884508249E-4</v>
      </c>
      <c r="E3332" s="2">
        <f t="shared" si="161"/>
        <v>3.89964900615399E-2</v>
      </c>
      <c r="K3332">
        <v>3327</v>
      </c>
      <c r="L3332" s="14">
        <v>1.9677440332092699E-4</v>
      </c>
      <c r="M3332" s="14">
        <v>-0.167610608429311</v>
      </c>
    </row>
    <row r="3333" spans="1:13" x14ac:dyDescent="0.55000000000000004">
      <c r="A3333">
        <v>3328</v>
      </c>
      <c r="C3333">
        <f t="shared" si="159"/>
        <v>0.10614371473630721</v>
      </c>
      <c r="D3333">
        <f t="shared" si="160"/>
        <v>-3.6930659857921741E-4</v>
      </c>
      <c r="E3333" s="2">
        <f t="shared" si="161"/>
        <v>6.509649065792146E-2</v>
      </c>
      <c r="K3333">
        <v>3328</v>
      </c>
      <c r="L3333" s="14">
        <v>1.7982986030232898E-5</v>
      </c>
      <c r="M3333" s="14">
        <v>-0.14899642451646</v>
      </c>
    </row>
    <row r="3334" spans="1:13" x14ac:dyDescent="0.55000000000000004">
      <c r="A3334">
        <v>3329</v>
      </c>
      <c r="C3334">
        <f t="shared" ref="C3334:C3397" si="162">$D$1*COS($B$2*(A3334-$L$2)+$B$1)</f>
        <v>0.15578291308542397</v>
      </c>
      <c r="D3334">
        <f t="shared" ref="D3334:D3397" si="163">$D$2*COS($B$2*(A3334-$L$3)+$B$3)</f>
        <v>-2.9408293643710313E-4</v>
      </c>
      <c r="E3334" s="2">
        <f t="shared" ref="E3334:E3397" si="164">(M3334-C3334)^2</f>
        <v>6.1925364362609592E-2</v>
      </c>
      <c r="K3334">
        <v>3329</v>
      </c>
      <c r="L3334" s="14">
        <v>-1.6531238167007901E-4</v>
      </c>
      <c r="M3334" s="14">
        <v>-9.3065161776748895E-2</v>
      </c>
    </row>
    <row r="3335" spans="1:13" x14ac:dyDescent="0.55000000000000004">
      <c r="A3335">
        <v>3330</v>
      </c>
      <c r="C3335">
        <f t="shared" si="162"/>
        <v>0.16632388389431299</v>
      </c>
      <c r="D3335">
        <f t="shared" si="163"/>
        <v>-1.4505065602530472E-4</v>
      </c>
      <c r="E3335" s="2">
        <f t="shared" si="164"/>
        <v>3.245367511048363E-2</v>
      </c>
      <c r="K3335">
        <v>3330</v>
      </c>
      <c r="L3335" s="14">
        <v>-3.0720423785755803E-4</v>
      </c>
      <c r="M3335" s="14">
        <v>-1.38251519357009E-2</v>
      </c>
    </row>
    <row r="3336" spans="1:13" x14ac:dyDescent="0.55000000000000004">
      <c r="A3336">
        <v>3331</v>
      </c>
      <c r="C3336">
        <f t="shared" si="162"/>
        <v>0.13512106567503404</v>
      </c>
      <c r="D3336">
        <f t="shared" si="163"/>
        <v>4.0386281623605739E-5</v>
      </c>
      <c r="E3336" s="2">
        <f t="shared" si="164"/>
        <v>4.3882162238622234E-3</v>
      </c>
      <c r="K3336">
        <v>3331</v>
      </c>
      <c r="L3336" s="14">
        <v>-3.7215488691687602E-4</v>
      </c>
      <c r="M3336" s="14">
        <v>6.8877452972659306E-2</v>
      </c>
    </row>
    <row r="3337" spans="1:13" x14ac:dyDescent="0.55000000000000004">
      <c r="A3337">
        <v>3332</v>
      </c>
      <c r="C3337">
        <f t="shared" si="162"/>
        <v>7.0005708097403127E-2</v>
      </c>
      <c r="D3337">
        <f t="shared" si="163"/>
        <v>2.1568711386026385E-4</v>
      </c>
      <c r="E3337" s="2">
        <f t="shared" si="164"/>
        <v>4.1375209373674194E-3</v>
      </c>
      <c r="K3337">
        <v>3332</v>
      </c>
      <c r="L3337" s="14">
        <v>-3.4389703586655502E-4</v>
      </c>
      <c r="M3337" s="14">
        <v>0.134329272499319</v>
      </c>
    </row>
    <row r="3338" spans="1:13" x14ac:dyDescent="0.55000000000000004">
      <c r="A3338">
        <v>3333</v>
      </c>
      <c r="C3338">
        <f t="shared" si="162"/>
        <v>-1.2679606608213554E-2</v>
      </c>
      <c r="D3338">
        <f t="shared" si="163"/>
        <v>3.3685502684044707E-4</v>
      </c>
      <c r="E3338" s="2">
        <f t="shared" si="164"/>
        <v>3.1975554901367192E-2</v>
      </c>
      <c r="K3338">
        <v>3333</v>
      </c>
      <c r="L3338" s="14">
        <v>-2.2950803880112701E-4</v>
      </c>
      <c r="M3338" s="14">
        <v>0.166137492410217</v>
      </c>
    </row>
    <row r="3339" spans="1:13" x14ac:dyDescent="0.55000000000000004">
      <c r="A3339">
        <v>3334</v>
      </c>
      <c r="C3339">
        <f t="shared" si="162"/>
        <v>-9.2182607321178597E-2</v>
      </c>
      <c r="D3339">
        <f t="shared" si="163"/>
        <v>3.7347942842649536E-4</v>
      </c>
      <c r="E3339" s="2">
        <f t="shared" si="164"/>
        <v>6.1761272880479029E-2</v>
      </c>
      <c r="K3339">
        <v>3334</v>
      </c>
      <c r="L3339" s="14">
        <v>-5.7637329653449799E-5</v>
      </c>
      <c r="M3339" s="14">
        <v>0.15633554670479799</v>
      </c>
    </row>
    <row r="3340" spans="1:13" x14ac:dyDescent="0.55000000000000004">
      <c r="A3340">
        <v>3335</v>
      </c>
      <c r="C3340">
        <f t="shared" si="162"/>
        <v>-0.14854971665171962</v>
      </c>
      <c r="D3340">
        <f t="shared" si="163"/>
        <v>3.1636836579922005E-4</v>
      </c>
      <c r="E3340" s="2">
        <f t="shared" si="164"/>
        <v>6.5499197561653996E-2</v>
      </c>
      <c r="K3340">
        <v>3335</v>
      </c>
      <c r="L3340" s="14">
        <v>1.2866900626196801E-4</v>
      </c>
      <c r="M3340" s="14">
        <v>0.10737839349184</v>
      </c>
    </row>
    <row r="3341" spans="1:13" x14ac:dyDescent="0.55000000000000004">
      <c r="A3341">
        <v>3336</v>
      </c>
      <c r="C3341">
        <f t="shared" si="162"/>
        <v>-0.16763397828229376</v>
      </c>
      <c r="D3341">
        <f t="shared" si="163"/>
        <v>1.7985551187476868E-4</v>
      </c>
      <c r="E3341" s="2">
        <f t="shared" si="164"/>
        <v>3.9665356371492953E-2</v>
      </c>
      <c r="K3341">
        <v>3336</v>
      </c>
      <c r="L3341" s="14">
        <v>2.82749391354512E-4</v>
      </c>
      <c r="M3341" s="14">
        <v>3.1527655501658099E-2</v>
      </c>
    </row>
    <row r="3342" spans="1:13" x14ac:dyDescent="0.55000000000000004">
      <c r="A3342">
        <v>3337</v>
      </c>
      <c r="C3342">
        <f t="shared" si="162"/>
        <v>-0.14464564480848136</v>
      </c>
      <c r="D3342">
        <f t="shared" si="163"/>
        <v>-1.7972844783105059E-6</v>
      </c>
      <c r="E3342" s="2">
        <f t="shared" si="164"/>
        <v>8.5426145387843596E-3</v>
      </c>
      <c r="K3342">
        <v>3337</v>
      </c>
      <c r="L3342" s="14">
        <v>3.66013437332438E-4</v>
      </c>
      <c r="M3342" s="14">
        <v>-5.2219379392289399E-2</v>
      </c>
    </row>
    <row r="3343" spans="1:13" x14ac:dyDescent="0.55000000000000004">
      <c r="A3343">
        <v>3338</v>
      </c>
      <c r="C3343">
        <f t="shared" si="162"/>
        <v>-8.5354303376020513E-2</v>
      </c>
      <c r="D3343">
        <f t="shared" si="163"/>
        <v>-1.829990003110847E-4</v>
      </c>
      <c r="E3343" s="2">
        <f t="shared" si="164"/>
        <v>1.4087593731536413E-3</v>
      </c>
      <c r="K3343">
        <v>3338</v>
      </c>
      <c r="L3343" s="14">
        <v>3.5760714734793297E-4</v>
      </c>
      <c r="M3343" s="14">
        <v>-0.122887746771926</v>
      </c>
    </row>
    <row r="3344" spans="1:13" x14ac:dyDescent="0.55000000000000004">
      <c r="A3344">
        <v>3339</v>
      </c>
      <c r="C3344">
        <f t="shared" si="162"/>
        <v>-4.6408309233626991E-3</v>
      </c>
      <c r="D3344">
        <f t="shared" si="163"/>
        <v>-3.1827182437721684E-4</v>
      </c>
      <c r="E3344" s="2">
        <f t="shared" si="164"/>
        <v>2.5007400815115176E-2</v>
      </c>
      <c r="K3344">
        <v>3339</v>
      </c>
      <c r="L3344" s="14">
        <v>2.5963592887645397E-4</v>
      </c>
      <c r="M3344" s="14">
        <v>-0.16277811563229899</v>
      </c>
    </row>
    <row r="3345" spans="1:13" x14ac:dyDescent="0.55000000000000004">
      <c r="A3345">
        <v>3340</v>
      </c>
      <c r="C3345">
        <f t="shared" si="162"/>
        <v>7.7237392271154989E-2</v>
      </c>
      <c r="D3345">
        <f t="shared" si="163"/>
        <v>-3.7366512916480653E-4</v>
      </c>
      <c r="E3345" s="2">
        <f t="shared" si="164"/>
        <v>5.7186546810057561E-2</v>
      </c>
      <c r="K3345">
        <v>3340</v>
      </c>
      <c r="L3345" s="14">
        <v>9.6637281353498703E-5</v>
      </c>
      <c r="M3345" s="14">
        <v>-0.16189969563044501</v>
      </c>
    </row>
    <row r="3346" spans="1:13" x14ac:dyDescent="0.55000000000000004">
      <c r="A3346">
        <v>3341</v>
      </c>
      <c r="C3346">
        <f t="shared" si="162"/>
        <v>0.13973065804066639</v>
      </c>
      <c r="D3346">
        <f t="shared" si="163"/>
        <v>-3.3527636276801736E-4</v>
      </c>
      <c r="E3346" s="2">
        <f t="shared" si="164"/>
        <v>6.7705679553968792E-2</v>
      </c>
      <c r="K3346">
        <v>3341</v>
      </c>
      <c r="L3346" s="14">
        <v>-9.0564772778610697E-5</v>
      </c>
      <c r="M3346" s="14">
        <v>-0.12047249250515001</v>
      </c>
    </row>
    <row r="3347" spans="1:13" x14ac:dyDescent="0.55000000000000004">
      <c r="A3347">
        <v>3342</v>
      </c>
      <c r="C3347">
        <f t="shared" si="162"/>
        <v>0.16715447393045318</v>
      </c>
      <c r="D3347">
        <f t="shared" si="163"/>
        <v>-2.1274029638368978E-4</v>
      </c>
      <c r="E3347" s="2">
        <f t="shared" si="164"/>
        <v>4.6667526560526321E-2</v>
      </c>
      <c r="K3347">
        <v>3342</v>
      </c>
      <c r="L3347" s="14">
        <v>-2.5508431774525501E-4</v>
      </c>
      <c r="M3347" s="14">
        <v>-4.8872206274854599E-2</v>
      </c>
    </row>
    <row r="3348" spans="1:13" x14ac:dyDescent="0.55000000000000004">
      <c r="A3348">
        <v>3343</v>
      </c>
      <c r="C3348">
        <f t="shared" si="162"/>
        <v>0.15262604020112411</v>
      </c>
      <c r="D3348">
        <f t="shared" si="163"/>
        <v>-3.6810899815499856E-5</v>
      </c>
      <c r="E3348" s="2">
        <f t="shared" si="164"/>
        <v>1.384331389756115E-2</v>
      </c>
      <c r="K3348">
        <v>3343</v>
      </c>
      <c r="L3348" s="14">
        <v>-3.5571641290437698E-4</v>
      </c>
      <c r="M3348" s="14">
        <v>3.4968427198134998E-2</v>
      </c>
    </row>
    <row r="3349" spans="1:13" x14ac:dyDescent="0.55000000000000004">
      <c r="A3349">
        <v>3344</v>
      </c>
      <c r="C3349">
        <f t="shared" si="162"/>
        <v>9.9791687482981339E-2</v>
      </c>
      <c r="D3349">
        <f t="shared" si="163"/>
        <v>1.4835725669417669E-4</v>
      </c>
      <c r="E3349" s="2">
        <f t="shared" si="164"/>
        <v>1.0525351693834317E-4</v>
      </c>
      <c r="K3349">
        <v>3344</v>
      </c>
      <c r="L3349" s="14">
        <v>-3.6725712574717901E-4</v>
      </c>
      <c r="M3349" s="14">
        <v>0.110051001150978</v>
      </c>
    </row>
    <row r="3350" spans="1:13" x14ac:dyDescent="0.55000000000000004">
      <c r="A3350">
        <v>3345</v>
      </c>
      <c r="C3350">
        <f t="shared" si="162"/>
        <v>2.1911724649695673E-2</v>
      </c>
      <c r="D3350">
        <f t="shared" si="163"/>
        <v>2.9629086889480485E-4</v>
      </c>
      <c r="E3350" s="2">
        <f t="shared" si="164"/>
        <v>1.840333565940842E-2</v>
      </c>
      <c r="K3350">
        <v>3345</v>
      </c>
      <c r="L3350" s="14">
        <v>-2.86816013148795E-4</v>
      </c>
      <c r="M3350" s="14">
        <v>0.15757061915871201</v>
      </c>
    </row>
    <row r="3351" spans="1:13" x14ac:dyDescent="0.55000000000000004">
      <c r="A3351">
        <v>3346</v>
      </c>
      <c r="C3351">
        <f t="shared" si="162"/>
        <v>-6.1467619209134662E-2</v>
      </c>
      <c r="D3351">
        <f t="shared" si="163"/>
        <v>3.6986171832132107E-4</v>
      </c>
      <c r="E3351" s="2">
        <f t="shared" si="164"/>
        <v>5.1571374766917873E-2</v>
      </c>
      <c r="K3351">
        <v>3346</v>
      </c>
      <c r="L3351" s="14">
        <v>-1.3454005077992499E-4</v>
      </c>
      <c r="M3351" s="14">
        <v>0.16562569810099201</v>
      </c>
    </row>
    <row r="3352" spans="1:13" x14ac:dyDescent="0.55000000000000004">
      <c r="A3352">
        <v>3347</v>
      </c>
      <c r="C3352">
        <f t="shared" si="162"/>
        <v>-0.12941988628108381</v>
      </c>
      <c r="D3352">
        <f t="shared" si="163"/>
        <v>3.5060507251563372E-4</v>
      </c>
      <c r="E3352" s="2">
        <f t="shared" si="164"/>
        <v>6.8444333603407334E-2</v>
      </c>
      <c r="K3352">
        <v>3347</v>
      </c>
      <c r="L3352" s="14">
        <v>5.1432301932657802E-5</v>
      </c>
      <c r="M3352" s="14">
        <v>0.13219879348664099</v>
      </c>
    </row>
    <row r="3353" spans="1:13" x14ac:dyDescent="0.55000000000000004">
      <c r="A3353">
        <v>3348</v>
      </c>
      <c r="C3353">
        <f t="shared" si="162"/>
        <v>-0.16489048985101407</v>
      </c>
      <c r="D3353">
        <f t="shared" si="163"/>
        <v>2.4335394367914963E-4</v>
      </c>
      <c r="E3353" s="2">
        <f t="shared" si="164"/>
        <v>5.3154395678180352E-2</v>
      </c>
      <c r="K3353">
        <v>3348</v>
      </c>
      <c r="L3353" s="14">
        <v>2.2452311556336901E-4</v>
      </c>
      <c r="M3353" s="14">
        <v>6.56618809417851E-2</v>
      </c>
    </row>
    <row r="3354" spans="1:13" x14ac:dyDescent="0.55000000000000004">
      <c r="A3354">
        <v>3349</v>
      </c>
      <c r="C3354">
        <f t="shared" si="162"/>
        <v>-0.15897705608487103</v>
      </c>
      <c r="D3354">
        <f t="shared" si="163"/>
        <v>7.5026104472386183E-5</v>
      </c>
      <c r="E3354" s="2">
        <f t="shared" si="164"/>
        <v>2.0066592058150361E-2</v>
      </c>
      <c r="K3354">
        <v>3349</v>
      </c>
      <c r="L3354" s="14">
        <v>3.4138072206094599E-4</v>
      </c>
      <c r="M3354" s="14">
        <v>-1.7320457021677501E-2</v>
      </c>
    </row>
    <row r="3355" spans="1:13" x14ac:dyDescent="0.55000000000000004">
      <c r="A3355">
        <v>3350</v>
      </c>
      <c r="C3355">
        <f t="shared" si="162"/>
        <v>-0.1131637322118869</v>
      </c>
      <c r="D3355">
        <f t="shared" si="163"/>
        <v>-1.1213170553214109E-4</v>
      </c>
      <c r="E3355" s="2">
        <f t="shared" si="164"/>
        <v>2.9580398897915348E-4</v>
      </c>
      <c r="K3355">
        <v>3350</v>
      </c>
      <c r="L3355" s="14">
        <v>3.7273740894610999E-4</v>
      </c>
      <c r="M3355" s="14">
        <v>-9.5964779075746506E-2</v>
      </c>
    </row>
    <row r="3356" spans="1:13" x14ac:dyDescent="0.55000000000000004">
      <c r="A3356">
        <v>3351</v>
      </c>
      <c r="C3356">
        <f t="shared" si="162"/>
        <v>-3.8948696857120504E-2</v>
      </c>
      <c r="D3356">
        <f t="shared" si="163"/>
        <v>-2.7114682099504413E-4</v>
      </c>
      <c r="E3356" s="2">
        <f t="shared" si="164"/>
        <v>1.2460236629584353E-2</v>
      </c>
      <c r="K3356">
        <v>3351</v>
      </c>
      <c r="L3356" s="14">
        <v>3.1073969946570701E-4</v>
      </c>
      <c r="M3356" s="14">
        <v>-0.15057412688802499</v>
      </c>
    </row>
    <row r="3357" spans="1:13" x14ac:dyDescent="0.55000000000000004">
      <c r="A3357">
        <v>3352</v>
      </c>
      <c r="C3357">
        <f t="shared" si="162"/>
        <v>4.5041640436293329E-2</v>
      </c>
      <c r="D3357">
        <f t="shared" si="163"/>
        <v>-3.6210979971229562E-4</v>
      </c>
      <c r="E3357" s="2">
        <f t="shared" si="164"/>
        <v>4.5161728825631853E-2</v>
      </c>
      <c r="K3357">
        <v>3352</v>
      </c>
      <c r="L3357" s="14">
        <v>1.7091530456497201E-4</v>
      </c>
      <c r="M3357" s="14">
        <v>-0.16747125052712999</v>
      </c>
    </row>
    <row r="3358" spans="1:13" x14ac:dyDescent="0.55000000000000004">
      <c r="A3358">
        <v>3353</v>
      </c>
      <c r="C3358">
        <f t="shared" si="162"/>
        <v>0.11772747538264818</v>
      </c>
      <c r="D3358">
        <f t="shared" si="163"/>
        <v>-3.6219085137072931E-4</v>
      </c>
      <c r="E3358" s="2">
        <f t="shared" si="164"/>
        <v>6.7678873681295826E-2</v>
      </c>
      <c r="K3358">
        <v>3353</v>
      </c>
      <c r="L3358" s="14">
        <v>-1.17158886456331E-5</v>
      </c>
      <c r="M3358" s="14">
        <v>-0.142424160555502</v>
      </c>
    </row>
    <row r="3359" spans="1:13" x14ac:dyDescent="0.55000000000000004">
      <c r="A3359">
        <v>3354</v>
      </c>
      <c r="C3359">
        <f t="shared" si="162"/>
        <v>0.16086619550590212</v>
      </c>
      <c r="D3359">
        <f t="shared" si="163"/>
        <v>-2.713696337143852E-4</v>
      </c>
      <c r="E3359" s="2">
        <f t="shared" si="164"/>
        <v>5.8841297218787725E-2</v>
      </c>
      <c r="K3359">
        <v>3354</v>
      </c>
      <c r="L3359" s="14">
        <v>-1.91412764864843E-4</v>
      </c>
      <c r="M3359" s="14">
        <v>-8.1706056037401401E-2</v>
      </c>
    </row>
    <row r="3360" spans="1:13" x14ac:dyDescent="0.55000000000000004">
      <c r="A3360">
        <v>3355</v>
      </c>
      <c r="C3360">
        <f t="shared" si="162"/>
        <v>0.16363089134840447</v>
      </c>
      <c r="D3360">
        <f t="shared" si="163"/>
        <v>-1.1244035801307706E-4</v>
      </c>
      <c r="E3360" s="2">
        <f t="shared" si="164"/>
        <v>2.6946881840930356E-2</v>
      </c>
      <c r="K3360">
        <v>3355</v>
      </c>
      <c r="L3360" s="14">
        <v>-3.23169126685067E-4</v>
      </c>
      <c r="M3360" s="14">
        <v>-5.2416291715980405E-4</v>
      </c>
    </row>
    <row r="3361" spans="1:13" x14ac:dyDescent="0.55000000000000004">
      <c r="A3361">
        <v>3356</v>
      </c>
      <c r="C3361">
        <f t="shared" si="162"/>
        <v>0.1253276825279829</v>
      </c>
      <c r="D3361">
        <f t="shared" si="163"/>
        <v>7.4709077494817061E-5</v>
      </c>
      <c r="E3361" s="2">
        <f t="shared" si="164"/>
        <v>1.9836933454458589E-3</v>
      </c>
      <c r="K3361">
        <v>3356</v>
      </c>
      <c r="L3361" s="14">
        <v>-3.7398577593130301E-4</v>
      </c>
      <c r="M3361" s="14">
        <v>8.0789010057355101E-2</v>
      </c>
    </row>
    <row r="3362" spans="1:13" x14ac:dyDescent="0.55000000000000004">
      <c r="A3362">
        <v>3357</v>
      </c>
      <c r="C3362">
        <f t="shared" si="162"/>
        <v>5.5569867090981412E-2</v>
      </c>
      <c r="D3362">
        <f t="shared" si="163"/>
        <v>2.4310810929391869E-4</v>
      </c>
      <c r="E3362" s="2">
        <f t="shared" si="164"/>
        <v>7.4473805647933726E-3</v>
      </c>
      <c r="K3362">
        <v>3357</v>
      </c>
      <c r="L3362" s="14">
        <v>-3.3113536755622399E-4</v>
      </c>
      <c r="M3362" s="14">
        <v>0.14186807428437201</v>
      </c>
    </row>
    <row r="3363" spans="1:13" x14ac:dyDescent="0.55000000000000004">
      <c r="A3363">
        <v>3358</v>
      </c>
      <c r="C3363">
        <f t="shared" si="162"/>
        <v>-2.8134813664793059E-2</v>
      </c>
      <c r="D3363">
        <f t="shared" si="163"/>
        <v>3.5049212997165404E-4</v>
      </c>
      <c r="E3363" s="2">
        <f t="shared" si="164"/>
        <v>3.8239885759768937E-2</v>
      </c>
      <c r="K3363">
        <v>3358</v>
      </c>
      <c r="L3363" s="14">
        <v>-2.05350052162004E-4</v>
      </c>
      <c r="M3363" s="14">
        <v>0.16741539922123</v>
      </c>
    </row>
    <row r="3364" spans="1:13" x14ac:dyDescent="0.55000000000000004">
      <c r="A3364">
        <v>3359</v>
      </c>
      <c r="C3364">
        <f t="shared" si="162"/>
        <v>-0.10477824922667363</v>
      </c>
      <c r="D3364">
        <f t="shared" si="163"/>
        <v>3.6991001381649313E-4</v>
      </c>
      <c r="E3364" s="2">
        <f t="shared" si="164"/>
        <v>6.5439138833283325E-2</v>
      </c>
      <c r="K3364">
        <v>3359</v>
      </c>
      <c r="L3364" s="14">
        <v>-2.81335423045714E-5</v>
      </c>
      <c r="M3364" s="14">
        <v>0.15103249885339301</v>
      </c>
    </row>
    <row r="3365" spans="1:13" x14ac:dyDescent="0.55000000000000004">
      <c r="A3365">
        <v>3360</v>
      </c>
      <c r="C3365">
        <f t="shared" si="162"/>
        <v>-0.15512455278291673</v>
      </c>
      <c r="D3365">
        <f t="shared" si="163"/>
        <v>2.9648828127782874E-4</v>
      </c>
      <c r="E3365" s="2">
        <f t="shared" si="164"/>
        <v>6.3477353792258689E-2</v>
      </c>
      <c r="K3365">
        <v>3360</v>
      </c>
      <c r="L3365" s="14">
        <v>1.5612918775086601E-4</v>
      </c>
      <c r="M3365" s="14">
        <v>9.6822572210123595E-2</v>
      </c>
    </row>
    <row r="3366" spans="1:13" x14ac:dyDescent="0.55000000000000004">
      <c r="A3366">
        <v>3361</v>
      </c>
      <c r="C3366">
        <f t="shared" si="162"/>
        <v>-0.16653786335692511</v>
      </c>
      <c r="D3366">
        <f t="shared" si="163"/>
        <v>1.4865423961803536E-4</v>
      </c>
      <c r="E3366" s="2">
        <f t="shared" si="164"/>
        <v>3.4188267037414136E-2</v>
      </c>
      <c r="K3366">
        <v>3361</v>
      </c>
      <c r="L3366" s="14">
        <v>3.01288394178936E-4</v>
      </c>
      <c r="M3366" s="14">
        <v>1.8362831713196599E-2</v>
      </c>
    </row>
    <row r="3367" spans="1:13" x14ac:dyDescent="0.55000000000000004">
      <c r="A3367">
        <v>3362</v>
      </c>
      <c r="C3367">
        <f t="shared" si="162"/>
        <v>-0.13615368056844232</v>
      </c>
      <c r="D3367">
        <f t="shared" si="163"/>
        <v>-3.6488882804789747E-5</v>
      </c>
      <c r="E3367" s="2">
        <f t="shared" si="164"/>
        <v>5.1062009838569187E-3</v>
      </c>
      <c r="K3367">
        <v>3362</v>
      </c>
      <c r="L3367" s="14">
        <v>3.7098805322738701E-4</v>
      </c>
      <c r="M3367" s="14">
        <v>-6.4695993901038099E-2</v>
      </c>
    </row>
    <row r="3368" spans="1:13" x14ac:dyDescent="0.55000000000000004">
      <c r="A3368">
        <v>3363</v>
      </c>
      <c r="C3368">
        <f t="shared" si="162"/>
        <v>-7.1597793849157057E-2</v>
      </c>
      <c r="D3368">
        <f t="shared" si="163"/>
        <v>-2.1247406476823641E-4</v>
      </c>
      <c r="E3368" s="2">
        <f t="shared" si="164"/>
        <v>3.5944236789288548E-3</v>
      </c>
      <c r="K3368">
        <v>3363</v>
      </c>
      <c r="L3368" s="14">
        <v>3.4777145290224102E-4</v>
      </c>
      <c r="M3368" s="14">
        <v>-0.13155130649794899</v>
      </c>
    </row>
    <row r="3369" spans="1:13" x14ac:dyDescent="0.55000000000000004">
      <c r="A3369">
        <v>3364</v>
      </c>
      <c r="C3369">
        <f t="shared" si="162"/>
        <v>1.0927629963298349E-2</v>
      </c>
      <c r="D3369">
        <f t="shared" si="163"/>
        <v>-3.3513273507158024E-4</v>
      </c>
      <c r="E3369" s="2">
        <f t="shared" si="164"/>
        <v>3.1112165019106582E-2</v>
      </c>
      <c r="K3369">
        <v>3364</v>
      </c>
      <c r="L3369" s="14">
        <v>2.3745333478026299E-4</v>
      </c>
      <c r="M3369" s="14">
        <v>-0.165458778297391</v>
      </c>
    </row>
    <row r="3370" spans="1:13" x14ac:dyDescent="0.55000000000000004">
      <c r="A3370">
        <v>3365</v>
      </c>
      <c r="C3370">
        <f t="shared" si="162"/>
        <v>9.0710448992232864E-2</v>
      </c>
      <c r="D3370">
        <f t="shared" si="163"/>
        <v>-3.7368015291176104E-4</v>
      </c>
      <c r="E3370" s="2">
        <f t="shared" si="164"/>
        <v>6.1820119889628912E-2</v>
      </c>
      <c r="K3370">
        <v>3365</v>
      </c>
      <c r="L3370" s="14">
        <v>6.76635559090228E-5</v>
      </c>
      <c r="M3370" s="14">
        <v>-0.15792607264050901</v>
      </c>
    </row>
    <row r="3371" spans="1:13" x14ac:dyDescent="0.55000000000000004">
      <c r="A3371">
        <v>3366</v>
      </c>
      <c r="C3371">
        <f t="shared" si="162"/>
        <v>0.14772685734867325</v>
      </c>
      <c r="D3371">
        <f t="shared" si="163"/>
        <v>-3.1844172892375294E-4</v>
      </c>
      <c r="E3371" s="2">
        <f t="shared" si="164"/>
        <v>6.685671752768256E-2</v>
      </c>
      <c r="K3371">
        <v>3366</v>
      </c>
      <c r="L3371" s="14">
        <v>-1.19072980293859E-4</v>
      </c>
      <c r="M3371" s="14">
        <v>-0.110839802388584</v>
      </c>
    </row>
    <row r="3372" spans="1:13" x14ac:dyDescent="0.55000000000000004">
      <c r="A3372">
        <v>3367</v>
      </c>
      <c r="C3372">
        <f t="shared" si="162"/>
        <v>0.16766693834570071</v>
      </c>
      <c r="D3372">
        <f t="shared" si="163"/>
        <v>-1.8328114319732426E-4</v>
      </c>
      <c r="E3372" s="2">
        <f t="shared" si="164"/>
        <v>4.1477377015588811E-2</v>
      </c>
      <c r="K3372">
        <v>3367</v>
      </c>
      <c r="L3372" s="14">
        <v>-2.75986949907002E-4</v>
      </c>
      <c r="M3372" s="14">
        <v>-3.5993016028223301E-2</v>
      </c>
    </row>
    <row r="3373" spans="1:13" x14ac:dyDescent="0.55000000000000004">
      <c r="A3373">
        <v>3368</v>
      </c>
      <c r="C3373">
        <f t="shared" si="162"/>
        <v>0.14552615195718077</v>
      </c>
      <c r="D3373">
        <f t="shared" si="163"/>
        <v>-2.1208537869096454E-6</v>
      </c>
      <c r="E3373" s="2">
        <f t="shared" si="164"/>
        <v>9.5370278295292508E-3</v>
      </c>
      <c r="K3373">
        <v>3368</v>
      </c>
      <c r="L3373" s="14">
        <v>-3.6377827581719698E-4</v>
      </c>
      <c r="M3373" s="14">
        <v>4.7868444480867099E-2</v>
      </c>
    </row>
    <row r="3374" spans="1:13" x14ac:dyDescent="0.55000000000000004">
      <c r="A3374">
        <v>3369</v>
      </c>
      <c r="C3374">
        <f t="shared" si="162"/>
        <v>8.6861368875306946E-2</v>
      </c>
      <c r="D3374">
        <f t="shared" si="163"/>
        <v>1.795717252199685E-4</v>
      </c>
      <c r="E3374" s="2">
        <f t="shared" si="164"/>
        <v>1.0810672570823754E-3</v>
      </c>
      <c r="K3374">
        <v>3369</v>
      </c>
      <c r="L3374" s="14">
        <v>-3.6045907583238902E-4</v>
      </c>
      <c r="M3374" s="14">
        <v>0.119740956115453</v>
      </c>
    </row>
    <row r="3375" spans="1:13" x14ac:dyDescent="0.55000000000000004">
      <c r="A3375">
        <v>3370</v>
      </c>
      <c r="C3375">
        <f t="shared" si="162"/>
        <v>6.3962130993350701E-3</v>
      </c>
      <c r="D3375">
        <f t="shared" si="163"/>
        <v>3.1619558626682363E-4</v>
      </c>
      <c r="E3375" s="2">
        <f t="shared" si="164"/>
        <v>2.409554241144082E-2</v>
      </c>
      <c r="K3375">
        <v>3370</v>
      </c>
      <c r="L3375" s="14">
        <v>-2.6686066417959501E-4</v>
      </c>
      <c r="M3375" s="14">
        <v>0.161623602471961</v>
      </c>
    </row>
    <row r="3376" spans="1:13" x14ac:dyDescent="0.55000000000000004">
      <c r="A3376">
        <v>3371</v>
      </c>
      <c r="C3376">
        <f t="shared" si="162"/>
        <v>-7.5674257344138698E-2</v>
      </c>
      <c r="D3376">
        <f t="shared" si="163"/>
        <v>3.7346102003723181E-4</v>
      </c>
      <c r="E3376" s="2">
        <f t="shared" si="164"/>
        <v>5.6978106433661899E-2</v>
      </c>
      <c r="K3376">
        <v>3371</v>
      </c>
      <c r="L3376" s="14">
        <v>-1.0642534369964899E-4</v>
      </c>
      <c r="M3376" s="14">
        <v>0.16302661494932799</v>
      </c>
    </row>
    <row r="3377" spans="1:13" x14ac:dyDescent="0.55000000000000004">
      <c r="A3377">
        <v>3372</v>
      </c>
      <c r="C3377">
        <f t="shared" si="162"/>
        <v>-0.13875208428101726</v>
      </c>
      <c r="D3377">
        <f t="shared" si="163"/>
        <v>3.3699560971200336E-4</v>
      </c>
      <c r="E3377" s="2">
        <f t="shared" si="164"/>
        <v>6.8827881736301319E-2</v>
      </c>
      <c r="K3377">
        <v>3372</v>
      </c>
      <c r="L3377" s="14">
        <v>8.0664864324774999E-5</v>
      </c>
      <c r="M3377" s="14">
        <v>0.12359860036894001</v>
      </c>
    </row>
    <row r="3378" spans="1:13" x14ac:dyDescent="0.55000000000000004">
      <c r="A3378">
        <v>3373</v>
      </c>
      <c r="C3378">
        <f t="shared" si="162"/>
        <v>-0.16700606272513219</v>
      </c>
      <c r="D3378">
        <f t="shared" si="163"/>
        <v>2.1595140465512991E-4</v>
      </c>
      <c r="E3378" s="2">
        <f t="shared" si="164"/>
        <v>4.8497118082329788E-2</v>
      </c>
      <c r="K3378">
        <v>3373</v>
      </c>
      <c r="L3378" s="14">
        <v>2.4755205667057102E-4</v>
      </c>
      <c r="M3378" s="14">
        <v>5.3214549576100403E-2</v>
      </c>
    </row>
    <row r="3379" spans="1:13" x14ac:dyDescent="0.55000000000000004">
      <c r="A3379">
        <v>3374</v>
      </c>
      <c r="C3379">
        <f t="shared" si="162"/>
        <v>-0.15334503963441742</v>
      </c>
      <c r="D3379">
        <f t="shared" si="163"/>
        <v>4.0707948923080211E-5</v>
      </c>
      <c r="E3379" s="2">
        <f t="shared" si="164"/>
        <v>1.5091538810218659E-2</v>
      </c>
      <c r="K3379">
        <v>3374</v>
      </c>
      <c r="L3379" s="14">
        <v>3.5243830072175398E-4</v>
      </c>
      <c r="M3379" s="14">
        <v>-3.0497415277172899E-2</v>
      </c>
    </row>
    <row r="3380" spans="1:13" x14ac:dyDescent="0.55000000000000004">
      <c r="A3380">
        <v>3375</v>
      </c>
      <c r="C3380">
        <f t="shared" si="162"/>
        <v>-0.1011976438524379</v>
      </c>
      <c r="D3380">
        <f t="shared" si="163"/>
        <v>-1.447523439331812E-4</v>
      </c>
      <c r="E3380" s="2">
        <f t="shared" si="164"/>
        <v>2.8874173710965065E-5</v>
      </c>
      <c r="K3380">
        <v>3375</v>
      </c>
      <c r="L3380" s="14">
        <v>3.6905418598868599E-4</v>
      </c>
      <c r="M3380" s="14">
        <v>-0.106571113282049</v>
      </c>
    </row>
    <row r="3381" spans="1:13" x14ac:dyDescent="0.55000000000000004">
      <c r="A3381">
        <v>3376</v>
      </c>
      <c r="C3381">
        <f t="shared" si="162"/>
        <v>-2.3651772541789035E-2</v>
      </c>
      <c r="D3381">
        <f t="shared" si="163"/>
        <v>-2.9388284959784962E-4</v>
      </c>
      <c r="E3381" s="2">
        <f t="shared" si="164"/>
        <v>1.7503724556456476E-2</v>
      </c>
      <c r="K3381">
        <v>3376</v>
      </c>
      <c r="L3381" s="14">
        <v>2.93238160928795E-4</v>
      </c>
      <c r="M3381" s="14">
        <v>-0.155953414846246</v>
      </c>
    </row>
    <row r="3382" spans="1:13" x14ac:dyDescent="0.55000000000000004">
      <c r="A3382">
        <v>3377</v>
      </c>
      <c r="C3382">
        <f t="shared" si="162"/>
        <v>5.9830195138012854E-2</v>
      </c>
      <c r="D3382">
        <f t="shared" si="163"/>
        <v>-3.6925495457493354E-4</v>
      </c>
      <c r="E3382" s="2">
        <f t="shared" si="164"/>
        <v>5.1124109247002884E-2</v>
      </c>
      <c r="K3382">
        <v>3377</v>
      </c>
      <c r="L3382" s="14">
        <v>1.4397881934680501E-4</v>
      </c>
      <c r="M3382" s="14">
        <v>-0.166276216197453</v>
      </c>
    </row>
    <row r="3383" spans="1:13" x14ac:dyDescent="0.55000000000000004">
      <c r="A3383">
        <v>3378</v>
      </c>
      <c r="C3383">
        <f t="shared" si="162"/>
        <v>0.12829604495862421</v>
      </c>
      <c r="D3383">
        <f t="shared" si="163"/>
        <v>-3.5195184923059218E-4</v>
      </c>
      <c r="E3383" s="2">
        <f t="shared" si="164"/>
        <v>6.9300642874394081E-2</v>
      </c>
      <c r="K3383">
        <v>3378</v>
      </c>
      <c r="L3383" s="14">
        <v>-4.1340910720342802E-5</v>
      </c>
      <c r="M3383" s="14">
        <v>-0.13495410769925001</v>
      </c>
    </row>
    <row r="3384" spans="1:13" x14ac:dyDescent="0.55000000000000004">
      <c r="A3384">
        <v>3379</v>
      </c>
      <c r="C3384">
        <f t="shared" si="162"/>
        <v>0.16456229176044598</v>
      </c>
      <c r="D3384">
        <f t="shared" si="163"/>
        <v>-2.4631624828778156E-4</v>
      </c>
      <c r="E3384" s="2">
        <f t="shared" si="164"/>
        <v>5.4940639818720972E-2</v>
      </c>
      <c r="K3384">
        <v>3379</v>
      </c>
      <c r="L3384" s="14">
        <v>-2.1630655323719001E-4</v>
      </c>
      <c r="M3384" s="14">
        <v>-6.9831905733265406E-2</v>
      </c>
    </row>
    <row r="3385" spans="1:13" x14ac:dyDescent="0.55000000000000004">
      <c r="A3385">
        <v>3380</v>
      </c>
      <c r="C3385">
        <f t="shared" si="162"/>
        <v>0.15952687202906998</v>
      </c>
      <c r="D3385">
        <f t="shared" si="163"/>
        <v>-7.8860460958378619E-5</v>
      </c>
      <c r="E3385" s="2">
        <f t="shared" si="164"/>
        <v>2.1534606228845923E-2</v>
      </c>
      <c r="K3385">
        <v>3380</v>
      </c>
      <c r="L3385" s="14">
        <v>-3.3709687762734601E-4</v>
      </c>
      <c r="M3385" s="14">
        <v>1.27801302293083E-2</v>
      </c>
    </row>
    <row r="3386" spans="1:13" x14ac:dyDescent="0.55000000000000004">
      <c r="A3386">
        <v>3381</v>
      </c>
      <c r="C3386">
        <f t="shared" si="162"/>
        <v>0.11445356997805954</v>
      </c>
      <c r="D3386">
        <f t="shared" si="163"/>
        <v>1.0838763982495032E-4</v>
      </c>
      <c r="E3386" s="2">
        <f t="shared" si="164"/>
        <v>4.9560851792200056E-4</v>
      </c>
      <c r="K3386">
        <v>3381</v>
      </c>
      <c r="L3386" s="14">
        <v>-3.7345919781852499E-4</v>
      </c>
      <c r="M3386" s="14">
        <v>9.21913032937796E-2</v>
      </c>
    </row>
    <row r="3387" spans="1:13" x14ac:dyDescent="0.55000000000000004">
      <c r="A3387">
        <v>3382</v>
      </c>
      <c r="C3387">
        <f t="shared" si="162"/>
        <v>4.0654834352393754E-2</v>
      </c>
      <c r="D3387">
        <f t="shared" si="163"/>
        <v>2.6843272764239163E-4</v>
      </c>
      <c r="E3387" s="2">
        <f t="shared" si="164"/>
        <v>1.163329600017713E-2</v>
      </c>
      <c r="K3387">
        <v>3382</v>
      </c>
      <c r="L3387" s="14">
        <v>-3.1628634514338901E-4</v>
      </c>
      <c r="M3387" s="14">
        <v>0.14851259253499799</v>
      </c>
    </row>
    <row r="3388" spans="1:13" x14ac:dyDescent="0.55000000000000004">
      <c r="A3388">
        <v>3383</v>
      </c>
      <c r="C3388">
        <f t="shared" si="162"/>
        <v>-4.3347407758629199E-2</v>
      </c>
      <c r="D3388">
        <f t="shared" si="163"/>
        <v>3.6110685893384135E-4</v>
      </c>
      <c r="E3388" s="2">
        <f t="shared" si="164"/>
        <v>4.4514834552599275E-2</v>
      </c>
      <c r="K3388">
        <v>3383</v>
      </c>
      <c r="L3388" s="14">
        <v>-1.7989761522905299E-4</v>
      </c>
      <c r="M3388" s="14">
        <v>0.16763798167058999</v>
      </c>
    </row>
    <row r="3389" spans="1:13" x14ac:dyDescent="0.55000000000000004">
      <c r="A3389">
        <v>3384</v>
      </c>
      <c r="C3389">
        <f t="shared" si="162"/>
        <v>-0.11647036421427918</v>
      </c>
      <c r="D3389">
        <f t="shared" si="163"/>
        <v>3.6315078016344672E-4</v>
      </c>
      <c r="E3389" s="2">
        <f t="shared" si="164"/>
        <v>6.825039344287949E-2</v>
      </c>
      <c r="K3389">
        <v>3384</v>
      </c>
      <c r="L3389" s="14">
        <v>1.5475884231818701E-6</v>
      </c>
      <c r="M3389" s="14">
        <v>0.14477739834624401</v>
      </c>
    </row>
    <row r="3390" spans="1:13" x14ac:dyDescent="0.55000000000000004">
      <c r="A3390">
        <v>3385</v>
      </c>
      <c r="C3390">
        <f t="shared" si="162"/>
        <v>-0.16036171425263218</v>
      </c>
      <c r="D3390">
        <f t="shared" si="163"/>
        <v>2.7405151018312229E-4</v>
      </c>
      <c r="E3390" s="2">
        <f t="shared" si="164"/>
        <v>6.0524921137429286E-2</v>
      </c>
      <c r="K3390">
        <v>3385</v>
      </c>
      <c r="L3390" s="14">
        <v>1.82605188954289E-4</v>
      </c>
      <c r="M3390" s="14">
        <v>8.5656417472306498E-2</v>
      </c>
    </row>
    <row r="3391" spans="1:13" x14ac:dyDescent="0.55000000000000004">
      <c r="A3391">
        <v>3386</v>
      </c>
      <c r="C3391">
        <f t="shared" si="162"/>
        <v>-0.16400565417056859</v>
      </c>
      <c r="D3391">
        <f t="shared" si="163"/>
        <v>1.1617108769691941E-4</v>
      </c>
      <c r="E3391" s="2">
        <f t="shared" si="164"/>
        <v>2.8590721186141331E-2</v>
      </c>
      <c r="K3391">
        <v>3386</v>
      </c>
      <c r="L3391" s="14">
        <v>3.17928187111444E-4</v>
      </c>
      <c r="M3391" s="14">
        <v>5.0822554685931703E-3</v>
      </c>
    </row>
    <row r="3392" spans="1:13" x14ac:dyDescent="0.55000000000000004">
      <c r="A3392">
        <v>3387</v>
      </c>
      <c r="C3392">
        <f t="shared" si="162"/>
        <v>-0.12648763185694795</v>
      </c>
      <c r="D3392">
        <f t="shared" si="163"/>
        <v>-7.0865829110824179E-5</v>
      </c>
      <c r="E3392" s="2">
        <f t="shared" si="164"/>
        <v>2.4723611072210621E-3</v>
      </c>
      <c r="K3392">
        <v>3387</v>
      </c>
      <c r="L3392" s="14">
        <v>3.7362409852325197E-4</v>
      </c>
      <c r="M3392" s="14">
        <v>-7.6764788945253307E-2</v>
      </c>
    </row>
    <row r="3393" spans="1:13" x14ac:dyDescent="0.55000000000000004">
      <c r="A3393">
        <v>3388</v>
      </c>
      <c r="C3393">
        <f t="shared" si="162"/>
        <v>-5.7223880094969044E-2</v>
      </c>
      <c r="D3393">
        <f t="shared" si="163"/>
        <v>-2.4011691654490919E-4</v>
      </c>
      <c r="E3393" s="2">
        <f t="shared" si="164"/>
        <v>6.7505508064359555E-3</v>
      </c>
      <c r="K3393">
        <v>3388</v>
      </c>
      <c r="L3393" s="14">
        <v>3.3574353666427601E-4</v>
      </c>
      <c r="M3393" s="14">
        <v>-0.13938561575358299</v>
      </c>
    </row>
    <row r="3394" spans="1:13" x14ac:dyDescent="0.55000000000000004">
      <c r="A3394">
        <v>3389</v>
      </c>
      <c r="C3394">
        <f t="shared" si="162"/>
        <v>2.6401859385953772E-2</v>
      </c>
      <c r="D3394">
        <f t="shared" si="163"/>
        <v>-3.4910371918826219E-4</v>
      </c>
      <c r="E3394" s="2">
        <f t="shared" si="164"/>
        <v>3.7441595894217528E-2</v>
      </c>
      <c r="K3394">
        <v>3389</v>
      </c>
      <c r="L3394" s="14">
        <v>2.1377392324604201E-4</v>
      </c>
      <c r="M3394" s="14">
        <v>-0.16709645041084401</v>
      </c>
    </row>
    <row r="3395" spans="1:13" x14ac:dyDescent="0.55000000000000004">
      <c r="A3395">
        <v>3390</v>
      </c>
      <c r="C3395">
        <f t="shared" si="162"/>
        <v>0.10340128866918914</v>
      </c>
      <c r="D3395">
        <f t="shared" si="163"/>
        <v>-3.7047284683999131E-4</v>
      </c>
      <c r="E3395" s="2">
        <f t="shared" si="164"/>
        <v>6.5719542673627618E-2</v>
      </c>
      <c r="K3395">
        <v>3390</v>
      </c>
      <c r="L3395" s="14">
        <v>3.8263304593695301E-5</v>
      </c>
      <c r="M3395" s="14">
        <v>-0.152956942471587</v>
      </c>
    </row>
    <row r="3396" spans="1:13" x14ac:dyDescent="0.55000000000000004">
      <c r="A3396">
        <v>3391</v>
      </c>
      <c r="C3396">
        <f t="shared" si="162"/>
        <v>0.15444917402268998</v>
      </c>
      <c r="D3396">
        <f t="shared" si="163"/>
        <v>-2.9886109888289778E-4</v>
      </c>
      <c r="E3396" s="2">
        <f t="shared" si="164"/>
        <v>6.5003374451200843E-2</v>
      </c>
      <c r="K3396">
        <v>3391</v>
      </c>
      <c r="L3396" s="14">
        <v>-1.46830596062451E-4</v>
      </c>
      <c r="M3396" s="14">
        <v>-0.100508419414338</v>
      </c>
    </row>
    <row r="3397" spans="1:13" x14ac:dyDescent="0.55000000000000004">
      <c r="A3397">
        <v>3392</v>
      </c>
      <c r="C3397">
        <f t="shared" si="162"/>
        <v>0.16673357222690557</v>
      </c>
      <c r="D3397">
        <f t="shared" si="163"/>
        <v>-1.5224151460081818E-4</v>
      </c>
      <c r="E3397" s="2">
        <f t="shared" si="164"/>
        <v>3.5955938356001312E-2</v>
      </c>
      <c r="K3397">
        <v>3392</v>
      </c>
      <c r="L3397" s="14">
        <v>-2.9514986306386699E-4</v>
      </c>
      <c r="M3397" s="14">
        <v>-2.2886939205801302E-2</v>
      </c>
    </row>
    <row r="3398" spans="1:13" x14ac:dyDescent="0.55000000000000004">
      <c r="A3398">
        <v>3393</v>
      </c>
      <c r="C3398">
        <f t="shared" ref="C3398:C3461" si="165">$D$1*COS($B$2*(A3398-$L$2)+$B$1)</f>
        <v>0.13717135826749235</v>
      </c>
      <c r="D3398">
        <f t="shared" ref="D3398:D3461" si="166">$D$2*COS($B$2*(A3398-$L$3)+$B$3)</f>
        <v>3.2587480851191836E-5</v>
      </c>
      <c r="E3398" s="2">
        <f t="shared" ref="E3398:E3461" si="167">(M3398-C3398)^2</f>
        <v>5.8836020062276251E-3</v>
      </c>
      <c r="K3398">
        <v>3393</v>
      </c>
      <c r="L3398" s="14">
        <v>-3.6954701588411701E-4</v>
      </c>
      <c r="M3398" s="14">
        <v>6.04667169070921E-2</v>
      </c>
    </row>
    <row r="3399" spans="1:13" x14ac:dyDescent="0.55000000000000004">
      <c r="A3399">
        <v>3394</v>
      </c>
      <c r="C3399">
        <f t="shared" si="165"/>
        <v>7.3182024725759021E-2</v>
      </c>
      <c r="D3399">
        <f t="shared" si="166"/>
        <v>2.092377054991482E-4</v>
      </c>
      <c r="E3399" s="2">
        <f t="shared" si="167"/>
        <v>3.0795933519586318E-3</v>
      </c>
      <c r="K3399">
        <v>3394</v>
      </c>
      <c r="L3399" s="14">
        <v>-3.5138882607293798E-4</v>
      </c>
      <c r="M3399" s="14">
        <v>0.12867610866232501</v>
      </c>
    </row>
    <row r="3400" spans="1:13" x14ac:dyDescent="0.55000000000000004">
      <c r="A3400">
        <v>3395</v>
      </c>
      <c r="C3400">
        <f t="shared" si="165"/>
        <v>-9.1744544662334618E-3</v>
      </c>
      <c r="D3400">
        <f t="shared" si="166"/>
        <v>3.3337367644647661E-4</v>
      </c>
      <c r="E3400" s="2">
        <f t="shared" si="167"/>
        <v>3.0217642525175815E-2</v>
      </c>
      <c r="K3400">
        <v>3395</v>
      </c>
      <c r="L3400" s="14">
        <v>-2.4522312491377098E-4</v>
      </c>
      <c r="M3400" s="14">
        <v>0.16465777075445401</v>
      </c>
    </row>
    <row r="3401" spans="1:13" x14ac:dyDescent="0.55000000000000004">
      <c r="A3401">
        <v>3396</v>
      </c>
      <c r="C3401">
        <f t="shared" si="165"/>
        <v>-8.9228338970455429E-2</v>
      </c>
      <c r="D3401">
        <f t="shared" si="166"/>
        <v>3.7383988156754525E-4</v>
      </c>
      <c r="E3401" s="2">
        <f t="shared" si="167"/>
        <v>6.1815987637691965E-2</v>
      </c>
      <c r="K3401">
        <v>3396</v>
      </c>
      <c r="L3401" s="14">
        <v>-7.7639770866127502E-5</v>
      </c>
      <c r="M3401" s="14">
        <v>0.159399872698478</v>
      </c>
    </row>
    <row r="3402" spans="1:13" x14ac:dyDescent="0.55000000000000004">
      <c r="A3402">
        <v>3397</v>
      </c>
      <c r="C3402">
        <f t="shared" si="165"/>
        <v>-0.1468877911772489</v>
      </c>
      <c r="D3402">
        <f t="shared" si="166"/>
        <v>3.2048015633463599E-4</v>
      </c>
      <c r="E3402" s="2">
        <f t="shared" si="167"/>
        <v>6.8176906629442369E-2</v>
      </c>
      <c r="K3402">
        <v>3397</v>
      </c>
      <c r="L3402" s="14">
        <v>1.09388945437109E-4</v>
      </c>
      <c r="M3402" s="14">
        <v>0.114219287680147</v>
      </c>
    </row>
    <row r="3403" spans="1:13" x14ac:dyDescent="0.55000000000000004">
      <c r="A3403">
        <v>3398</v>
      </c>
      <c r="C3403">
        <f t="shared" si="165"/>
        <v>-0.16768150394753259</v>
      </c>
      <c r="D3403">
        <f t="shared" si="166"/>
        <v>1.8668666704980117E-4</v>
      </c>
      <c r="E3403" s="2">
        <f t="shared" si="167"/>
        <v>4.3311136248832156E-2</v>
      </c>
      <c r="K3403">
        <v>3398</v>
      </c>
      <c r="L3403" s="14">
        <v>2.6902052175587101E-4</v>
      </c>
      <c r="M3403" s="14">
        <v>4.04317734973055E-2</v>
      </c>
    </row>
    <row r="3404" spans="1:13" x14ac:dyDescent="0.55000000000000004">
      <c r="A3404">
        <v>3399</v>
      </c>
      <c r="C3404">
        <f t="shared" si="165"/>
        <v>-0.14639069367323881</v>
      </c>
      <c r="D3404">
        <f t="shared" si="166"/>
        <v>6.0387593767802348E-6</v>
      </c>
      <c r="E3404" s="2">
        <f t="shared" si="167"/>
        <v>1.0590172646378048E-2</v>
      </c>
      <c r="K3404">
        <v>3399</v>
      </c>
      <c r="L3404" s="14">
        <v>3.6127423951871901E-4</v>
      </c>
      <c r="M3404" s="14">
        <v>-4.3482129178450298E-2</v>
      </c>
    </row>
    <row r="3405" spans="1:13" x14ac:dyDescent="0.55000000000000004">
      <c r="A3405">
        <v>3400</v>
      </c>
      <c r="C3405">
        <f t="shared" si="165"/>
        <v>-8.8358904957954065E-2</v>
      </c>
      <c r="D3405">
        <f t="shared" si="166"/>
        <v>-1.7612474961286437E-4</v>
      </c>
      <c r="E3405" s="2">
        <f t="shared" si="167"/>
        <v>7.9223998027906943E-4</v>
      </c>
      <c r="K3405">
        <v>3400</v>
      </c>
      <c r="L3405" s="14">
        <v>3.6304458281143098E-4</v>
      </c>
      <c r="M3405" s="14">
        <v>-0.116505662857916</v>
      </c>
    </row>
    <row r="3406" spans="1:13" x14ac:dyDescent="0.55000000000000004">
      <c r="A3406">
        <v>3401</v>
      </c>
      <c r="C3406">
        <f t="shared" si="165"/>
        <v>-8.1508935573823549E-3</v>
      </c>
      <c r="D3406">
        <f t="shared" si="166"/>
        <v>-3.1408465886336421E-4</v>
      </c>
      <c r="E3406" s="2">
        <f t="shared" si="167"/>
        <v>2.3164455534829369E-2</v>
      </c>
      <c r="K3406">
        <v>3401</v>
      </c>
      <c r="L3406" s="14">
        <v>2.7388815817393398E-4</v>
      </c>
      <c r="M3406" s="14">
        <v>-0.16034963052595699</v>
      </c>
    </row>
    <row r="3407" spans="1:13" x14ac:dyDescent="0.55000000000000004">
      <c r="A3407">
        <v>3402</v>
      </c>
      <c r="C3407">
        <f t="shared" si="165"/>
        <v>7.4102820319924989E-2</v>
      </c>
      <c r="D3407">
        <f t="shared" si="166"/>
        <v>-3.7321593912087968E-4</v>
      </c>
      <c r="E3407" s="2">
        <f t="shared" si="167"/>
        <v>5.6708687252036399E-2</v>
      </c>
      <c r="K3407">
        <v>3402</v>
      </c>
      <c r="L3407" s="14">
        <v>1.16134745242996E-4</v>
      </c>
      <c r="M3407" s="14">
        <v>-0.164033038491881</v>
      </c>
    </row>
    <row r="3408" spans="1:13" x14ac:dyDescent="0.55000000000000004">
      <c r="A3408">
        <v>3403</v>
      </c>
      <c r="C3408">
        <f t="shared" si="165"/>
        <v>0.13775828826045047</v>
      </c>
      <c r="D3408">
        <f t="shared" si="166"/>
        <v>-3.3867788542686704E-4</v>
      </c>
      <c r="E3408" s="2">
        <f t="shared" si="167"/>
        <v>6.9902940698337745E-2</v>
      </c>
      <c r="K3408">
        <v>3403</v>
      </c>
      <c r="L3408" s="14">
        <v>-7.0705335081705501E-5</v>
      </c>
      <c r="M3408" s="14">
        <v>-0.12663335438042</v>
      </c>
    </row>
    <row r="3409" spans="1:13" x14ac:dyDescent="0.55000000000000004">
      <c r="A3409">
        <v>3404</v>
      </c>
      <c r="C3409">
        <f t="shared" si="165"/>
        <v>0.16683932956180378</v>
      </c>
      <c r="D3409">
        <f t="shared" si="166"/>
        <v>-2.1913882125632064E-4</v>
      </c>
      <c r="E3409" s="2">
        <f t="shared" si="167"/>
        <v>5.0336014382085965E-2</v>
      </c>
      <c r="K3409">
        <v>3404</v>
      </c>
      <c r="L3409" s="14">
        <v>-2.39836825611139E-4</v>
      </c>
      <c r="M3409" s="14">
        <v>-5.7517561088084597E-2</v>
      </c>
    </row>
    <row r="3410" spans="1:13" x14ac:dyDescent="0.55000000000000004">
      <c r="A3410">
        <v>3405</v>
      </c>
      <c r="C3410">
        <f t="shared" si="165"/>
        <v>0.15404721583787714</v>
      </c>
      <c r="D3410">
        <f t="shared" si="166"/>
        <v>-4.4600532029136031E-5</v>
      </c>
      <c r="E3410" s="2">
        <f t="shared" si="167"/>
        <v>1.6395100412932791E-2</v>
      </c>
      <c r="K3410">
        <v>3405</v>
      </c>
      <c r="L3410" s="14">
        <v>-3.48899695326614E-4</v>
      </c>
      <c r="M3410" s="14">
        <v>2.6003862191806199E-2</v>
      </c>
    </row>
    <row r="3411" spans="1:13" x14ac:dyDescent="0.55000000000000004">
      <c r="A3411">
        <v>3406</v>
      </c>
      <c r="C3411">
        <f t="shared" si="165"/>
        <v>0.10259249799631739</v>
      </c>
      <c r="D3411">
        <f t="shared" si="166"/>
        <v>1.4113155063273858E-4</v>
      </c>
      <c r="E3411" s="2">
        <f t="shared" si="167"/>
        <v>1.7636545517235873E-7</v>
      </c>
      <c r="K3411">
        <v>3406</v>
      </c>
      <c r="L3411" s="14">
        <v>-3.70578471930965E-4</v>
      </c>
      <c r="M3411" s="14">
        <v>0.10301245686950899</v>
      </c>
    </row>
    <row r="3412" spans="1:13" x14ac:dyDescent="0.55000000000000004">
      <c r="A3412">
        <v>3407</v>
      </c>
      <c r="C3412">
        <f t="shared" si="165"/>
        <v>2.5389225635959217E-2</v>
      </c>
      <c r="D3412">
        <f t="shared" si="166"/>
        <v>2.9144258890284814E-4</v>
      </c>
      <c r="E3412" s="2">
        <f t="shared" si="167"/>
        <v>1.6597611316865178E-2</v>
      </c>
      <c r="K3412">
        <v>3407</v>
      </c>
      <c r="L3412" s="14">
        <v>-2.9944357133826602E-4</v>
      </c>
      <c r="M3412" s="14">
        <v>0.154220942681356</v>
      </c>
    </row>
    <row r="3413" spans="1:13" x14ac:dyDescent="0.55000000000000004">
      <c r="A3413">
        <v>3408</v>
      </c>
      <c r="C3413">
        <f t="shared" si="165"/>
        <v>-5.8186207195466216E-2</v>
      </c>
      <c r="D3413">
        <f t="shared" si="166"/>
        <v>3.6860768048023083E-4</v>
      </c>
      <c r="E3413" s="2">
        <f t="shared" si="167"/>
        <v>5.0620519843707877E-2</v>
      </c>
      <c r="K3413">
        <v>3408</v>
      </c>
      <c r="L3413" s="14">
        <v>-1.5331117069084299E-4</v>
      </c>
      <c r="M3413" s="14">
        <v>0.16680383668138599</v>
      </c>
    </row>
    <row r="3414" spans="1:13" x14ac:dyDescent="0.55000000000000004">
      <c r="A3414">
        <v>3409</v>
      </c>
      <c r="C3414">
        <f t="shared" si="165"/>
        <v>-0.12715812848996993</v>
      </c>
      <c r="D3414">
        <f t="shared" si="166"/>
        <v>3.5326001389220958E-4</v>
      </c>
      <c r="E3414" s="2">
        <f t="shared" si="167"/>
        <v>7.010198976950234E-2</v>
      </c>
      <c r="K3414">
        <v>3409</v>
      </c>
      <c r="L3414" s="14">
        <v>3.1218963729555602E-5</v>
      </c>
      <c r="M3414" s="14">
        <v>0.13760967500868501</v>
      </c>
    </row>
    <row r="3415" spans="1:13" x14ac:dyDescent="0.55000000000000004">
      <c r="A3415">
        <v>3410</v>
      </c>
      <c r="C3415">
        <f t="shared" si="165"/>
        <v>-0.16421603981417454</v>
      </c>
      <c r="D3415">
        <f t="shared" si="166"/>
        <v>2.4925152994752784E-4</v>
      </c>
      <c r="E3415" s="2">
        <f t="shared" si="167"/>
        <v>5.6723213309317823E-2</v>
      </c>
      <c r="K3415">
        <v>3410</v>
      </c>
      <c r="L3415" s="14">
        <v>2.0793011501549699E-4</v>
      </c>
      <c r="M3415" s="14">
        <v>7.3950316561611301E-2</v>
      </c>
    </row>
    <row r="3416" spans="1:13" x14ac:dyDescent="0.55000000000000004">
      <c r="A3416">
        <v>3411</v>
      </c>
      <c r="C3416">
        <f t="shared" si="165"/>
        <v>-0.16005918654486165</v>
      </c>
      <c r="D3416">
        <f t="shared" si="166"/>
        <v>8.2686165794062372E-5</v>
      </c>
      <c r="E3416" s="2">
        <f t="shared" si="167"/>
        <v>2.3051993352583205E-2</v>
      </c>
      <c r="K3416">
        <v>3411</v>
      </c>
      <c r="L3416" s="14">
        <v>3.3256387909102E-4</v>
      </c>
      <c r="M3416" s="14">
        <v>-8.2303574227769304E-3</v>
      </c>
    </row>
    <row r="3417" spans="1:13" x14ac:dyDescent="0.55000000000000004">
      <c r="A3417">
        <v>3412</v>
      </c>
      <c r="C3417">
        <f t="shared" si="165"/>
        <v>-0.1157308512329971</v>
      </c>
      <c r="D3417">
        <f t="shared" si="166"/>
        <v>-1.0463168308965559E-4</v>
      </c>
      <c r="E3417" s="2">
        <f t="shared" si="167"/>
        <v>7.4972813650755793E-4</v>
      </c>
      <c r="K3417">
        <v>3412</v>
      </c>
      <c r="L3417" s="14">
        <v>3.7390495657167098E-4</v>
      </c>
      <c r="M3417" s="14">
        <v>-8.8349687333199894E-2</v>
      </c>
    </row>
    <row r="3418" spans="1:13" x14ac:dyDescent="0.55000000000000004">
      <c r="A3418">
        <v>3413</v>
      </c>
      <c r="C3418">
        <f t="shared" si="165"/>
        <v>-4.2356511674440565E-2</v>
      </c>
      <c r="D3418">
        <f t="shared" si="166"/>
        <v>-2.656891849787586E-4</v>
      </c>
      <c r="E3418" s="2">
        <f t="shared" si="167"/>
        <v>1.081283411704209E-2</v>
      </c>
      <c r="K3418">
        <v>3413</v>
      </c>
      <c r="L3418" s="14">
        <v>3.2159921814099398E-4</v>
      </c>
      <c r="M3418" s="14">
        <v>-0.146341289969353</v>
      </c>
    </row>
    <row r="3419" spans="1:13" x14ac:dyDescent="0.55000000000000004">
      <c r="A3419">
        <v>3414</v>
      </c>
      <c r="C3419">
        <f t="shared" si="165"/>
        <v>4.1648419508791674E-2</v>
      </c>
      <c r="D3419">
        <f t="shared" si="166"/>
        <v>-3.6006430172112346E-4</v>
      </c>
      <c r="E3419" s="2">
        <f t="shared" si="167"/>
        <v>4.3818725781327866E-2</v>
      </c>
      <c r="K3419">
        <v>3414</v>
      </c>
      <c r="L3419" s="14">
        <v>1.88746960470196E-4</v>
      </c>
      <c r="M3419" s="14">
        <v>-0.16768080869722801</v>
      </c>
    </row>
    <row r="3420" spans="1:13" x14ac:dyDescent="0.55000000000000004">
      <c r="A3420">
        <v>3415</v>
      </c>
      <c r="C3420">
        <f t="shared" si="165"/>
        <v>0.11520047527552614</v>
      </c>
      <c r="D3420">
        <f t="shared" si="166"/>
        <v>-3.6407086828669409E-4</v>
      </c>
      <c r="E3420" s="2">
        <f t="shared" si="167"/>
        <v>6.8761480690382348E-2</v>
      </c>
      <c r="K3420">
        <v>3415</v>
      </c>
      <c r="L3420" s="14">
        <v>8.6218556485027797E-6</v>
      </c>
      <c r="M3420" s="14">
        <v>-0.14702362867066401</v>
      </c>
    </row>
    <row r="3421" spans="1:13" x14ac:dyDescent="0.55000000000000004">
      <c r="A3421">
        <v>3416</v>
      </c>
      <c r="C3421">
        <f t="shared" si="165"/>
        <v>0.15983963998145567</v>
      </c>
      <c r="D3421">
        <f t="shared" si="166"/>
        <v>-2.7670332091731876E-4</v>
      </c>
      <c r="E3421" s="2">
        <f t="shared" si="167"/>
        <v>6.2191934933112203E-2</v>
      </c>
      <c r="K3421">
        <v>3416</v>
      </c>
      <c r="L3421" s="14">
        <v>-1.73662646406467E-4</v>
      </c>
      <c r="M3421" s="14">
        <v>-8.9543468775156398E-2</v>
      </c>
    </row>
    <row r="3422" spans="1:13" x14ac:dyDescent="0.55000000000000004">
      <c r="A3422">
        <v>3417</v>
      </c>
      <c r="C3422">
        <f t="shared" si="165"/>
        <v>0.16436242420456887</v>
      </c>
      <c r="D3422">
        <f t="shared" si="166"/>
        <v>-1.1988907244350785E-4</v>
      </c>
      <c r="E3422" s="2">
        <f t="shared" si="167"/>
        <v>3.027565751402897E-2</v>
      </c>
      <c r="K3422">
        <v>3417</v>
      </c>
      <c r="L3422" s="14">
        <v>-3.1245226134409302E-4</v>
      </c>
      <c r="M3422" s="14">
        <v>-9.6365916375587193E-3</v>
      </c>
    </row>
    <row r="3423" spans="1:13" x14ac:dyDescent="0.55000000000000004">
      <c r="A3423">
        <v>3418</v>
      </c>
      <c r="C3423">
        <f t="shared" si="165"/>
        <v>0.12763370443771879</v>
      </c>
      <c r="D3423">
        <f t="shared" si="166"/>
        <v>6.7014806154316146E-5</v>
      </c>
      <c r="E3423" s="2">
        <f t="shared" si="167"/>
        <v>3.0194887384452488E-3</v>
      </c>
      <c r="K3423">
        <v>3418</v>
      </c>
      <c r="L3423" s="14">
        <v>-3.7298626911498302E-4</v>
      </c>
      <c r="M3423" s="14">
        <v>7.2683829656740001E-2</v>
      </c>
    </row>
    <row r="3424" spans="1:13" x14ac:dyDescent="0.55000000000000004">
      <c r="A3424">
        <v>3419</v>
      </c>
      <c r="C3424">
        <f t="shared" si="165"/>
        <v>5.8871615162030232E-2</v>
      </c>
      <c r="D3424">
        <f t="shared" si="166"/>
        <v>2.3709938096744178E-4</v>
      </c>
      <c r="E3424" s="2">
        <f t="shared" si="167"/>
        <v>6.0728541910080747E-3</v>
      </c>
      <c r="K3424">
        <v>3419</v>
      </c>
      <c r="L3424" s="14">
        <v>-3.4010355194719598E-4</v>
      </c>
      <c r="M3424" s="14">
        <v>0.13680013491576401</v>
      </c>
    </row>
    <row r="3425" spans="1:13" x14ac:dyDescent="0.55000000000000004">
      <c r="A3425">
        <v>3420</v>
      </c>
      <c r="C3425">
        <f t="shared" si="165"/>
        <v>-2.4666008602933182E-2</v>
      </c>
      <c r="D3425">
        <f t="shared" si="166"/>
        <v>3.4767700881514985E-4</v>
      </c>
      <c r="E3425" s="2">
        <f t="shared" si="167"/>
        <v>3.6603344826566013E-2</v>
      </c>
      <c r="K3425">
        <v>3420</v>
      </c>
      <c r="L3425" s="14">
        <v>-2.22039790344972E-4</v>
      </c>
      <c r="M3425" s="14">
        <v>0.16665399773870901</v>
      </c>
    </row>
    <row r="3426" spans="1:13" x14ac:dyDescent="0.55000000000000004">
      <c r="A3426">
        <v>3421</v>
      </c>
      <c r="C3426">
        <f t="shared" si="165"/>
        <v>-0.10201298412791149</v>
      </c>
      <c r="D3426">
        <f t="shared" si="166"/>
        <v>3.709950359022349E-4</v>
      </c>
      <c r="E3426" s="2">
        <f t="shared" si="167"/>
        <v>6.5936644816521173E-2</v>
      </c>
      <c r="K3426">
        <v>3421</v>
      </c>
      <c r="L3426" s="14">
        <v>-4.8364785815992002E-5</v>
      </c>
      <c r="M3426" s="14">
        <v>0.15476833298164999</v>
      </c>
    </row>
    <row r="3427" spans="1:13" x14ac:dyDescent="0.55000000000000004">
      <c r="A3427">
        <v>3422</v>
      </c>
      <c r="C3427">
        <f t="shared" si="165"/>
        <v>-0.15375685089987814</v>
      </c>
      <c r="D3427">
        <f t="shared" si="166"/>
        <v>3.0120112893274623E-4</v>
      </c>
      <c r="E3427" s="2">
        <f t="shared" si="167"/>
        <v>6.6500459459194375E-2</v>
      </c>
      <c r="K3427">
        <v>3422</v>
      </c>
      <c r="L3427" s="14">
        <v>1.37423479353952E-4</v>
      </c>
      <c r="M3427" s="14">
        <v>0.104119979116303</v>
      </c>
    </row>
    <row r="3428" spans="1:13" x14ac:dyDescent="0.55000000000000004">
      <c r="A3428">
        <v>3423</v>
      </c>
      <c r="C3428">
        <f t="shared" si="165"/>
        <v>-0.16691098903335899</v>
      </c>
      <c r="D3428">
        <f t="shared" si="166"/>
        <v>1.5581208741966763E-4</v>
      </c>
      <c r="E3428" s="2">
        <f t="shared" si="167"/>
        <v>3.7754479503228668E-2</v>
      </c>
      <c r="K3428">
        <v>3423</v>
      </c>
      <c r="L3428" s="14">
        <v>2.88793181606325E-4</v>
      </c>
      <c r="M3428" s="14">
        <v>2.7394130567820502E-2</v>
      </c>
    </row>
    <row r="3429" spans="1:13" x14ac:dyDescent="0.55000000000000004">
      <c r="A3429">
        <v>3424</v>
      </c>
      <c r="C3429">
        <f t="shared" si="165"/>
        <v>-0.13817398712445259</v>
      </c>
      <c r="D3429">
        <f t="shared" si="166"/>
        <v>-2.8682503779146248E-5</v>
      </c>
      <c r="E3429" s="2">
        <f t="shared" si="167"/>
        <v>6.7209235811334792E-3</v>
      </c>
      <c r="K3429">
        <v>3424</v>
      </c>
      <c r="L3429" s="14">
        <v>3.67832839982561E-4</v>
      </c>
      <c r="M3429" s="14">
        <v>-5.6192747922221203E-2</v>
      </c>
    </row>
    <row r="3430" spans="1:13" x14ac:dyDescent="0.55000000000000004">
      <c r="A3430">
        <v>3425</v>
      </c>
      <c r="C3430">
        <f t="shared" si="165"/>
        <v>-7.4758226923868465E-2</v>
      </c>
      <c r="D3430">
        <f t="shared" si="166"/>
        <v>-2.0597839110860416E-4</v>
      </c>
      <c r="E3430" s="2">
        <f t="shared" si="167"/>
        <v>2.5956556201832954E-3</v>
      </c>
      <c r="K3430">
        <v>3425</v>
      </c>
      <c r="L3430" s="14">
        <v>3.5474648171588899E-4</v>
      </c>
      <c r="M3430" s="14">
        <v>-0.125705804100642</v>
      </c>
    </row>
    <row r="3431" spans="1:13" x14ac:dyDescent="0.55000000000000004">
      <c r="A3431">
        <v>3426</v>
      </c>
      <c r="C3431">
        <f t="shared" si="165"/>
        <v>7.4202724549934105E-3</v>
      </c>
      <c r="D3431">
        <f t="shared" si="166"/>
        <v>-3.3157804394853894E-4</v>
      </c>
      <c r="E3431" s="2">
        <f t="shared" si="167"/>
        <v>2.9294148450738178E-2</v>
      </c>
      <c r="K3431">
        <v>3426</v>
      </c>
      <c r="L3431" s="14">
        <v>2.5281166641606901E-4</v>
      </c>
      <c r="M3431" s="14">
        <v>-0.163735061819864</v>
      </c>
    </row>
    <row r="3432" spans="1:13" x14ac:dyDescent="0.55000000000000004">
      <c r="A3432">
        <v>3427</v>
      </c>
      <c r="C3432">
        <f t="shared" si="165"/>
        <v>8.7736439855677376E-2</v>
      </c>
      <c r="D3432">
        <f t="shared" si="166"/>
        <v>-3.7395859687028223E-4</v>
      </c>
      <c r="E3432" s="2">
        <f t="shared" si="167"/>
        <v>6.1748421878757696E-2</v>
      </c>
      <c r="K3432">
        <v>3427</v>
      </c>
      <c r="L3432" s="14">
        <v>8.7558600932627001E-5</v>
      </c>
      <c r="M3432" s="14">
        <v>-0.16075585756771901</v>
      </c>
    </row>
    <row r="3433" spans="1:13" x14ac:dyDescent="0.55000000000000004">
      <c r="A3433">
        <v>3428</v>
      </c>
      <c r="C3433">
        <f t="shared" si="165"/>
        <v>0.14603261019000391</v>
      </c>
      <c r="D3433">
        <f t="shared" si="166"/>
        <v>-3.2248342439938069E-4</v>
      </c>
      <c r="E3433" s="2">
        <f t="shared" si="167"/>
        <v>6.9457001032266902E-2</v>
      </c>
      <c r="K3433">
        <v>3428</v>
      </c>
      <c r="L3433" s="14">
        <v>-9.9624059328517705E-5</v>
      </c>
      <c r="M3433" s="14">
        <v>-0.1175143515308</v>
      </c>
    </row>
    <row r="3434" spans="1:13" x14ac:dyDescent="0.55000000000000004">
      <c r="A3434">
        <v>3429</v>
      </c>
      <c r="C3434">
        <f t="shared" si="165"/>
        <v>0.1676776734898214</v>
      </c>
      <c r="D3434">
        <f t="shared" si="166"/>
        <v>-1.9007170981782869E-4</v>
      </c>
      <c r="E3434" s="2">
        <f t="shared" si="167"/>
        <v>4.5164036606244129E-2</v>
      </c>
      <c r="K3434">
        <v>3429</v>
      </c>
      <c r="L3434" s="14">
        <v>-2.6185525590803897E-4</v>
      </c>
      <c r="M3434" s="14">
        <v>-4.4840647146880699E-2</v>
      </c>
    </row>
    <row r="3435" spans="1:13" x14ac:dyDescent="0.55000000000000004">
      <c r="A3435">
        <v>3430</v>
      </c>
      <c r="C3435">
        <f t="shared" si="165"/>
        <v>0.1472391751092185</v>
      </c>
      <c r="D3435">
        <f t="shared" si="166"/>
        <v>-9.9560024643804699E-6</v>
      </c>
      <c r="E3435" s="2">
        <f t="shared" si="167"/>
        <v>1.1701938718699477E-2</v>
      </c>
      <c r="K3435">
        <v>3430</v>
      </c>
      <c r="L3435" s="14">
        <v>-3.5850317921331799E-4</v>
      </c>
      <c r="M3435" s="14">
        <v>3.9063675486154699E-2</v>
      </c>
    </row>
    <row r="3436" spans="1:13" x14ac:dyDescent="0.55000000000000004">
      <c r="A3436">
        <v>3431</v>
      </c>
      <c r="C3436">
        <f t="shared" si="165"/>
        <v>8.9846747331763302E-2</v>
      </c>
      <c r="D3436">
        <f t="shared" si="166"/>
        <v>1.7265845165174621E-4</v>
      </c>
      <c r="E3436" s="2">
        <f t="shared" si="167"/>
        <v>5.4463941633644251E-4</v>
      </c>
      <c r="K3436">
        <v>3431</v>
      </c>
      <c r="L3436" s="14">
        <v>-3.65361757292359E-4</v>
      </c>
      <c r="M3436" s="14">
        <v>0.113184258260233</v>
      </c>
    </row>
    <row r="3437" spans="1:13" x14ac:dyDescent="0.55000000000000004">
      <c r="A3437">
        <v>3432</v>
      </c>
      <c r="C3437">
        <f t="shared" si="165"/>
        <v>9.904679793205343E-3</v>
      </c>
      <c r="D3437">
        <f t="shared" si="166"/>
        <v>3.1193927375468327E-4</v>
      </c>
      <c r="E3437" s="2">
        <f t="shared" si="167"/>
        <v>2.2216636313690377E-2</v>
      </c>
      <c r="K3437">
        <v>3432</v>
      </c>
      <c r="L3437" s="14">
        <v>-2.80713216717737E-4</v>
      </c>
      <c r="M3437" s="14">
        <v>0.15895714140887399</v>
      </c>
    </row>
    <row r="3438" spans="1:13" x14ac:dyDescent="0.55000000000000004">
      <c r="A3438">
        <v>3433</v>
      </c>
      <c r="C3438">
        <f t="shared" si="165"/>
        <v>-7.252325359826213E-2</v>
      </c>
      <c r="D3438">
        <f t="shared" si="166"/>
        <v>3.7292991330317076E-4</v>
      </c>
      <c r="E3438" s="2">
        <f t="shared" si="167"/>
        <v>5.6378454520978921E-2</v>
      </c>
      <c r="K3438">
        <v>3433</v>
      </c>
      <c r="L3438" s="14">
        <v>-1.2575830959778801E-4</v>
      </c>
      <c r="M3438" s="14">
        <v>0.16491822239314699</v>
      </c>
    </row>
    <row r="3439" spans="1:13" x14ac:dyDescent="0.55000000000000004">
      <c r="A3439">
        <v>3434</v>
      </c>
      <c r="C3439">
        <f t="shared" si="165"/>
        <v>-0.13674937900667827</v>
      </c>
      <c r="D3439">
        <f t="shared" si="166"/>
        <v>3.4032300535293144E-4</v>
      </c>
      <c r="E3439" s="2">
        <f t="shared" si="167"/>
        <v>7.0928414654975361E-2</v>
      </c>
      <c r="K3439">
        <v>3434</v>
      </c>
      <c r="L3439" s="14">
        <v>6.0693546308841199E-5</v>
      </c>
      <c r="M3439" s="14">
        <v>0.12957451150068</v>
      </c>
    </row>
    <row r="3440" spans="1:13" x14ac:dyDescent="0.55000000000000004">
      <c r="A3440">
        <v>3435</v>
      </c>
      <c r="C3440">
        <f t="shared" si="165"/>
        <v>-0.16665429273262153</v>
      </c>
      <c r="D3440">
        <f t="shared" si="166"/>
        <v>2.2230219649888695E-4</v>
      </c>
      <c r="E3440" s="2">
        <f t="shared" si="167"/>
        <v>5.218133994900627E-2</v>
      </c>
      <c r="K3440">
        <v>3435</v>
      </c>
      <c r="L3440" s="14">
        <v>2.3194432702699499E-4</v>
      </c>
      <c r="M3440" s="14">
        <v>6.17780603809562E-2</v>
      </c>
    </row>
    <row r="3441" spans="1:13" x14ac:dyDescent="0.55000000000000004">
      <c r="A3441">
        <v>3436</v>
      </c>
      <c r="C3441">
        <f t="shared" si="165"/>
        <v>-0.15473249177691722</v>
      </c>
      <c r="D3441">
        <f t="shared" si="166"/>
        <v>4.8488222084834213E-5</v>
      </c>
      <c r="E3441" s="2">
        <f t="shared" si="167"/>
        <v>1.7753271359480485E-2</v>
      </c>
      <c r="K3441">
        <v>3436</v>
      </c>
      <c r="L3441" s="14">
        <v>3.4510321216309501E-4</v>
      </c>
      <c r="M3441" s="14">
        <v>-2.1491089204441701E-2</v>
      </c>
    </row>
    <row r="3442" spans="1:13" x14ac:dyDescent="0.55000000000000004">
      <c r="A3442">
        <v>3437</v>
      </c>
      <c r="C3442">
        <f t="shared" si="165"/>
        <v>-0.10397609688748635</v>
      </c>
      <c r="D3442">
        <f t="shared" si="166"/>
        <v>-1.3749527402407338E-4</v>
      </c>
      <c r="E3442" s="2">
        <f t="shared" si="167"/>
        <v>2.114560178155756E-5</v>
      </c>
      <c r="K3442">
        <v>3437</v>
      </c>
      <c r="L3442" s="14">
        <v>3.7182885694804599E-4</v>
      </c>
      <c r="M3442" s="14">
        <v>-9.9377662177548898E-2</v>
      </c>
    </row>
    <row r="3443" spans="1:13" x14ac:dyDescent="0.55000000000000004">
      <c r="A3443">
        <v>3438</v>
      </c>
      <c r="C3443">
        <f t="shared" si="165"/>
        <v>-2.7123893321524265E-2</v>
      </c>
      <c r="D3443">
        <f t="shared" si="166"/>
        <v>-2.8897035452336145E-4</v>
      </c>
      <c r="E3443" s="2">
        <f t="shared" si="167"/>
        <v>1.56877102558956E-2</v>
      </c>
      <c r="K3443">
        <v>3438</v>
      </c>
      <c r="L3443" s="14">
        <v>3.0542765785159399E-4</v>
      </c>
      <c r="M3443" s="14">
        <v>-0.15237448316402999</v>
      </c>
    </row>
    <row r="3444" spans="1:13" x14ac:dyDescent="0.55000000000000004">
      <c r="A3444">
        <v>3439</v>
      </c>
      <c r="C3444">
        <f t="shared" si="165"/>
        <v>5.6535835740683861E-2</v>
      </c>
      <c r="D3444">
        <f t="shared" si="166"/>
        <v>-3.679199670485797E-4</v>
      </c>
      <c r="E3444" s="2">
        <f t="shared" si="167"/>
        <v>5.0061379916679083E-2</v>
      </c>
      <c r="K3444">
        <v>3439</v>
      </c>
      <c r="L3444" s="14">
        <v>1.6253020711057799E-4</v>
      </c>
      <c r="M3444" s="14">
        <v>-0.16720816957941201</v>
      </c>
    </row>
    <row r="3445" spans="1:13" x14ac:dyDescent="0.55000000000000004">
      <c r="A3445">
        <v>3440</v>
      </c>
      <c r="C3445">
        <f t="shared" si="165"/>
        <v>0.12600626171404855</v>
      </c>
      <c r="D3445">
        <f t="shared" si="166"/>
        <v>-3.5452942298391159E-4</v>
      </c>
      <c r="E3445" s="2">
        <f t="shared" si="167"/>
        <v>7.0846359426185293E-2</v>
      </c>
      <c r="K3445">
        <v>3440</v>
      </c>
      <c r="L3445" s="14">
        <v>-2.1073942265487098E-5</v>
      </c>
      <c r="M3445" s="14">
        <v>-0.140163532639453</v>
      </c>
    </row>
    <row r="3446" spans="1:13" x14ac:dyDescent="0.55000000000000004">
      <c r="A3446">
        <v>3441</v>
      </c>
      <c r="C3446">
        <f t="shared" si="165"/>
        <v>0.16385177199844517</v>
      </c>
      <c r="D3446">
        <f t="shared" si="166"/>
        <v>-2.5215946663758644E-4</v>
      </c>
      <c r="E3446" s="2">
        <f t="shared" si="167"/>
        <v>5.8499085254007974E-2</v>
      </c>
      <c r="K3446">
        <v>3441</v>
      </c>
      <c r="L3446" s="14">
        <v>-1.9939999206791499E-4</v>
      </c>
      <c r="M3446" s="14">
        <v>-7.8014069438513398E-2</v>
      </c>
    </row>
    <row r="3447" spans="1:13" x14ac:dyDescent="0.55000000000000004">
      <c r="A3447">
        <v>3442</v>
      </c>
      <c r="C3447">
        <f t="shared" si="165"/>
        <v>0.16057394123290383</v>
      </c>
      <c r="D3447">
        <f t="shared" si="166"/>
        <v>-8.6502799267708448E-5</v>
      </c>
      <c r="E3447" s="2">
        <f t="shared" si="167"/>
        <v>2.4617434214402101E-2</v>
      </c>
      <c r="K3447">
        <v>3442</v>
      </c>
      <c r="L3447" s="14">
        <v>-3.2778507686918699E-4</v>
      </c>
      <c r="M3447" s="14">
        <v>3.6745014174535801E-3</v>
      </c>
    </row>
    <row r="3448" spans="1:13" x14ac:dyDescent="0.55000000000000004">
      <c r="A3448">
        <v>3443</v>
      </c>
      <c r="C3448">
        <f t="shared" si="165"/>
        <v>0.11699543584829267</v>
      </c>
      <c r="D3448">
        <f t="shared" si="166"/>
        <v>1.0086424738603761E-4</v>
      </c>
      <c r="E3448" s="2">
        <f t="shared" si="167"/>
        <v>1.0596760148671816E-3</v>
      </c>
      <c r="K3448">
        <v>3443</v>
      </c>
      <c r="L3448" s="14">
        <v>-3.7407435573758198E-4</v>
      </c>
      <c r="M3448" s="14">
        <v>8.4442770598467401E-2</v>
      </c>
    </row>
    <row r="3449" spans="1:13" x14ac:dyDescent="0.55000000000000004">
      <c r="A3449">
        <v>3444</v>
      </c>
      <c r="C3449">
        <f t="shared" si="165"/>
        <v>4.4053542133879069E-2</v>
      </c>
      <c r="D3449">
        <f t="shared" si="166"/>
        <v>2.6291649399553298E-4</v>
      </c>
      <c r="E3449" s="2">
        <f t="shared" si="167"/>
        <v>1.0001656449449522E-2</v>
      </c>
      <c r="K3449">
        <v>3444</v>
      </c>
      <c r="L3449" s="14">
        <v>-3.2667439162267E-4</v>
      </c>
      <c r="M3449" s="14">
        <v>0.14406182403817699</v>
      </c>
    </row>
    <row r="3450" spans="1:13" x14ac:dyDescent="0.55000000000000004">
      <c r="A3450">
        <v>3445</v>
      </c>
      <c r="C3450">
        <f t="shared" si="165"/>
        <v>-3.9944862079962298E-2</v>
      </c>
      <c r="D3450">
        <f t="shared" si="166"/>
        <v>3.5898224245136377E-4</v>
      </c>
      <c r="E3450" s="2">
        <f t="shared" si="167"/>
        <v>4.3074745229392288E-2</v>
      </c>
      <c r="K3450">
        <v>3445</v>
      </c>
      <c r="L3450" s="14">
        <v>-1.9745679958506199E-4</v>
      </c>
      <c r="M3450" s="14">
        <v>0.16759969995285101</v>
      </c>
    </row>
    <row r="3451" spans="1:13" x14ac:dyDescent="0.55000000000000004">
      <c r="A3451">
        <v>3446</v>
      </c>
      <c r="C3451">
        <f t="shared" si="165"/>
        <v>-0.11391794788379729</v>
      </c>
      <c r="D3451">
        <f t="shared" si="166"/>
        <v>3.6495101479913042E-4</v>
      </c>
      <c r="E3451" s="2">
        <f t="shared" si="167"/>
        <v>6.9210633474360225E-2</v>
      </c>
      <c r="K3451">
        <v>3446</v>
      </c>
      <c r="L3451" s="14">
        <v>-1.8784927158320101E-5</v>
      </c>
      <c r="M3451" s="14">
        <v>0.149161191301278</v>
      </c>
    </row>
    <row r="3452" spans="1:13" x14ac:dyDescent="0.55000000000000004">
      <c r="A3452">
        <v>3447</v>
      </c>
      <c r="C3452">
        <f t="shared" si="165"/>
        <v>-0.15930002996861881</v>
      </c>
      <c r="D3452">
        <f t="shared" si="166"/>
        <v>2.7932477498934598E-4</v>
      </c>
      <c r="E3452" s="2">
        <f t="shared" si="167"/>
        <v>6.3839282315160839E-2</v>
      </c>
      <c r="K3452">
        <v>3447</v>
      </c>
      <c r="L3452" s="14">
        <v>1.64591746808451E-4</v>
      </c>
      <c r="M3452" s="14">
        <v>9.3364336959448097E-2</v>
      </c>
    </row>
    <row r="3453" spans="1:13" x14ac:dyDescent="0.55000000000000004">
      <c r="A3453">
        <v>3448</v>
      </c>
      <c r="C3453">
        <f t="shared" si="165"/>
        <v>-0.1647011623097569</v>
      </c>
      <c r="D3453">
        <f t="shared" si="166"/>
        <v>1.2359390435890552E-4</v>
      </c>
      <c r="E3453" s="2">
        <f t="shared" si="167"/>
        <v>3.1999831613784495E-2</v>
      </c>
      <c r="K3453">
        <v>3448</v>
      </c>
      <c r="L3453" s="14">
        <v>3.06745396733976E-4</v>
      </c>
      <c r="M3453" s="14">
        <v>1.4183805235826699E-2</v>
      </c>
    </row>
    <row r="3454" spans="1:13" x14ac:dyDescent="0.55000000000000004">
      <c r="A3454">
        <v>3449</v>
      </c>
      <c r="C3454">
        <f t="shared" si="165"/>
        <v>-0.12876577453657445</v>
      </c>
      <c r="D3454">
        <f t="shared" si="166"/>
        <v>-6.3156431114631017E-5</v>
      </c>
      <c r="E3454" s="2">
        <f t="shared" si="167"/>
        <v>3.6260420513434168E-3</v>
      </c>
      <c r="K3454">
        <v>3449</v>
      </c>
      <c r="L3454" s="14">
        <v>3.7207275913718702E-4</v>
      </c>
      <c r="M3454" s="14">
        <v>-6.85491484990471E-2</v>
      </c>
    </row>
    <row r="3455" spans="1:13" x14ac:dyDescent="0.55000000000000004">
      <c r="A3455">
        <v>3450</v>
      </c>
      <c r="C3455">
        <f t="shared" si="165"/>
        <v>-6.051289152188509E-2</v>
      </c>
      <c r="D3455">
        <f t="shared" si="166"/>
        <v>-2.3405583361033727E-4</v>
      </c>
      <c r="E3455" s="2">
        <f t="shared" si="167"/>
        <v>5.4170558603620919E-3</v>
      </c>
      <c r="K3455">
        <v>3450</v>
      </c>
      <c r="L3455" s="14">
        <v>3.4421219084266398E-4</v>
      </c>
      <c r="M3455" s="14">
        <v>-0.13411354274428999</v>
      </c>
    </row>
    <row r="3456" spans="1:13" x14ac:dyDescent="0.55000000000000004">
      <c r="A3456">
        <v>3451</v>
      </c>
      <c r="C3456">
        <f t="shared" si="165"/>
        <v>2.2927451753040173E-2</v>
      </c>
      <c r="D3456">
        <f t="shared" si="166"/>
        <v>-3.4621215537434456E-4</v>
      </c>
      <c r="E3456" s="2">
        <f t="shared" si="167"/>
        <v>3.5726980203561645E-2</v>
      </c>
      <c r="K3456">
        <v>3451</v>
      </c>
      <c r="L3456" s="14">
        <v>2.3014154401419001E-4</v>
      </c>
      <c r="M3456" s="14">
        <v>-0.166088368229208</v>
      </c>
    </row>
    <row r="3457" spans="1:13" x14ac:dyDescent="0.55000000000000004">
      <c r="A3457">
        <v>3452</v>
      </c>
      <c r="C3457">
        <f t="shared" si="165"/>
        <v>0.10061348791142818</v>
      </c>
      <c r="D3457">
        <f t="shared" si="166"/>
        <v>-3.7147652371472836E-4</v>
      </c>
      <c r="E3457" s="2">
        <f t="shared" si="167"/>
        <v>6.6089519417577292E-2</v>
      </c>
      <c r="K3457">
        <v>3452</v>
      </c>
      <c r="L3457" s="14">
        <v>5.8430519792872801E-5</v>
      </c>
      <c r="M3457" s="14">
        <v>-0.156465331553687</v>
      </c>
    </row>
    <row r="3458" spans="1:13" x14ac:dyDescent="0.55000000000000004">
      <c r="A3458">
        <v>3453</v>
      </c>
      <c r="C3458">
        <f t="shared" si="165"/>
        <v>0.15304765936810216</v>
      </c>
      <c r="D3458">
        <f t="shared" si="166"/>
        <v>-3.0350811470656041E-4</v>
      </c>
      <c r="E3458" s="2">
        <f t="shared" si="167"/>
        <v>6.7965658628332037E-2</v>
      </c>
      <c r="K3458">
        <v>3453</v>
      </c>
      <c r="L3458" s="14">
        <v>-1.27914790587198E-4</v>
      </c>
      <c r="M3458" s="14">
        <v>-0.107654581950096</v>
      </c>
    </row>
    <row r="3459" spans="1:13" x14ac:dyDescent="0.55000000000000004">
      <c r="A3459">
        <v>3454</v>
      </c>
      <c r="C3459">
        <f t="shared" si="165"/>
        <v>0.167070094312182</v>
      </c>
      <c r="D3459">
        <f t="shared" si="166"/>
        <v>-1.5936556635296492E-4</v>
      </c>
      <c r="E3459" s="2">
        <f t="shared" si="167"/>
        <v>3.9581567554449422E-2</v>
      </c>
      <c r="K3459">
        <v>3454</v>
      </c>
      <c r="L3459" s="14">
        <v>-2.8222304813895502E-4</v>
      </c>
      <c r="M3459" s="14">
        <v>-3.1881074456562401E-2</v>
      </c>
    </row>
    <row r="3460" spans="1:13" x14ac:dyDescent="0.55000000000000004">
      <c r="A3460">
        <v>3455</v>
      </c>
      <c r="C3460">
        <f t="shared" si="165"/>
        <v>0.13916145714257486</v>
      </c>
      <c r="D3460">
        <f t="shared" si="166"/>
        <v>2.4774379997207535E-5</v>
      </c>
      <c r="E3460" s="2">
        <f t="shared" si="167"/>
        <v>7.6185335304150637E-3</v>
      </c>
      <c r="K3460">
        <v>3455</v>
      </c>
      <c r="L3460" s="14">
        <v>-3.65846792499626E-4</v>
      </c>
      <c r="M3460" s="14">
        <v>5.1877245910445E-2</v>
      </c>
    </row>
    <row r="3461" spans="1:13" x14ac:dyDescent="0.55000000000000004">
      <c r="A3461">
        <v>3456</v>
      </c>
      <c r="C3461">
        <f t="shared" si="165"/>
        <v>7.6326227520957829E-2</v>
      </c>
      <c r="D3461">
        <f t="shared" si="166"/>
        <v>2.0269647917057739E-4</v>
      </c>
      <c r="E3461" s="2">
        <f t="shared" si="167"/>
        <v>2.1452052680436223E-3</v>
      </c>
      <c r="K3461">
        <v>3456</v>
      </c>
      <c r="L3461" s="14">
        <v>-3.5784193813003402E-4</v>
      </c>
      <c r="M3461" s="14">
        <v>0.122642588216112</v>
      </c>
    </row>
    <row r="3462" spans="1:13" x14ac:dyDescent="0.55000000000000004">
      <c r="A3462">
        <v>3457</v>
      </c>
      <c r="C3462">
        <f t="shared" ref="C3462:C3525" si="168">$D$1*COS($B$2*(A3462-$L$2)+$B$1)</f>
        <v>-5.6652763791950672E-3</v>
      </c>
      <c r="D3462">
        <f t="shared" ref="D3462:D3525" si="169">$D$2*COS($B$2*(A3462-$L$3)+$B$3)</f>
        <v>3.2974603457491412E-4</v>
      </c>
      <c r="E3462" s="2">
        <f t="shared" ref="E3462:E3525" si="170">(M3462-C3462)^2</f>
        <v>2.8343948084517293E-2</v>
      </c>
      <c r="K3462">
        <v>3457</v>
      </c>
      <c r="L3462" s="14">
        <v>-2.6021335046555401E-4</v>
      </c>
      <c r="M3462" s="14">
        <v>0.16269133348367101</v>
      </c>
    </row>
    <row r="3463" spans="1:13" x14ac:dyDescent="0.55000000000000004">
      <c r="A3463">
        <v>3458</v>
      </c>
      <c r="C3463">
        <f t="shared" si="168"/>
        <v>-8.6234915321674849E-2</v>
      </c>
      <c r="D3463">
        <f t="shared" si="169"/>
        <v>3.7403628579591315E-4</v>
      </c>
      <c r="E3463" s="2">
        <f t="shared" si="170"/>
        <v>6.1617110364525045E-2</v>
      </c>
      <c r="K3463">
        <v>3458</v>
      </c>
      <c r="L3463" s="14">
        <v>-9.7412714930544895E-5</v>
      </c>
      <c r="M3463" s="14">
        <v>0.16199302501648499</v>
      </c>
    </row>
    <row r="3464" spans="1:13" x14ac:dyDescent="0.55000000000000004">
      <c r="A3464">
        <v>3459</v>
      </c>
      <c r="C3464">
        <f t="shared" si="168"/>
        <v>-0.14516140820742526</v>
      </c>
      <c r="D3464">
        <f t="shared" si="169"/>
        <v>3.2445131334277183E-4</v>
      </c>
      <c r="E3464" s="2">
        <f t="shared" si="170"/>
        <v>7.0694283753219053E-2</v>
      </c>
      <c r="K3464">
        <v>3459</v>
      </c>
      <c r="L3464" s="14">
        <v>8.9785539363431097E-5</v>
      </c>
      <c r="M3464" s="14">
        <v>0.120722558502151</v>
      </c>
    </row>
    <row r="3465" spans="1:13" x14ac:dyDescent="0.55000000000000004">
      <c r="A3465">
        <v>3460</v>
      </c>
      <c r="C3465">
        <f t="shared" si="168"/>
        <v>-0.16765544739282215</v>
      </c>
      <c r="D3465">
        <f t="shared" si="169"/>
        <v>1.934359001316524E-4</v>
      </c>
      <c r="E3465" s="2">
        <f t="shared" si="170"/>
        <v>4.7033388780452857E-2</v>
      </c>
      <c r="K3465">
        <v>3460</v>
      </c>
      <c r="L3465" s="14">
        <v>2.5449644833478601E-4</v>
      </c>
      <c r="M3465" s="14">
        <v>4.9216378302570703E-2</v>
      </c>
    </row>
    <row r="3466" spans="1:13" x14ac:dyDescent="0.55000000000000004">
      <c r="A3466">
        <v>3461</v>
      </c>
      <c r="C3466">
        <f t="shared" si="168"/>
        <v>-0.14807150317962939</v>
      </c>
      <c r="D3466">
        <f t="shared" si="169"/>
        <v>1.3872153295471586E-5</v>
      </c>
      <c r="E3466" s="2">
        <f t="shared" si="170"/>
        <v>1.2872071973814422E-2</v>
      </c>
      <c r="K3466">
        <v>3461</v>
      </c>
      <c r="L3466" s="14">
        <v>3.5546714303934799E-4</v>
      </c>
      <c r="M3466" s="14">
        <v>-3.46163491591336E-2</v>
      </c>
    </row>
    <row r="3467" spans="1:13" x14ac:dyDescent="0.55000000000000004">
      <c r="A3467">
        <v>3462</v>
      </c>
      <c r="C3467">
        <f t="shared" si="168"/>
        <v>-9.1324732768016767E-2</v>
      </c>
      <c r="D3467">
        <f t="shared" si="169"/>
        <v>-1.6917321161841119E-4</v>
      </c>
      <c r="E3467" s="2">
        <f t="shared" si="170"/>
        <v>3.405672585672709E-4</v>
      </c>
      <c r="K3467">
        <v>3462</v>
      </c>
      <c r="L3467" s="14">
        <v>3.67408886611645E-4</v>
      </c>
      <c r="M3467" s="14">
        <v>-0.109779197229693</v>
      </c>
    </row>
    <row r="3468" spans="1:13" x14ac:dyDescent="0.55000000000000004">
      <c r="A3468">
        <v>3463</v>
      </c>
      <c r="C3468">
        <f t="shared" si="168"/>
        <v>-1.1657379404262909E-2</v>
      </c>
      <c r="D3468">
        <f t="shared" si="169"/>
        <v>-3.0975966630444044E-4</v>
      </c>
      <c r="E3468" s="2">
        <f t="shared" si="170"/>
        <v>2.1254661389677635E-2</v>
      </c>
      <c r="K3468">
        <v>3463</v>
      </c>
      <c r="L3468" s="14">
        <v>2.87330795292794E-4</v>
      </c>
      <c r="M3468" s="14">
        <v>-0.15744716433337799</v>
      </c>
    </row>
    <row r="3469" spans="1:13" x14ac:dyDescent="0.55000000000000004">
      <c r="A3469">
        <v>3464</v>
      </c>
      <c r="C3469">
        <f t="shared" si="168"/>
        <v>7.0935730470793962E-2</v>
      </c>
      <c r="D3469">
        <f t="shared" si="169"/>
        <v>-3.7260297396352288E-4</v>
      </c>
      <c r="E3469" s="2">
        <f t="shared" si="170"/>
        <v>5.5987719623053198E-2</v>
      </c>
      <c r="K3469">
        <v>3464</v>
      </c>
      <c r="L3469" s="14">
        <v>1.3528892382201599E-4</v>
      </c>
      <c r="M3469" s="14">
        <v>-0.16568151239847201</v>
      </c>
    </row>
    <row r="3470" spans="1:13" x14ac:dyDescent="0.55000000000000004">
      <c r="A3470">
        <v>3465</v>
      </c>
      <c r="C3470">
        <f t="shared" si="168"/>
        <v>0.13572546720546072</v>
      </c>
      <c r="D3470">
        <f t="shared" si="169"/>
        <v>-3.4193078900681935E-4</v>
      </c>
      <c r="E3470" s="2">
        <f t="shared" si="170"/>
        <v>7.1901936811389885E-2</v>
      </c>
      <c r="K3470">
        <v>3465</v>
      </c>
      <c r="L3470" s="14">
        <v>-5.0636897891537998E-5</v>
      </c>
      <c r="M3470" s="14">
        <v>-0.13241989786988401</v>
      </c>
    </row>
    <row r="3471" spans="1:13" x14ac:dyDescent="0.55000000000000004">
      <c r="A3471">
        <v>3466</v>
      </c>
      <c r="C3471">
        <f t="shared" si="168"/>
        <v>0.16645097253741184</v>
      </c>
      <c r="D3471">
        <f t="shared" si="169"/>
        <v>-2.2544118333857528E-4</v>
      </c>
      <c r="E3471" s="2">
        <f t="shared" si="170"/>
        <v>5.4030153157928265E-2</v>
      </c>
      <c r="K3471">
        <v>3466</v>
      </c>
      <c r="L3471" s="14">
        <v>-2.2388039439964701E-4</v>
      </c>
      <c r="M3471" s="14">
        <v>-6.5992898446376999E-2</v>
      </c>
    </row>
    <row r="3472" spans="1:13" x14ac:dyDescent="0.55000000000000004">
      <c r="A3472">
        <v>3467</v>
      </c>
      <c r="C3472">
        <f t="shared" si="168"/>
        <v>0.15540079227105158</v>
      </c>
      <c r="D3472">
        <f t="shared" si="169"/>
        <v>-5.2370592578150071E-5</v>
      </c>
      <c r="E3472" s="2">
        <f t="shared" si="170"/>
        <v>1.9165179654551581E-2</v>
      </c>
      <c r="K3472">
        <v>3467</v>
      </c>
      <c r="L3472" s="14">
        <v>-3.4105165727722899E-4</v>
      </c>
      <c r="M3472" s="14">
        <v>1.69624317832461E-2</v>
      </c>
    </row>
    <row r="3473" spans="1:13" x14ac:dyDescent="0.55000000000000004">
      <c r="A3473">
        <v>3468</v>
      </c>
      <c r="C3473">
        <f t="shared" si="168"/>
        <v>0.1053482887336064</v>
      </c>
      <c r="D3473">
        <f t="shared" si="169"/>
        <v>1.3384391303705826E-4</v>
      </c>
      <c r="E3473" s="2">
        <f t="shared" si="170"/>
        <v>9.3680582320515075E-5</v>
      </c>
      <c r="K3473">
        <v>3468</v>
      </c>
      <c r="L3473" s="14">
        <v>-3.72804416858849E-4</v>
      </c>
      <c r="M3473" s="14">
        <v>9.5669415745468001E-2</v>
      </c>
    </row>
    <row r="3474" spans="1:13" x14ac:dyDescent="0.55000000000000004">
      <c r="A3474">
        <v>3469</v>
      </c>
      <c r="C3474">
        <f t="shared" si="168"/>
        <v>2.8855585289763102E-2</v>
      </c>
      <c r="D3474">
        <f t="shared" si="169"/>
        <v>2.8646641768580487E-4</v>
      </c>
      <c r="E3474" s="2">
        <f t="shared" si="170"/>
        <v>1.4776788806269422E-2</v>
      </c>
      <c r="K3474">
        <v>3469</v>
      </c>
      <c r="L3474" s="14">
        <v>-3.1118599752746998E-4</v>
      </c>
      <c r="M3474" s="14">
        <v>0.15041540104426901</v>
      </c>
    </row>
    <row r="3475" spans="1:13" x14ac:dyDescent="0.55000000000000004">
      <c r="A3475">
        <v>3470</v>
      </c>
      <c r="C3475">
        <f t="shared" si="168"/>
        <v>-5.487926183317942E-2</v>
      </c>
      <c r="D3475">
        <f t="shared" si="169"/>
        <v>3.6719188972787964E-4</v>
      </c>
      <c r="E3475" s="2">
        <f t="shared" si="170"/>
        <v>4.9447606531584365E-2</v>
      </c>
      <c r="K3475">
        <v>3470</v>
      </c>
      <c r="L3475" s="14">
        <v>-1.7162911465755799E-4</v>
      </c>
      <c r="M3475" s="14">
        <v>0.16748891604212801</v>
      </c>
    </row>
    <row r="3476" spans="1:13" x14ac:dyDescent="0.55000000000000004">
      <c r="A3476">
        <v>3471</v>
      </c>
      <c r="C3476">
        <f t="shared" si="168"/>
        <v>-0.12484057100025253</v>
      </c>
      <c r="D3476">
        <f t="shared" si="169"/>
        <v>3.5575993724093333E-4</v>
      </c>
      <c r="E3476" s="2">
        <f t="shared" si="170"/>
        <v>7.1531836818198094E-2</v>
      </c>
      <c r="K3476">
        <v>3471</v>
      </c>
      <c r="L3476" s="14">
        <v>1.09133446880681E-5</v>
      </c>
      <c r="M3476" s="14">
        <v>0.14261379299143501</v>
      </c>
    </row>
    <row r="3477" spans="1:13" x14ac:dyDescent="0.55000000000000004">
      <c r="A3477">
        <v>3472</v>
      </c>
      <c r="C3477">
        <f t="shared" si="168"/>
        <v>-0.16346952827670969</v>
      </c>
      <c r="D3477">
        <f t="shared" si="169"/>
        <v>2.5503973933100016E-4</v>
      </c>
      <c r="E3477" s="2">
        <f t="shared" si="170"/>
        <v>6.0265187430358969E-2</v>
      </c>
      <c r="K3477">
        <v>3472</v>
      </c>
      <c r="L3477" s="14">
        <v>1.90722489155092E-4</v>
      </c>
      <c r="M3477" s="14">
        <v>8.2020160774294998E-2</v>
      </c>
    </row>
    <row r="3478" spans="1:13" x14ac:dyDescent="0.55000000000000004">
      <c r="A3478">
        <v>3473</v>
      </c>
      <c r="C3478">
        <f t="shared" si="168"/>
        <v>-0.16107107962031386</v>
      </c>
      <c r="D3478">
        <f t="shared" si="169"/>
        <v>9.0309942662791811E-5</v>
      </c>
      <c r="E3478" s="2">
        <f t="shared" si="170"/>
        <v>2.6229470642426405E-2</v>
      </c>
      <c r="K3478">
        <v>3473</v>
      </c>
      <c r="L3478" s="14">
        <v>3.2276400305679799E-4</v>
      </c>
      <c r="M3478" s="14">
        <v>8.8407047509498195E-4</v>
      </c>
    </row>
    <row r="3479" spans="1:13" x14ac:dyDescent="0.55000000000000004">
      <c r="A3479">
        <v>3474</v>
      </c>
      <c r="C3479">
        <f t="shared" si="168"/>
        <v>-0.11824718508846656</v>
      </c>
      <c r="D3479">
        <f t="shared" si="169"/>
        <v>-9.7085746033215655E-5</v>
      </c>
      <c r="E3479" s="2">
        <f t="shared" si="170"/>
        <v>1.4268557606703471E-3</v>
      </c>
      <c r="K3479">
        <v>3474</v>
      </c>
      <c r="L3479" s="14">
        <v>3.7396727011041901E-4</v>
      </c>
      <c r="M3479" s="14">
        <v>-8.0473440758967701E-2</v>
      </c>
    </row>
    <row r="3480" spans="1:13" x14ac:dyDescent="0.55000000000000004">
      <c r="A3480">
        <v>3475</v>
      </c>
      <c r="C3480">
        <f t="shared" si="168"/>
        <v>-4.574573955231364E-2</v>
      </c>
      <c r="D3480">
        <f t="shared" si="169"/>
        <v>-2.601149588800416E-4</v>
      </c>
      <c r="E3480" s="2">
        <f t="shared" si="170"/>
        <v>9.2025917568988383E-3</v>
      </c>
      <c r="K3480">
        <v>3475</v>
      </c>
      <c r="L3480" s="14">
        <v>3.3150811444036799E-4</v>
      </c>
      <c r="M3480" s="14">
        <v>-0.14167587953396299</v>
      </c>
    </row>
    <row r="3481" spans="1:13" x14ac:dyDescent="0.55000000000000004">
      <c r="A3481">
        <v>3476</v>
      </c>
      <c r="C3481">
        <f t="shared" si="168"/>
        <v>3.8236922366599667E-2</v>
      </c>
      <c r="D3481">
        <f t="shared" si="169"/>
        <v>-3.5786079983548917E-4</v>
      </c>
      <c r="E3481" s="2">
        <f t="shared" si="170"/>
        <v>4.2284370444951681E-2</v>
      </c>
      <c r="K3481">
        <v>3476</v>
      </c>
      <c r="L3481" s="14">
        <v>2.0602069498168801E-4</v>
      </c>
      <c r="M3481" s="14">
        <v>-0.167394715386329</v>
      </c>
    </row>
    <row r="3482" spans="1:13" x14ac:dyDescent="0.55000000000000004">
      <c r="A3482">
        <v>3477</v>
      </c>
      <c r="C3482">
        <f t="shared" si="168"/>
        <v>0.11262292274304449</v>
      </c>
      <c r="D3482">
        <f t="shared" si="169"/>
        <v>-3.657911231413422E-4</v>
      </c>
      <c r="E3482" s="2">
        <f t="shared" si="170"/>
        <v>6.9596470108910374E-2</v>
      </c>
      <c r="K3482">
        <v>3477</v>
      </c>
      <c r="L3482" s="14">
        <v>2.8934114405240101E-5</v>
      </c>
      <c r="M3482" s="14">
        <v>-0.15118850632876499</v>
      </c>
    </row>
    <row r="3483" spans="1:13" x14ac:dyDescent="0.55000000000000004">
      <c r="A3483">
        <v>3478</v>
      </c>
      <c r="C3483">
        <f t="shared" si="168"/>
        <v>0.15874294341384068</v>
      </c>
      <c r="D3483">
        <f t="shared" si="169"/>
        <v>-2.8191558480382791E-4</v>
      </c>
      <c r="E3483" s="2">
        <f t="shared" si="170"/>
        <v>6.5463900222389626E-2</v>
      </c>
      <c r="K3483">
        <v>3478</v>
      </c>
      <c r="L3483" s="14">
        <v>-1.5539919461821501E-4</v>
      </c>
      <c r="M3483" s="14">
        <v>-9.7116197955760597E-2</v>
      </c>
    </row>
    <row r="3484" spans="1:13" x14ac:dyDescent="0.55000000000000004">
      <c r="A3484">
        <v>3479</v>
      </c>
      <c r="C3484">
        <f t="shared" si="168"/>
        <v>0.16502183132373732</v>
      </c>
      <c r="D3484">
        <f t="shared" si="169"/>
        <v>-1.272851769921509E-4</v>
      </c>
      <c r="E3484" s="2">
        <f t="shared" si="170"/>
        <v>3.3761257307037752E-2</v>
      </c>
      <c r="K3484">
        <v>3479</v>
      </c>
      <c r="L3484" s="14">
        <v>-3.0081181132292302E-4</v>
      </c>
      <c r="M3484" s="14">
        <v>-1.8720535339582199E-2</v>
      </c>
    </row>
    <row r="3485" spans="1:13" x14ac:dyDescent="0.55000000000000004">
      <c r="A3485">
        <v>3480</v>
      </c>
      <c r="C3485">
        <f t="shared" si="168"/>
        <v>0.12988371795598294</v>
      </c>
      <c r="D3485">
        <f t="shared" si="169"/>
        <v>5.9291127287691711E-5</v>
      </c>
      <c r="E3485" s="2">
        <f t="shared" si="170"/>
        <v>4.2928594542120122E-3</v>
      </c>
      <c r="K3485">
        <v>3480</v>
      </c>
      <c r="L3485" s="14">
        <v>-3.7088424378080602E-4</v>
      </c>
      <c r="M3485" s="14">
        <v>6.4363801486164302E-2</v>
      </c>
    </row>
    <row r="3486" spans="1:13" x14ac:dyDescent="0.55000000000000004">
      <c r="A3486">
        <v>3481</v>
      </c>
      <c r="C3486">
        <f t="shared" si="168"/>
        <v>6.2147529112827719E-2</v>
      </c>
      <c r="D3486">
        <f t="shared" si="169"/>
        <v>2.3098660837612565E-4</v>
      </c>
      <c r="E3486" s="2">
        <f t="shared" si="170"/>
        <v>4.785913331518744E-3</v>
      </c>
      <c r="K3486">
        <v>3481</v>
      </c>
      <c r="L3486" s="14">
        <v>-3.48066416584976E-4</v>
      </c>
      <c r="M3486" s="14">
        <v>0.131327824945664</v>
      </c>
    </row>
    <row r="3487" spans="1:13" x14ac:dyDescent="0.55000000000000004">
      <c r="A3487">
        <v>3482</v>
      </c>
      <c r="C3487">
        <f t="shared" si="168"/>
        <v>-2.1186379571672017E-2</v>
      </c>
      <c r="D3487">
        <f t="shared" si="169"/>
        <v>3.4470931957354374E-4</v>
      </c>
      <c r="E3487" s="2">
        <f t="shared" si="170"/>
        <v>3.4814469559119259E-2</v>
      </c>
      <c r="K3487">
        <v>3482</v>
      </c>
      <c r="L3487" s="14">
        <v>-2.3807319610815001E-4</v>
      </c>
      <c r="M3487" s="14">
        <v>0.16539997994884401</v>
      </c>
    </row>
    <row r="3488" spans="1:13" x14ac:dyDescent="0.55000000000000004">
      <c r="A3488">
        <v>3483</v>
      </c>
      <c r="C3488">
        <f t="shared" si="168"/>
        <v>-9.9202953556146722E-2</v>
      </c>
      <c r="D3488">
        <f t="shared" si="169"/>
        <v>3.7191725745424286E-4</v>
      </c>
      <c r="E3488" s="2">
        <f t="shared" si="170"/>
        <v>6.6177375974844271E-2</v>
      </c>
      <c r="K3488">
        <v>3483</v>
      </c>
      <c r="L3488" s="14">
        <v>-6.8453066767152804E-5</v>
      </c>
      <c r="M3488" s="14">
        <v>0.158046683906852</v>
      </c>
    </row>
    <row r="3489" spans="1:13" x14ac:dyDescent="0.55000000000000004">
      <c r="A3489">
        <v>3484</v>
      </c>
      <c r="C3489">
        <f t="shared" si="168"/>
        <v>-0.15232167723158813</v>
      </c>
      <c r="D3489">
        <f t="shared" si="169"/>
        <v>3.0578180310875932E-4</v>
      </c>
      <c r="E3489" s="2">
        <f t="shared" si="170"/>
        <v>6.9396045953325269E-2</v>
      </c>
      <c r="K3489">
        <v>3484</v>
      </c>
      <c r="L3489" s="14">
        <v>1.1831155779767501E-4</v>
      </c>
      <c r="M3489" s="14">
        <v>0.11110961542994301</v>
      </c>
    </row>
    <row r="3490" spans="1:13" x14ac:dyDescent="0.55000000000000004">
      <c r="A3490">
        <v>3485</v>
      </c>
      <c r="C3490">
        <f t="shared" si="168"/>
        <v>-0.16721087060810702</v>
      </c>
      <c r="D3490">
        <f t="shared" si="169"/>
        <v>1.629015615519828E-4</v>
      </c>
      <c r="E3490" s="2">
        <f t="shared" si="170"/>
        <v>4.1434770377665332E-2</v>
      </c>
      <c r="K3490">
        <v>3485</v>
      </c>
      <c r="L3490" s="14">
        <v>2.75444318760455E-4</v>
      </c>
      <c r="M3490" s="14">
        <v>3.6344454494591602E-2</v>
      </c>
    </row>
    <row r="3491" spans="1:13" x14ac:dyDescent="0.55000000000000004">
      <c r="A3491">
        <v>3486</v>
      </c>
      <c r="C3491">
        <f t="shared" si="168"/>
        <v>-0.14013365998816216</v>
      </c>
      <c r="D3491">
        <f t="shared" si="169"/>
        <v>-2.0863538259150579E-5</v>
      </c>
      <c r="E3491" s="2">
        <f t="shared" si="170"/>
        <v>8.5766601562492096E-3</v>
      </c>
      <c r="K3491">
        <v>3486</v>
      </c>
      <c r="L3491" s="14">
        <v>3.6359034135717902E-4</v>
      </c>
      <c r="M3491" s="14">
        <v>-4.75234005335574E-2</v>
      </c>
    </row>
    <row r="3492" spans="1:13" x14ac:dyDescent="0.55000000000000004">
      <c r="A3492">
        <v>3487</v>
      </c>
      <c r="C3492">
        <f t="shared" si="168"/>
        <v>-7.7885854494283577E-2</v>
      </c>
      <c r="D3492">
        <f t="shared" si="169"/>
        <v>-1.9939232973818061E-4</v>
      </c>
      <c r="E3492" s="2">
        <f t="shared" si="170"/>
        <v>1.7307988413299031E-3</v>
      </c>
      <c r="K3492">
        <v>3487</v>
      </c>
      <c r="L3492" s="14">
        <v>3.6067290741027298E-4</v>
      </c>
      <c r="M3492" s="14">
        <v>-0.119488725084303</v>
      </c>
    </row>
    <row r="3493" spans="1:13" x14ac:dyDescent="0.55000000000000004">
      <c r="A3493">
        <v>3488</v>
      </c>
      <c r="C3493">
        <f t="shared" si="168"/>
        <v>3.9096587741074143E-3</v>
      </c>
      <c r="D3493">
        <f t="shared" si="169"/>
        <v>-3.2787784930976511E-4</v>
      </c>
      <c r="E3493" s="2">
        <f t="shared" si="170"/>
        <v>2.7369406248941106E-2</v>
      </c>
      <c r="K3493">
        <v>3488</v>
      </c>
      <c r="L3493" s="14">
        <v>2.6742270635018501E-4</v>
      </c>
      <c r="M3493" s="14">
        <v>-0.16152735718344999</v>
      </c>
    </row>
    <row r="3494" spans="1:13" x14ac:dyDescent="0.55000000000000004">
      <c r="A3494">
        <v>3489</v>
      </c>
      <c r="C3494">
        <f t="shared" si="168"/>
        <v>8.4723930098212843E-2</v>
      </c>
      <c r="D3494">
        <f t="shared" si="169"/>
        <v>-3.7407293982131483E-4</v>
      </c>
      <c r="E3494" s="2">
        <f t="shared" si="170"/>
        <v>6.1421885229124375E-2</v>
      </c>
      <c r="K3494">
        <v>3489</v>
      </c>
      <c r="L3494" s="14">
        <v>1.07194829514663E-4</v>
      </c>
      <c r="M3494" s="14">
        <v>-0.16311046063302601</v>
      </c>
    </row>
    <row r="3495" spans="1:13" x14ac:dyDescent="0.55000000000000004">
      <c r="A3495">
        <v>3490</v>
      </c>
      <c r="C3495">
        <f t="shared" si="168"/>
        <v>0.14427428080763674</v>
      </c>
      <c r="D3495">
        <f t="shared" si="169"/>
        <v>-3.2638360727097902E-4</v>
      </c>
      <c r="E3495" s="2">
        <f t="shared" si="170"/>
        <v>7.1886091948067735E-2</v>
      </c>
      <c r="K3495">
        <v>3490</v>
      </c>
      <c r="L3495" s="14">
        <v>-7.9880657361249298E-5</v>
      </c>
      <c r="M3495" s="14">
        <v>-0.12384153735322399</v>
      </c>
    </row>
    <row r="3496" spans="1:13" x14ac:dyDescent="0.55000000000000004">
      <c r="A3496">
        <v>3491</v>
      </c>
      <c r="C3496">
        <f t="shared" si="168"/>
        <v>0.16761482809489214</v>
      </c>
      <c r="D3496">
        <f t="shared" si="169"/>
        <v>-1.9677886891620943E-4</v>
      </c>
      <c r="E3496" s="2">
        <f t="shared" si="170"/>
        <v>4.8916417000450033E-2</v>
      </c>
      <c r="K3496">
        <v>3491</v>
      </c>
      <c r="L3496" s="14">
        <v>-2.4694953805741503E-4</v>
      </c>
      <c r="M3496" s="14">
        <v>-5.3555732786184501E-2</v>
      </c>
    </row>
    <row r="3497" spans="1:13" x14ac:dyDescent="0.55000000000000004">
      <c r="A3497">
        <v>3492</v>
      </c>
      <c r="C3497">
        <f t="shared" si="168"/>
        <v>0.14888758657114015</v>
      </c>
      <c r="D3497">
        <f t="shared" si="169"/>
        <v>-1.7786782235644466E-5</v>
      </c>
      <c r="E3497" s="2">
        <f t="shared" si="170"/>
        <v>1.4100172987836538E-2</v>
      </c>
      <c r="K3497">
        <v>3492</v>
      </c>
      <c r="L3497" s="14">
        <v>-3.5216837498338802E-4</v>
      </c>
      <c r="M3497" s="14">
        <v>3.01434372928008E-2</v>
      </c>
    </row>
    <row r="3498" spans="1:13" x14ac:dyDescent="0.55000000000000004">
      <c r="A3498">
        <v>3493</v>
      </c>
      <c r="C3498">
        <f t="shared" si="168"/>
        <v>9.2792699119384897E-2</v>
      </c>
      <c r="D3498">
        <f t="shared" si="169"/>
        <v>1.6566941187275995E-4</v>
      </c>
      <c r="E3498" s="2">
        <f t="shared" si="170"/>
        <v>1.8225802951341111E-4</v>
      </c>
      <c r="K3498">
        <v>3493</v>
      </c>
      <c r="L3498" s="14">
        <v>-3.6918445770078102E-4</v>
      </c>
      <c r="M3498" s="14">
        <v>0.10629299650549499</v>
      </c>
    </row>
    <row r="3499" spans="1:13" x14ac:dyDescent="0.55000000000000004">
      <c r="A3499">
        <v>3494</v>
      </c>
      <c r="C3499">
        <f t="shared" si="168"/>
        <v>1.3408800103570586E-2</v>
      </c>
      <c r="D3499">
        <f t="shared" si="169"/>
        <v>3.0754607563523057E-4</v>
      </c>
      <c r="E3499" s="2">
        <f t="shared" si="170"/>
        <v>2.0281182086409395E-2</v>
      </c>
      <c r="K3499">
        <v>3494</v>
      </c>
      <c r="L3499" s="14">
        <v>-2.9373600273290999E-4</v>
      </c>
      <c r="M3499" s="14">
        <v>0.15582081534950901</v>
      </c>
    </row>
    <row r="3500" spans="1:13" x14ac:dyDescent="0.55000000000000004">
      <c r="A3500">
        <v>3495</v>
      </c>
      <c r="C3500">
        <f t="shared" si="168"/>
        <v>-6.9340425102048422E-2</v>
      </c>
      <c r="D3500">
        <f t="shared" si="169"/>
        <v>3.7223515696990843E-4</v>
      </c>
      <c r="E3500" s="2">
        <f t="shared" si="170"/>
        <v>5.553694090443257E-2</v>
      </c>
      <c r="K3500">
        <v>3495</v>
      </c>
      <c r="L3500" s="14">
        <v>-1.4471954367471199E-4</v>
      </c>
      <c r="M3500" s="14">
        <v>0.16632234434707899</v>
      </c>
    </row>
    <row r="3501" spans="1:13" x14ac:dyDescent="0.55000000000000004">
      <c r="A3501">
        <v>3496</v>
      </c>
      <c r="C3501">
        <f t="shared" si="168"/>
        <v>-0.13468666518846237</v>
      </c>
      <c r="D3501">
        <f t="shared" si="169"/>
        <v>3.4350106000125404E-4</v>
      </c>
      <c r="E3501" s="2">
        <f t="shared" si="170"/>
        <v>7.2821222119262716E-2</v>
      </c>
      <c r="K3501">
        <v>3496</v>
      </c>
      <c r="L3501" s="14">
        <v>4.0542822871687103E-5</v>
      </c>
      <c r="M3501" s="14">
        <v>0.13516741041400601</v>
      </c>
    </row>
    <row r="3502" spans="1:13" x14ac:dyDescent="0.55000000000000004">
      <c r="A3502">
        <v>3497</v>
      </c>
      <c r="C3502">
        <f t="shared" si="168"/>
        <v>-0.16622939128221811</v>
      </c>
      <c r="D3502">
        <f t="shared" si="169"/>
        <v>2.2855543740014236E-4</v>
      </c>
      <c r="E3502" s="2">
        <f t="shared" si="170"/>
        <v>5.5879452633748217E-2</v>
      </c>
      <c r="K3502">
        <v>3497</v>
      </c>
      <c r="L3502" s="14">
        <v>2.1565098792045899E-4</v>
      </c>
      <c r="M3502" s="14">
        <v>7.0158960025007294E-2</v>
      </c>
    </row>
    <row r="3503" spans="1:13" x14ac:dyDescent="0.55000000000000004">
      <c r="A3503">
        <v>3498</v>
      </c>
      <c r="C3503">
        <f t="shared" si="168"/>
        <v>-0.15605204400214195</v>
      </c>
      <c r="D3503">
        <f t="shared" si="169"/>
        <v>5.6247217580659299E-5</v>
      </c>
      <c r="E3503" s="2">
        <f t="shared" si="170"/>
        <v>2.062980868077632E-2</v>
      </c>
      <c r="K3503">
        <v>3498</v>
      </c>
      <c r="L3503" s="14">
        <v>3.3674802524294803E-4</v>
      </c>
      <c r="M3503" s="14">
        <v>-1.24212371368447E-2</v>
      </c>
    </row>
    <row r="3504" spans="1:13" x14ac:dyDescent="0.55000000000000004">
      <c r="A3504">
        <v>3499</v>
      </c>
      <c r="C3504">
        <f t="shared" si="168"/>
        <v>-0.10670892299378718</v>
      </c>
      <c r="D3504">
        <f t="shared" si="169"/>
        <v>-1.3017786825644784E-4</v>
      </c>
      <c r="E3504" s="2">
        <f t="shared" si="170"/>
        <v>2.1958689285766497E-4</v>
      </c>
      <c r="K3504">
        <v>3499</v>
      </c>
      <c r="L3504" s="14">
        <v>3.7350443061025501E-4</v>
      </c>
      <c r="M3504" s="14">
        <v>-9.1890458402013001E-2</v>
      </c>
    </row>
    <row r="3505" spans="1:13" x14ac:dyDescent="0.55000000000000004">
      <c r="A3505">
        <v>3500</v>
      </c>
      <c r="C3505">
        <f t="shared" si="168"/>
        <v>-3.0584111559623497E-2</v>
      </c>
      <c r="D3505">
        <f t="shared" si="169"/>
        <v>-2.8393105309293377E-4</v>
      </c>
      <c r="E3505" s="2">
        <f t="shared" si="170"/>
        <v>1.3867660835230841E-2</v>
      </c>
      <c r="K3505">
        <v>3500</v>
      </c>
      <c r="L3505" s="14">
        <v>3.1671433427795401E-4</v>
      </c>
      <c r="M3505" s="14">
        <v>-0.148345144313378</v>
      </c>
    </row>
    <row r="3506" spans="1:13" x14ac:dyDescent="0.55000000000000004">
      <c r="A3506">
        <v>3501</v>
      </c>
      <c r="C3506">
        <f t="shared" si="168"/>
        <v>5.3216667212927331E-2</v>
      </c>
      <c r="D3506">
        <f t="shared" si="169"/>
        <v>-3.6642352839428519E-4</v>
      </c>
      <c r="E3506" s="2">
        <f t="shared" si="170"/>
        <v>4.8780259710253585E-2</v>
      </c>
      <c r="K3506">
        <v>3501</v>
      </c>
      <c r="L3506" s="14">
        <v>1.8060116817265E-4</v>
      </c>
      <c r="M3506" s="14">
        <v>-0.167645868564994</v>
      </c>
    </row>
    <row r="3507" spans="1:13" x14ac:dyDescent="0.55000000000000004">
      <c r="A3507">
        <v>3502</v>
      </c>
      <c r="C3507">
        <f t="shared" si="168"/>
        <v>0.12366118423457576</v>
      </c>
      <c r="D3507">
        <f t="shared" si="169"/>
        <v>-3.5695142166559767E-4</v>
      </c>
      <c r="E3507" s="2">
        <f t="shared" si="170"/>
        <v>7.2156612676838594E-2</v>
      </c>
      <c r="K3507">
        <v>3502</v>
      </c>
      <c r="L3507" s="14">
        <v>-7.4468086980289702E-7</v>
      </c>
      <c r="M3507" s="14">
        <v>-0.14495864503504199</v>
      </c>
    </row>
    <row r="3508" spans="1:13" x14ac:dyDescent="0.55000000000000004">
      <c r="A3508">
        <v>3503</v>
      </c>
      <c r="C3508">
        <f t="shared" si="168"/>
        <v>0.16306935058429256</v>
      </c>
      <c r="D3508">
        <f t="shared" si="169"/>
        <v>-2.5789203203783144E-4</v>
      </c>
      <c r="E3508" s="2">
        <f t="shared" si="170"/>
        <v>6.2018421354353252E-2</v>
      </c>
      <c r="K3508">
        <v>3503</v>
      </c>
      <c r="L3508" s="14">
        <v>-1.8190401996874799E-4</v>
      </c>
      <c r="M3508" s="14">
        <v>-8.5965629597916496E-2</v>
      </c>
    </row>
    <row r="3509" spans="1:13" x14ac:dyDescent="0.55000000000000004">
      <c r="A3509">
        <v>3504</v>
      </c>
      <c r="C3509">
        <f t="shared" si="168"/>
        <v>0.16155054716686429</v>
      </c>
      <c r="D3509">
        <f t="shared" si="169"/>
        <v>-9.4107178303928302E-5</v>
      </c>
      <c r="E3509" s="2">
        <f t="shared" si="170"/>
        <v>2.7886507114047443E-2</v>
      </c>
      <c r="K3509">
        <v>3504</v>
      </c>
      <c r="L3509" s="14">
        <v>-3.1750436881590699E-4</v>
      </c>
      <c r="M3509" s="14">
        <v>-5.4419889359431503E-3</v>
      </c>
    </row>
    <row r="3510" spans="1:13" x14ac:dyDescent="0.55000000000000004">
      <c r="A3510">
        <v>3505</v>
      </c>
      <c r="C3510">
        <f t="shared" si="168"/>
        <v>0.11948596162618681</v>
      </c>
      <c r="D3510">
        <f t="shared" si="169"/>
        <v>9.3296593564302997E-5</v>
      </c>
      <c r="E3510" s="2">
        <f t="shared" si="170"/>
        <v>1.8525560891589556E-3</v>
      </c>
      <c r="K3510">
        <v>3505</v>
      </c>
      <c r="L3510" s="14">
        <v>-3.7358377883901398E-4</v>
      </c>
      <c r="M3510" s="14">
        <v>7.6444631614685593E-2</v>
      </c>
    </row>
    <row r="3511" spans="1:13" x14ac:dyDescent="0.55000000000000004">
      <c r="A3511">
        <v>3506</v>
      </c>
      <c r="C3511">
        <f t="shared" si="168"/>
        <v>4.7432918281573588E-2</v>
      </c>
      <c r="D3511">
        <f t="shared" si="169"/>
        <v>2.5728488698405298E-4</v>
      </c>
      <c r="E3511" s="2">
        <f t="shared" si="170"/>
        <v>8.4184848613346429E-3</v>
      </c>
      <c r="K3511">
        <v>3506</v>
      </c>
      <c r="L3511" s="14">
        <v>-3.3609681390637901E-4</v>
      </c>
      <c r="M3511" s="14">
        <v>0.13918521994934999</v>
      </c>
    </row>
    <row r="3512" spans="1:13" x14ac:dyDescent="0.55000000000000004">
      <c r="A3512">
        <v>3507</v>
      </c>
      <c r="C3512">
        <f t="shared" si="168"/>
        <v>-3.652478774512629E-2</v>
      </c>
      <c r="D3512">
        <f t="shared" si="169"/>
        <v>3.5670009690592794E-4</v>
      </c>
      <c r="E3512" s="2">
        <f t="shared" si="170"/>
        <v>4.1449211503512086E-2</v>
      </c>
      <c r="K3512">
        <v>3507</v>
      </c>
      <c r="L3512" s="14">
        <v>-2.1443231693762799E-4</v>
      </c>
      <c r="M3512" s="14">
        <v>0.167066006505282</v>
      </c>
    </row>
    <row r="3513" spans="1:13" x14ac:dyDescent="0.55000000000000004">
      <c r="A3513">
        <v>3508</v>
      </c>
      <c r="C3513">
        <f t="shared" si="168"/>
        <v>-0.11131554192832692</v>
      </c>
      <c r="D3513">
        <f t="shared" si="169"/>
        <v>3.665911011464374E-4</v>
      </c>
      <c r="E3513" s="2">
        <f t="shared" si="170"/>
        <v>6.9917733990883038E-2</v>
      </c>
      <c r="K3513">
        <v>3508</v>
      </c>
      <c r="L3513" s="14">
        <v>-3.9061915950329802E-5</v>
      </c>
      <c r="M3513" s="14">
        <v>0.15310407532970299</v>
      </c>
    </row>
    <row r="3514" spans="1:13" x14ac:dyDescent="0.55000000000000004">
      <c r="A3514">
        <v>3509</v>
      </c>
      <c r="C3514">
        <f t="shared" si="168"/>
        <v>-0.15816844143416275</v>
      </c>
      <c r="D3514">
        <f t="shared" si="169"/>
        <v>2.84475466127319E-4</v>
      </c>
      <c r="E3514" s="2">
        <f t="shared" si="170"/>
        <v>6.7062726273684592E-2</v>
      </c>
      <c r="K3514">
        <v>3509</v>
      </c>
      <c r="L3514" s="14">
        <v>1.4609178420926301E-4</v>
      </c>
      <c r="M3514" s="14">
        <v>0.100796278699072</v>
      </c>
    </row>
    <row r="3515" spans="1:13" x14ac:dyDescent="0.55000000000000004">
      <c r="A3515">
        <v>3510</v>
      </c>
      <c r="C3515">
        <f t="shared" si="168"/>
        <v>-0.1653243960662408</v>
      </c>
      <c r="D3515">
        <f t="shared" si="169"/>
        <v>1.3096248537729926E-4</v>
      </c>
      <c r="E3515" s="2">
        <f t="shared" si="170"/>
        <v>3.5557824564806856E-2</v>
      </c>
      <c r="K3515">
        <v>3510</v>
      </c>
      <c r="L3515" s="14">
        <v>2.9465589072601303E-4</v>
      </c>
      <c r="M3515" s="14">
        <v>2.3243428773541599E-2</v>
      </c>
    </row>
    <row r="3516" spans="1:13" x14ac:dyDescent="0.55000000000000004">
      <c r="A3516">
        <v>3511</v>
      </c>
      <c r="C3516">
        <f t="shared" si="168"/>
        <v>-0.13098741204822689</v>
      </c>
      <c r="D3516">
        <f t="shared" si="169"/>
        <v>-5.5419318729566915E-5</v>
      </c>
      <c r="E3516" s="2">
        <f t="shared" si="170"/>
        <v>5.0206478391259792E-3</v>
      </c>
      <c r="K3516">
        <v>3511</v>
      </c>
      <c r="L3516" s="14">
        <v>3.69421601497993E-4</v>
      </c>
      <c r="M3516" s="14">
        <v>-6.0130882080086497E-2</v>
      </c>
    </row>
    <row r="3517" spans="1:13" x14ac:dyDescent="0.55000000000000004">
      <c r="A3517">
        <v>3512</v>
      </c>
      <c r="C3517">
        <f t="shared" si="168"/>
        <v>-6.3775348601480611E-2</v>
      </c>
      <c r="D3517">
        <f t="shared" si="169"/>
        <v>-2.2789204198441426E-4</v>
      </c>
      <c r="E3517" s="2">
        <f t="shared" si="170"/>
        <v>4.1821690491947901E-3</v>
      </c>
      <c r="K3517">
        <v>3512</v>
      </c>
      <c r="L3517" s="14">
        <v>3.5166338044956399E-4</v>
      </c>
      <c r="M3517" s="14">
        <v>-0.12844504049184599</v>
      </c>
    </row>
    <row r="3518" spans="1:13" x14ac:dyDescent="0.55000000000000004">
      <c r="A3518">
        <v>3513</v>
      </c>
      <c r="C3518">
        <f t="shared" si="168"/>
        <v>1.9442983066549683E-2</v>
      </c>
      <c r="D3518">
        <f t="shared" si="169"/>
        <v>-3.4316866628428125E-4</v>
      </c>
      <c r="E3518" s="2">
        <f t="shared" si="170"/>
        <v>3.3867896557964954E-2</v>
      </c>
      <c r="K3518">
        <v>3513</v>
      </c>
      <c r="L3518" s="14">
        <v>2.4582888420631002E-4</v>
      </c>
      <c r="M3518" s="14">
        <v>-0.16458934169723999</v>
      </c>
    </row>
    <row r="3519" spans="1:13" x14ac:dyDescent="0.55000000000000004">
      <c r="A3519">
        <v>3514</v>
      </c>
      <c r="C3519">
        <f t="shared" si="168"/>
        <v>9.7781535809450551E-2</v>
      </c>
      <c r="D3519">
        <f t="shared" si="169"/>
        <v>-3.7231718876861114E-4</v>
      </c>
      <c r="E3519" s="2">
        <f t="shared" si="170"/>
        <v>6.6199562828261269E-2</v>
      </c>
      <c r="K3519">
        <v>3514</v>
      </c>
      <c r="L3519" s="14">
        <v>7.8425018901904194E-5</v>
      </c>
      <c r="M3519" s="14">
        <v>-0.15951122123641201</v>
      </c>
    </row>
    <row r="3520" spans="1:13" x14ac:dyDescent="0.55000000000000004">
      <c r="A3520">
        <v>3515</v>
      </c>
      <c r="C3520">
        <f t="shared" si="168"/>
        <v>0.15157898413663157</v>
      </c>
      <c r="D3520">
        <f t="shared" si="169"/>
        <v>-3.0802194469676137E-4</v>
      </c>
      <c r="E3520" s="2">
        <f t="shared" si="170"/>
        <v>7.0788727112940486E-2</v>
      </c>
      <c r="K3520">
        <v>3515</v>
      </c>
      <c r="L3520" s="14">
        <v>-1.0862087889998E-4</v>
      </c>
      <c r="M3520" s="14">
        <v>-0.114482525881147</v>
      </c>
    </row>
    <row r="3521" spans="1:13" x14ac:dyDescent="0.55000000000000004">
      <c r="A3521">
        <v>3516</v>
      </c>
      <c r="C3521">
        <f t="shared" si="168"/>
        <v>0.16733330247699582</v>
      </c>
      <c r="D3521">
        <f t="shared" si="169"/>
        <v>-1.6641968509346829E-4</v>
      </c>
      <c r="E3521" s="2">
        <f t="shared" si="170"/>
        <v>4.3311551124925296E-2</v>
      </c>
      <c r="K3521">
        <v>3516</v>
      </c>
      <c r="L3521" s="14">
        <v>-2.6846200374635199E-4</v>
      </c>
      <c r="M3521" s="14">
        <v>-4.0780971720920003E-2</v>
      </c>
    </row>
    <row r="3522" spans="1:13" x14ac:dyDescent="0.55000000000000004">
      <c r="A3522">
        <v>3517</v>
      </c>
      <c r="C3522">
        <f t="shared" si="168"/>
        <v>0.14109048900245355</v>
      </c>
      <c r="D3522">
        <f t="shared" si="169"/>
        <v>1.6950407616932702E-5</v>
      </c>
      <c r="E3522" s="2">
        <f t="shared" si="170"/>
        <v>9.5953895357295989E-3</v>
      </c>
      <c r="K3522">
        <v>3517</v>
      </c>
      <c r="L3522" s="14">
        <v>-3.6106515433708802E-4</v>
      </c>
      <c r="M3522" s="14">
        <v>4.3134429793593998E-2</v>
      </c>
    </row>
    <row r="3523" spans="1:13" x14ac:dyDescent="0.55000000000000004">
      <c r="A3523">
        <v>3518</v>
      </c>
      <c r="C3523">
        <f t="shared" si="168"/>
        <v>7.943693673975856E-2</v>
      </c>
      <c r="D3523">
        <f t="shared" si="169"/>
        <v>1.9606630530416506E-4</v>
      </c>
      <c r="E3523" s="2">
        <f t="shared" si="170"/>
        <v>1.3549473176752526E-3</v>
      </c>
      <c r="K3523">
        <v>3518</v>
      </c>
      <c r="L3523" s="14">
        <v>-3.6323729713849798E-4</v>
      </c>
      <c r="M3523" s="14">
        <v>0.116246545779726</v>
      </c>
    </row>
    <row r="3524" spans="1:13" x14ac:dyDescent="0.55000000000000004">
      <c r="A3524">
        <v>3519</v>
      </c>
      <c r="C3524">
        <f t="shared" si="168"/>
        <v>-2.153612246843442E-3</v>
      </c>
      <c r="D3524">
        <f t="shared" si="169"/>
        <v>3.2597369310985729E-4</v>
      </c>
      <c r="E3524" s="2">
        <f t="shared" si="170"/>
        <v>2.6372982265947725E-2</v>
      </c>
      <c r="K3524">
        <v>3519</v>
      </c>
      <c r="L3524" s="14">
        <v>-2.7443440551097299E-4</v>
      </c>
      <c r="M3524" s="14">
        <v>0.16024399323411101</v>
      </c>
    </row>
    <row r="3525" spans="1:13" x14ac:dyDescent="0.55000000000000004">
      <c r="A3525">
        <v>3520</v>
      </c>
      <c r="C3525">
        <f t="shared" si="168"/>
        <v>-8.320364995297283E-2</v>
      </c>
      <c r="D3525">
        <f t="shared" si="169"/>
        <v>3.7406855492523507E-4</v>
      </c>
      <c r="E3525" s="2">
        <f t="shared" si="170"/>
        <v>6.1162725010303176E-2</v>
      </c>
      <c r="K3525">
        <v>3520</v>
      </c>
      <c r="L3525" s="14">
        <v>-1.16897714555772E-4</v>
      </c>
      <c r="M3525" s="14">
        <v>0.16410733850144901</v>
      </c>
    </row>
    <row r="3526" spans="1:13" x14ac:dyDescent="0.55000000000000004">
      <c r="A3526">
        <v>3521</v>
      </c>
      <c r="C3526">
        <f t="shared" ref="C3526:C3589" si="171">$D$1*COS($B$2*(A3526-$L$2)+$B$1)</f>
        <v>-0.14337132531591329</v>
      </c>
      <c r="D3526">
        <f t="shared" ref="D3526:D3589" si="172">$D$2*COS($B$2*(A3526-$L$3)+$B$3)</f>
        <v>3.2828009419524191E-4</v>
      </c>
      <c r="E3526" s="2">
        <f t="shared" ref="E3526:E3589" si="173">(M3526-C3526)^2</f>
        <v>7.3029824126844167E-2</v>
      </c>
      <c r="K3526">
        <v>3521</v>
      </c>
      <c r="L3526" s="14">
        <v>6.9916734190694703E-5</v>
      </c>
      <c r="M3526" s="14">
        <v>0.12686898279308101</v>
      </c>
    </row>
    <row r="3527" spans="1:13" x14ac:dyDescent="0.55000000000000004">
      <c r="A3527">
        <v>3522</v>
      </c>
      <c r="C3527">
        <f t="shared" si="171"/>
        <v>-0.16755582005231623</v>
      </c>
      <c r="D3527">
        <f t="shared" si="172"/>
        <v>2.0010024941759759E-4</v>
      </c>
      <c r="E3527" s="2">
        <f t="shared" si="173"/>
        <v>5.0810264698217464E-2</v>
      </c>
      <c r="K3527">
        <v>3522</v>
      </c>
      <c r="L3527" s="14">
        <v>2.3922010312717201E-4</v>
      </c>
      <c r="M3527" s="14">
        <v>5.7855503306155402E-2</v>
      </c>
    </row>
    <row r="3528" spans="1:13" x14ac:dyDescent="0.55000000000000004">
      <c r="A3528">
        <v>3523</v>
      </c>
      <c r="C3528">
        <f t="shared" si="171"/>
        <v>-0.1496873357525961</v>
      </c>
      <c r="D3528">
        <f t="shared" si="172"/>
        <v>2.1699459817454119E-5</v>
      </c>
      <c r="E3528" s="2">
        <f t="shared" si="173"/>
        <v>1.5385695813126802E-2</v>
      </c>
      <c r="K3528">
        <v>3523</v>
      </c>
      <c r="L3528" s="14">
        <v>3.4860931322166897E-4</v>
      </c>
      <c r="M3528" s="14">
        <v>-2.5648245893282798E-2</v>
      </c>
    </row>
    <row r="3529" spans="1:13" x14ac:dyDescent="0.55000000000000004">
      <c r="A3529">
        <v>3524</v>
      </c>
      <c r="C3529">
        <f t="shared" si="171"/>
        <v>-9.425048533771524E-2</v>
      </c>
      <c r="D3529">
        <f t="shared" si="172"/>
        <v>-1.6214743681084823E-4</v>
      </c>
      <c r="E3529" s="2">
        <f t="shared" si="173"/>
        <v>7.1872202010232712E-5</v>
      </c>
      <c r="K3529">
        <v>3524</v>
      </c>
      <c r="L3529" s="14">
        <v>3.7068715820462499E-4</v>
      </c>
      <c r="M3529" s="14">
        <v>-0.10272823279858199</v>
      </c>
    </row>
    <row r="3530" spans="1:13" x14ac:dyDescent="0.55000000000000004">
      <c r="A3530">
        <v>3525</v>
      </c>
      <c r="C3530">
        <f t="shared" si="171"/>
        <v>-1.5158749745669811E-2</v>
      </c>
      <c r="D3530">
        <f t="shared" si="172"/>
        <v>-3.0529874459641265E-4</v>
      </c>
      <c r="E3530" s="2">
        <f t="shared" si="173"/>
        <v>1.9298918316019407E-2</v>
      </c>
      <c r="K3530">
        <v>3525</v>
      </c>
      <c r="L3530" s="14">
        <v>2.9992410483905201E-4</v>
      </c>
      <c r="M3530" s="14">
        <v>-0.154079296519786</v>
      </c>
    </row>
    <row r="3531" spans="1:13" x14ac:dyDescent="0.55000000000000004">
      <c r="A3531">
        <v>3526</v>
      </c>
      <c r="C3531">
        <f t="shared" si="171"/>
        <v>6.7737512510330222E-2</v>
      </c>
      <c r="D3531">
        <f t="shared" si="172"/>
        <v>-3.718265026749195E-4</v>
      </c>
      <c r="E3531" s="2">
        <f t="shared" si="173"/>
        <v>5.502672412577489E-2</v>
      </c>
      <c r="K3531">
        <v>3526</v>
      </c>
      <c r="L3531" s="14">
        <v>1.5404319882246999E-4</v>
      </c>
      <c r="M3531" s="14">
        <v>-0.166840244589048</v>
      </c>
    </row>
    <row r="3532" spans="1:13" x14ac:dyDescent="0.55000000000000004">
      <c r="A3532">
        <v>3527</v>
      </c>
      <c r="C3532">
        <f t="shared" si="171"/>
        <v>0.13363308692092873</v>
      </c>
      <c r="D3532">
        <f t="shared" si="172"/>
        <v>-3.4503364606441059E-4</v>
      </c>
      <c r="E3532" s="2">
        <f t="shared" si="173"/>
        <v>7.3684073881913212E-2</v>
      </c>
      <c r="K3532">
        <v>3527</v>
      </c>
      <c r="L3532" s="14">
        <v>-3.0418781953826101E-5</v>
      </c>
      <c r="M3532" s="14">
        <v>-0.13781501839924701</v>
      </c>
    </row>
    <row r="3533" spans="1:13" x14ac:dyDescent="0.55000000000000004">
      <c r="A3533">
        <v>3528</v>
      </c>
      <c r="C3533">
        <f t="shared" si="171"/>
        <v>0.16598957327635216</v>
      </c>
      <c r="D3533">
        <f t="shared" si="172"/>
        <v>-2.3164461702394315E-4</v>
      </c>
      <c r="E3533" s="2">
        <f t="shared" si="173"/>
        <v>5.7726183840871907E-2</v>
      </c>
      <c r="K3533">
        <v>3528</v>
      </c>
      <c r="L3533" s="14">
        <v>-2.07262190085364E-4</v>
      </c>
      <c r="M3533" s="14">
        <v>-7.4273165909048602E-2</v>
      </c>
    </row>
    <row r="3534" spans="1:13" x14ac:dyDescent="0.55000000000000004">
      <c r="A3534">
        <v>3529</v>
      </c>
      <c r="C3534">
        <f t="shared" si="171"/>
        <v>0.15668617552244163</v>
      </c>
      <c r="D3534">
        <f t="shared" si="172"/>
        <v>-6.0117671794265833E-5</v>
      </c>
      <c r="E3534" s="2">
        <f t="shared" si="173"/>
        <v>2.2145997616064898E-2</v>
      </c>
      <c r="K3534">
        <v>3529</v>
      </c>
      <c r="L3534" s="14">
        <v>-3.3219549694874097E-4</v>
      </c>
      <c r="M3534" s="14">
        <v>7.8708617403415605E-3</v>
      </c>
    </row>
    <row r="3535" spans="1:13" x14ac:dyDescent="0.55000000000000004">
      <c r="A3535">
        <v>3530</v>
      </c>
      <c r="C3535">
        <f t="shared" si="171"/>
        <v>0.10805785039510182</v>
      </c>
      <c r="D3535">
        <f t="shared" si="172"/>
        <v>1.2649754187793152E-4</v>
      </c>
      <c r="E3535" s="2">
        <f t="shared" si="173"/>
        <v>4.0057088977252784E-4</v>
      </c>
      <c r="K3535">
        <v>3530</v>
      </c>
      <c r="L3535" s="14">
        <v>-3.73928380810056E-4</v>
      </c>
      <c r="M3535" s="14">
        <v>8.8043583239581794E-2</v>
      </c>
    </row>
    <row r="3536" spans="1:13" x14ac:dyDescent="0.55000000000000004">
      <c r="A3536">
        <v>3531</v>
      </c>
      <c r="C3536">
        <f t="shared" si="171"/>
        <v>3.2309282497356755E-2</v>
      </c>
      <c r="D3536">
        <f t="shared" si="172"/>
        <v>2.8136453889539037E-4</v>
      </c>
      <c r="E3536" s="2">
        <f t="shared" si="173"/>
        <v>1.29631797724316E-2</v>
      </c>
      <c r="K3536">
        <v>3531</v>
      </c>
      <c r="L3536" s="14">
        <v>-3.22008582014227E-4</v>
      </c>
      <c r="M3536" s="14">
        <v>0.146165243133731</v>
      </c>
    </row>
    <row r="3537" spans="1:13" x14ac:dyDescent="0.55000000000000004">
      <c r="A3537">
        <v>3532</v>
      </c>
      <c r="C3537">
        <f t="shared" si="171"/>
        <v>-5.1548234281585385E-2</v>
      </c>
      <c r="D3537">
        <f t="shared" si="172"/>
        <v>3.6561496734401885E-4</v>
      </c>
      <c r="E3537" s="2">
        <f t="shared" si="173"/>
        <v>4.8060541290441447E-2</v>
      </c>
      <c r="K3537">
        <v>3532</v>
      </c>
      <c r="L3537" s="14">
        <v>-1.8943973625671601E-4</v>
      </c>
      <c r="M3537" s="14">
        <v>0.167678911141698</v>
      </c>
    </row>
    <row r="3538" spans="1:13" x14ac:dyDescent="0.55000000000000004">
      <c r="A3538">
        <v>3533</v>
      </c>
      <c r="C3538">
        <f t="shared" si="171"/>
        <v>-0.12246823080558318</v>
      </c>
      <c r="D3538">
        <f t="shared" si="172"/>
        <v>3.581037455421254E-4</v>
      </c>
      <c r="E3538" s="2">
        <f t="shared" si="173"/>
        <v>7.2718989188142583E-2</v>
      </c>
      <c r="K3538">
        <v>3533</v>
      </c>
      <c r="L3538" s="14">
        <v>-9.4245333549071992E-6</v>
      </c>
      <c r="M3538" s="14">
        <v>0.14719635564978101</v>
      </c>
    </row>
    <row r="3539" spans="1:13" x14ac:dyDescent="0.55000000000000004">
      <c r="A3539">
        <v>3534</v>
      </c>
      <c r="C3539">
        <f t="shared" si="171"/>
        <v>-0.1626512828240243</v>
      </c>
      <c r="D3539">
        <f t="shared" si="172"/>
        <v>2.6071603183778049E-4</v>
      </c>
      <c r="E3539" s="2">
        <f t="shared" si="173"/>
        <v>6.3755665498939365E-2</v>
      </c>
      <c r="K3539">
        <v>3534</v>
      </c>
      <c r="L3539" s="14">
        <v>1.72951102391199E-4</v>
      </c>
      <c r="M3539" s="14">
        <v>8.9847559745480102E-2</v>
      </c>
    </row>
    <row r="3540" spans="1:13" x14ac:dyDescent="0.55000000000000004">
      <c r="A3540">
        <v>3535</v>
      </c>
      <c r="C3540">
        <f t="shared" si="171"/>
        <v>-0.16201229127065161</v>
      </c>
      <c r="D3540">
        <f t="shared" si="172"/>
        <v>9.7894089600070061E-5</v>
      </c>
      <c r="E3540" s="2">
        <f t="shared" si="173"/>
        <v>2.9586812748377593E-2</v>
      </c>
      <c r="K3540">
        <v>3535</v>
      </c>
      <c r="L3540" s="14">
        <v>3.12010061632683E-4</v>
      </c>
      <c r="M3540" s="14">
        <v>9.9958851291276907E-3</v>
      </c>
    </row>
    <row r="3541" spans="1:13" x14ac:dyDescent="0.55000000000000004">
      <c r="A3541">
        <v>3536</v>
      </c>
      <c r="C3541">
        <f t="shared" si="171"/>
        <v>-0.12071162955733516</v>
      </c>
      <c r="D3541">
        <f t="shared" si="172"/>
        <v>-8.9497205680929157E-5</v>
      </c>
      <c r="E3541" s="2">
        <f t="shared" si="173"/>
        <v>2.3379457498073578E-3</v>
      </c>
      <c r="K3541">
        <v>3536</v>
      </c>
      <c r="L3541" s="14">
        <v>3.7292416536836203E-4</v>
      </c>
      <c r="M3541" s="14">
        <v>-7.2359320927784104E-2</v>
      </c>
    </row>
    <row r="3542" spans="1:13" x14ac:dyDescent="0.55000000000000004">
      <c r="A3542">
        <v>3537</v>
      </c>
      <c r="C3542">
        <f t="shared" si="171"/>
        <v>-4.9114893224080275E-2</v>
      </c>
      <c r="D3542">
        <f t="shared" si="172"/>
        <v>-2.5442658879005852E-4</v>
      </c>
      <c r="E3542" s="2">
        <f t="shared" si="173"/>
        <v>7.6521893047495886E-3</v>
      </c>
      <c r="K3542">
        <v>3537</v>
      </c>
      <c r="L3542" s="14">
        <v>3.40437098433969E-4</v>
      </c>
      <c r="M3542" s="14">
        <v>-0.13659168617369399</v>
      </c>
    </row>
    <row r="3543" spans="1:13" x14ac:dyDescent="0.55000000000000004">
      <c r="A3543">
        <v>3538</v>
      </c>
      <c r="C3543">
        <f t="shared" si="171"/>
        <v>3.4808646048611662E-2</v>
      </c>
      <c r="D3543">
        <f t="shared" si="172"/>
        <v>-3.5550026099985982E-4</v>
      </c>
      <c r="E3543" s="2">
        <f t="shared" si="173"/>
        <v>4.0571008324115344E-2</v>
      </c>
      <c r="K3543">
        <v>3538</v>
      </c>
      <c r="L3543" s="14">
        <v>2.22685448278354E-4</v>
      </c>
      <c r="M3543" s="14">
        <v>-0.16661381626409899</v>
      </c>
    </row>
    <row r="3544" spans="1:13" x14ac:dyDescent="0.55000000000000004">
      <c r="A3544">
        <v>3539</v>
      </c>
      <c r="C3544">
        <f t="shared" si="171"/>
        <v>0.10999594887022429</v>
      </c>
      <c r="D3544">
        <f t="shared" si="172"/>
        <v>-3.6735086105015659E-4</v>
      </c>
      <c r="E3544" s="2">
        <f t="shared" si="173"/>
        <v>7.0173298132125445E-2</v>
      </c>
      <c r="K3544">
        <v>3539</v>
      </c>
      <c r="L3544" s="14">
        <v>4.9160846161197103E-5</v>
      </c>
      <c r="M3544" s="14">
        <v>-0.15490648247408301</v>
      </c>
    </row>
    <row r="3545" spans="1:13" x14ac:dyDescent="0.55000000000000004">
      <c r="A3545">
        <v>3540</v>
      </c>
      <c r="C3545">
        <f t="shared" si="171"/>
        <v>0.15757658705724387</v>
      </c>
      <c r="D3545">
        <f t="shared" si="172"/>
        <v>-2.8700413811948714E-4</v>
      </c>
      <c r="E3545" s="2">
        <f t="shared" si="173"/>
        <v>6.8632706292032719E-2</v>
      </c>
      <c r="K3545">
        <v>3540</v>
      </c>
      <c r="L3545" s="14">
        <v>-1.3667639484877999E-4</v>
      </c>
      <c r="M3545" s="14">
        <v>-0.104401859178382</v>
      </c>
    </row>
    <row r="3546" spans="1:13" x14ac:dyDescent="0.55000000000000004">
      <c r="A3546">
        <v>3541</v>
      </c>
      <c r="C3546">
        <f t="shared" si="171"/>
        <v>0.16560882334381188</v>
      </c>
      <c r="D3546">
        <f t="shared" si="172"/>
        <v>-1.3462542608805878E-4</v>
      </c>
      <c r="E3546" s="2">
        <f t="shared" si="173"/>
        <v>3.7387302989806581E-2</v>
      </c>
      <c r="K3546">
        <v>3541</v>
      </c>
      <c r="L3546" s="14">
        <v>-2.8828218489008301E-4</v>
      </c>
      <c r="M3546" s="14">
        <v>-2.7749142589341701E-2</v>
      </c>
    </row>
    <row r="3547" spans="1:13" x14ac:dyDescent="0.55000000000000004">
      <c r="A3547">
        <v>3542</v>
      </c>
      <c r="C3547">
        <f t="shared" si="171"/>
        <v>0.13207673572885892</v>
      </c>
      <c r="D3547">
        <f t="shared" si="172"/>
        <v>5.1541430209948537E-5</v>
      </c>
      <c r="E3547" s="2">
        <f t="shared" si="173"/>
        <v>5.8099787830710684E-3</v>
      </c>
      <c r="K3547">
        <v>3542</v>
      </c>
      <c r="L3547" s="14">
        <v>-3.6768591335282499E-4</v>
      </c>
      <c r="M3547" s="14">
        <v>5.5853518904382997E-2</v>
      </c>
    </row>
    <row r="3548" spans="1:13" x14ac:dyDescent="0.55000000000000004">
      <c r="A3548">
        <v>3543</v>
      </c>
      <c r="C3548">
        <f t="shared" si="171"/>
        <v>6.5396171402468881E-2</v>
      </c>
      <c r="D3548">
        <f t="shared" si="172"/>
        <v>2.2477247393494666E-4</v>
      </c>
      <c r="E3548" s="2">
        <f t="shared" si="173"/>
        <v>3.6085429056520323E-3</v>
      </c>
      <c r="K3548">
        <v>3543</v>
      </c>
      <c r="L3548" s="14">
        <v>-3.5500042385854202E-4</v>
      </c>
      <c r="M3548" s="14">
        <v>0.12546732009842801</v>
      </c>
    </row>
    <row r="3549" spans="1:13" x14ac:dyDescent="0.55000000000000004">
      <c r="A3549">
        <v>3544</v>
      </c>
      <c r="C3549">
        <f t="shared" si="171"/>
        <v>-1.7697453504019311E-2</v>
      </c>
      <c r="D3549">
        <f t="shared" si="172"/>
        <v>3.4159036453010365E-4</v>
      </c>
      <c r="E3549" s="2">
        <f t="shared" si="173"/>
        <v>3.2889456895504682E-2</v>
      </c>
      <c r="K3549">
        <v>3544</v>
      </c>
      <c r="L3549" s="14">
        <v>-2.5340287594614202E-4</v>
      </c>
      <c r="M3549" s="14">
        <v>0.16365705263107699</v>
      </c>
    </row>
    <row r="3550" spans="1:13" x14ac:dyDescent="0.55000000000000004">
      <c r="A3550">
        <v>3545</v>
      </c>
      <c r="C3550">
        <f t="shared" si="171"/>
        <v>-9.6349390612721936E-2</v>
      </c>
      <c r="D3550">
        <f t="shared" si="172"/>
        <v>3.7267627378203232E-4</v>
      </c>
      <c r="E3550" s="2">
        <f t="shared" si="173"/>
        <v>6.6155570322100982E-2</v>
      </c>
      <c r="K3550">
        <v>3545</v>
      </c>
      <c r="L3550" s="14">
        <v>-8.8339005755715494E-5</v>
      </c>
      <c r="M3550" s="14">
        <v>0.16085786107762401</v>
      </c>
    </row>
    <row r="3551" spans="1:13" x14ac:dyDescent="0.55000000000000004">
      <c r="A3551">
        <v>3546</v>
      </c>
      <c r="C3551">
        <f t="shared" si="171"/>
        <v>-0.15081966156285945</v>
      </c>
      <c r="D3551">
        <f t="shared" si="172"/>
        <v>3.102282937083503E-4</v>
      </c>
      <c r="E3551" s="2">
        <f t="shared" si="173"/>
        <v>7.2140846962126123E-2</v>
      </c>
      <c r="K3551">
        <v>3546</v>
      </c>
      <c r="L3551" s="14">
        <v>9.8849916441636501E-5</v>
      </c>
      <c r="M3551" s="14">
        <v>0.11777082032755699</v>
      </c>
    </row>
    <row r="3552" spans="1:13" x14ac:dyDescent="0.55000000000000004">
      <c r="A3552">
        <v>3547</v>
      </c>
      <c r="C3552">
        <f t="shared" si="171"/>
        <v>-0.16743737648694706</v>
      </c>
      <c r="D3552">
        <f t="shared" si="172"/>
        <v>1.699195510074633E-4</v>
      </c>
      <c r="E3552" s="2">
        <f t="shared" si="173"/>
        <v>4.5209273050371486E-2</v>
      </c>
      <c r="K3552">
        <v>3547</v>
      </c>
      <c r="L3552" s="14">
        <v>2.61281263845818E-4</v>
      </c>
      <c r="M3552" s="14">
        <v>4.5187347029325801E-2</v>
      </c>
    </row>
    <row r="3553" spans="1:13" x14ac:dyDescent="0.55000000000000004">
      <c r="A3553">
        <v>3548</v>
      </c>
      <c r="C3553">
        <f t="shared" si="171"/>
        <v>-0.14203183921332568</v>
      </c>
      <c r="D3553">
        <f t="shared" si="172"/>
        <v>-1.3035417373623118E-5</v>
      </c>
      <c r="E3553" s="2">
        <f t="shared" si="173"/>
        <v>1.0674663171568852E-2</v>
      </c>
      <c r="K3553">
        <v>3548</v>
      </c>
      <c r="L3553" s="14">
        <v>3.5827309784853E-4</v>
      </c>
      <c r="M3553" s="14">
        <v>-3.8713577654350302E-2</v>
      </c>
    </row>
    <row r="3554" spans="1:13" x14ac:dyDescent="0.55000000000000004">
      <c r="A3554">
        <v>3549</v>
      </c>
      <c r="C3554">
        <f t="shared" si="171"/>
        <v>-8.0979304090723514E-2</v>
      </c>
      <c r="D3554">
        <f t="shared" si="172"/>
        <v>-1.9271877076115209E-4</v>
      </c>
      <c r="E3554" s="2">
        <f t="shared" si="173"/>
        <v>1.0201088276066499E-3</v>
      </c>
      <c r="K3554">
        <v>3549</v>
      </c>
      <c r="L3554" s="14">
        <v>3.6553321193013498E-4</v>
      </c>
      <c r="M3554" s="14">
        <v>-0.11291844665289399</v>
      </c>
    </row>
    <row r="3555" spans="1:13" x14ac:dyDescent="0.55000000000000004">
      <c r="A3555">
        <v>3550</v>
      </c>
      <c r="C3555">
        <f t="shared" si="171"/>
        <v>3.9732945035362899E-4</v>
      </c>
      <c r="D3555">
        <f t="shared" si="172"/>
        <v>-3.2403377487700755E-4</v>
      </c>
      <c r="E3555" s="2">
        <f t="shared" si="173"/>
        <v>2.5357224615938031E-2</v>
      </c>
      <c r="K3555">
        <v>3550</v>
      </c>
      <c r="L3555" s="14">
        <v>2.8124326548041898E-4</v>
      </c>
      <c r="M3555" s="14">
        <v>-0.15884219019203299</v>
      </c>
    </row>
    <row r="3556" spans="1:13" x14ac:dyDescent="0.55000000000000004">
      <c r="A3556">
        <v>3551</v>
      </c>
      <c r="C3556">
        <f t="shared" si="171"/>
        <v>8.1674241673366774E-2</v>
      </c>
      <c r="D3556">
        <f t="shared" si="172"/>
        <v>-3.7402313158873342E-4</v>
      </c>
      <c r="E3556" s="2">
        <f t="shared" si="173"/>
        <v>6.0839756298730334E-2</v>
      </c>
      <c r="K3556">
        <v>3551</v>
      </c>
      <c r="L3556" s="14">
        <v>1.2651419848457799E-4</v>
      </c>
      <c r="M3556" s="14">
        <v>-0.164982921812169</v>
      </c>
    </row>
    <row r="3557" spans="1:13" x14ac:dyDescent="0.55000000000000004">
      <c r="A3557">
        <v>3552</v>
      </c>
      <c r="C3557">
        <f t="shared" si="171"/>
        <v>0.14245264079400352</v>
      </c>
      <c r="D3557">
        <f t="shared" si="172"/>
        <v>-3.3014056605512712E-4</v>
      </c>
      <c r="E3557" s="2">
        <f t="shared" si="173"/>
        <v>7.4122947277474815E-2</v>
      </c>
      <c r="K3557">
        <v>3552</v>
      </c>
      <c r="L3557" s="14">
        <v>-5.9901134358833197E-5</v>
      </c>
      <c r="M3557" s="14">
        <v>-0.12980265718470399</v>
      </c>
    </row>
    <row r="3558" spans="1:13" x14ac:dyDescent="0.55000000000000004">
      <c r="A3558">
        <v>3553</v>
      </c>
      <c r="C3558">
        <f t="shared" si="171"/>
        <v>0.16747842973876884</v>
      </c>
      <c r="D3558">
        <f t="shared" si="172"/>
        <v>-2.033996772526737E-4</v>
      </c>
      <c r="E3558" s="2">
        <f t="shared" si="173"/>
        <v>5.2712000449563819E-2</v>
      </c>
      <c r="K3558">
        <v>3553</v>
      </c>
      <c r="L3558" s="14">
        <v>-2.31313856502415E-4</v>
      </c>
      <c r="M3558" s="14">
        <v>-6.2112511828105302E-2</v>
      </c>
    </row>
    <row r="3559" spans="1:13" x14ac:dyDescent="0.55000000000000004">
      <c r="A3559">
        <v>3554</v>
      </c>
      <c r="C3559">
        <f t="shared" si="171"/>
        <v>0.15047066298484163</v>
      </c>
      <c r="D3559">
        <f t="shared" si="172"/>
        <v>-2.5609756787535842E-5</v>
      </c>
      <c r="E3559" s="2">
        <f t="shared" si="173"/>
        <v>1.6727947188515061E-2</v>
      </c>
      <c r="K3559">
        <v>3554</v>
      </c>
      <c r="L3559" s="14">
        <v>-3.4479258831798001E-4</v>
      </c>
      <c r="M3559" s="14">
        <v>2.11340974338921E-2</v>
      </c>
    </row>
    <row r="3560" spans="1:13" x14ac:dyDescent="0.55000000000000004">
      <c r="A3560">
        <v>3555</v>
      </c>
      <c r="C3560">
        <f t="shared" si="171"/>
        <v>9.5697931491700861E-2</v>
      </c>
      <c r="D3560">
        <f t="shared" si="172"/>
        <v>1.5860767282271563E-4</v>
      </c>
      <c r="E3560" s="2">
        <f t="shared" si="173"/>
        <v>1.1489451853711019E-5</v>
      </c>
      <c r="K3560">
        <v>3555</v>
      </c>
      <c r="L3560" s="14">
        <v>-3.71915877451376E-4</v>
      </c>
      <c r="M3560" s="14">
        <v>9.9087540887149106E-2</v>
      </c>
    </row>
    <row r="3561" spans="1:13" x14ac:dyDescent="0.55000000000000004">
      <c r="A3561">
        <v>3556</v>
      </c>
      <c r="C3561">
        <f t="shared" si="171"/>
        <v>1.6907036346489258E-2</v>
      </c>
      <c r="D3561">
        <f t="shared" si="172"/>
        <v>3.0301791973894564E-4</v>
      </c>
      <c r="E3561" s="2">
        <f t="shared" si="173"/>
        <v>1.8310652244174021E-2</v>
      </c>
      <c r="K3561">
        <v>3556</v>
      </c>
      <c r="L3561" s="14">
        <v>-3.0589052787847299E-4</v>
      </c>
      <c r="M3561" s="14">
        <v>0.15222389503074199</v>
      </c>
    </row>
    <row r="3562" spans="1:13" x14ac:dyDescent="0.55000000000000004">
      <c r="A3562">
        <v>3557</v>
      </c>
      <c r="C3562">
        <f t="shared" si="171"/>
        <v>-6.6127168549641083E-2</v>
      </c>
      <c r="D3562">
        <f t="shared" si="172"/>
        <v>3.7137705591166694E-4</v>
      </c>
      <c r="E3562" s="2">
        <f t="shared" si="173"/>
        <v>5.4457822523621906E-2</v>
      </c>
      <c r="K3562">
        <v>3557</v>
      </c>
      <c r="L3562" s="14">
        <v>-1.6325299799133699E-4</v>
      </c>
      <c r="M3562" s="14">
        <v>0.16723483033539999</v>
      </c>
    </row>
    <row r="3563" spans="1:13" x14ac:dyDescent="0.55000000000000004">
      <c r="A3563">
        <v>3558</v>
      </c>
      <c r="C3563">
        <f t="shared" si="171"/>
        <v>-0.13256484798918322</v>
      </c>
      <c r="D3563">
        <f t="shared" si="172"/>
        <v>3.4652837905881513E-4</v>
      </c>
      <c r="E3563" s="2">
        <f t="shared" si="173"/>
        <v>7.448839018894228E-2</v>
      </c>
      <c r="K3563">
        <v>3558</v>
      </c>
      <c r="L3563" s="14">
        <v>2.02722579908029E-5</v>
      </c>
      <c r="M3563" s="14">
        <v>0.14036076493298699</v>
      </c>
    </row>
    <row r="3564" spans="1:13" x14ac:dyDescent="0.55000000000000004">
      <c r="A3564">
        <v>3559</v>
      </c>
      <c r="C3564">
        <f t="shared" si="171"/>
        <v>-0.16573154482984945</v>
      </c>
      <c r="D3564">
        <f t="shared" si="172"/>
        <v>2.3470838330120724E-4</v>
      </c>
      <c r="E3564" s="2">
        <f t="shared" si="173"/>
        <v>5.9567245881984525E-2</v>
      </c>
      <c r="K3564">
        <v>3559</v>
      </c>
      <c r="L3564" s="14">
        <v>1.98720201199188E-4</v>
      </c>
      <c r="M3564" s="14">
        <v>7.8332475218138201E-2</v>
      </c>
    </row>
    <row r="3565" spans="1:13" x14ac:dyDescent="0.55000000000000004">
      <c r="A3565">
        <v>3560</v>
      </c>
      <c r="C3565">
        <f t="shared" si="171"/>
        <v>-0.15730311726201127</v>
      </c>
      <c r="D3565">
        <f t="shared" si="172"/>
        <v>6.3981530595178982E-5</v>
      </c>
      <c r="E3565" s="2">
        <f t="shared" si="173"/>
        <v>2.3712442242955507E-2</v>
      </c>
      <c r="K3565">
        <v>3560</v>
      </c>
      <c r="L3565" s="14">
        <v>3.2739743724660697E-4</v>
      </c>
      <c r="M3565" s="14">
        <v>-3.3146688544910901E-3</v>
      </c>
    </row>
    <row r="3566" spans="1:13" x14ac:dyDescent="0.55000000000000004">
      <c r="A3566">
        <v>3561</v>
      </c>
      <c r="C3566">
        <f t="shared" si="171"/>
        <v>-0.10939492294896361</v>
      </c>
      <c r="D3566">
        <f t="shared" si="172"/>
        <v>-1.2280333766400908E-4</v>
      </c>
      <c r="E3566" s="2">
        <f t="shared" si="173"/>
        <v>6.3823379126587225E-4</v>
      </c>
      <c r="K3566">
        <v>3561</v>
      </c>
      <c r="L3566" s="14">
        <v>3.74075954109365E-4</v>
      </c>
      <c r="M3566" s="14">
        <v>-8.4131633549800397E-2</v>
      </c>
    </row>
    <row r="3567" spans="1:13" x14ac:dyDescent="0.55000000000000004">
      <c r="A3567">
        <v>3562</v>
      </c>
      <c r="C3567">
        <f t="shared" si="171"/>
        <v>-3.4030908837322078E-2</v>
      </c>
      <c r="D3567">
        <f t="shared" si="172"/>
        <v>-2.7876715666118839E-4</v>
      </c>
      <c r="E3567" s="2">
        <f t="shared" si="173"/>
        <v>1.2066231564504494E-2</v>
      </c>
      <c r="K3567">
        <v>3562</v>
      </c>
      <c r="L3567" s="14">
        <v>3.2706482766668899E-4</v>
      </c>
      <c r="M3567" s="14">
        <v>-0.143877308707798</v>
      </c>
    </row>
    <row r="3568" spans="1:13" x14ac:dyDescent="0.55000000000000004">
      <c r="A3568">
        <v>3563</v>
      </c>
      <c r="C3568">
        <f t="shared" si="171"/>
        <v>4.9874146077843906E-2</v>
      </c>
      <c r="D3568">
        <f t="shared" si="172"/>
        <v>-3.6476629528184849E-4</v>
      </c>
      <c r="E3568" s="2">
        <f t="shared" si="173"/>
        <v>4.7289793392525196E-2</v>
      </c>
      <c r="K3568">
        <v>3563</v>
      </c>
      <c r="L3568" s="14">
        <v>1.9813828617200099E-4</v>
      </c>
      <c r="M3568" s="14">
        <v>-0.167588019349904</v>
      </c>
    </row>
    <row r="3569" spans="1:13" x14ac:dyDescent="0.55000000000000004">
      <c r="A3569">
        <v>3564</v>
      </c>
      <c r="C3569">
        <f t="shared" si="171"/>
        <v>0.12126184159021586</v>
      </c>
      <c r="D3569">
        <f t="shared" si="172"/>
        <v>-3.5921678245097634E-4</v>
      </c>
      <c r="E3569" s="2">
        <f t="shared" si="173"/>
        <v>7.3217385448624162E-2</v>
      </c>
      <c r="K3569">
        <v>3564</v>
      </c>
      <c r="L3569" s="14">
        <v>1.95867817448454E-5</v>
      </c>
      <c r="M3569" s="14">
        <v>-0.14932527090523201</v>
      </c>
    </row>
    <row r="3570" spans="1:13" x14ac:dyDescent="0.55000000000000004">
      <c r="A3570">
        <v>3565</v>
      </c>
      <c r="C3570">
        <f t="shared" si="171"/>
        <v>0.16221537086142518</v>
      </c>
      <c r="D3570">
        <f t="shared" si="172"/>
        <v>-2.6351142891451558E-4</v>
      </c>
      <c r="E3570" s="2">
        <f t="shared" si="173"/>
        <v>6.5473782646748538E-2</v>
      </c>
      <c r="K3570">
        <v>3565</v>
      </c>
      <c r="L3570" s="14">
        <v>-1.6387035367787899E-4</v>
      </c>
      <c r="M3570" s="14">
        <v>-9.3663082015616697E-2</v>
      </c>
    </row>
    <row r="3571" spans="1:13" x14ac:dyDescent="0.55000000000000004">
      <c r="A3571">
        <v>3566</v>
      </c>
      <c r="C3571">
        <f t="shared" si="171"/>
        <v>0.1624562612751379</v>
      </c>
      <c r="D3571">
        <f t="shared" si="172"/>
        <v>-1.0167026110072398E-4</v>
      </c>
      <c r="E3571" s="2">
        <f t="shared" si="173"/>
        <v>3.1328523683040205E-2</v>
      </c>
      <c r="K3571">
        <v>3566</v>
      </c>
      <c r="L3571" s="14">
        <v>-3.0628514244410799E-4</v>
      </c>
      <c r="M3571" s="14">
        <v>-1.4542393191612799E-2</v>
      </c>
    </row>
    <row r="3572" spans="1:13" x14ac:dyDescent="0.55000000000000004">
      <c r="A3572">
        <v>3567</v>
      </c>
      <c r="C3572">
        <f t="shared" si="171"/>
        <v>0.12192405441591678</v>
      </c>
      <c r="D3572">
        <f t="shared" si="172"/>
        <v>8.5687999207634041E-5</v>
      </c>
      <c r="E3572" s="2">
        <f t="shared" si="173"/>
        <v>2.8840687256941728E-3</v>
      </c>
      <c r="K3572">
        <v>3567</v>
      </c>
      <c r="L3572" s="14">
        <v>-3.7198891723012997E-4</v>
      </c>
      <c r="M3572" s="14">
        <v>6.8220528221688406E-2</v>
      </c>
    </row>
    <row r="3573" spans="1:13" x14ac:dyDescent="0.55000000000000004">
      <c r="A3573">
        <v>3568</v>
      </c>
      <c r="C3573">
        <f t="shared" si="171"/>
        <v>5.0791479853153874E-2</v>
      </c>
      <c r="D3573">
        <f t="shared" si="172"/>
        <v>2.515403778772099E-4</v>
      </c>
      <c r="E3573" s="2">
        <f t="shared" si="173"/>
        <v>6.9065599120809399E-3</v>
      </c>
      <c r="K3573">
        <v>3568</v>
      </c>
      <c r="L3573" s="14">
        <v>-3.44525760044159E-4</v>
      </c>
      <c r="M3573" s="14">
        <v>0.133897195132435</v>
      </c>
    </row>
    <row r="3574" spans="1:13" x14ac:dyDescent="0.55000000000000004">
      <c r="A3574">
        <v>3569</v>
      </c>
      <c r="C3574">
        <f t="shared" si="171"/>
        <v>-3.3088685553301411E-2</v>
      </c>
      <c r="D3574">
        <f t="shared" si="172"/>
        <v>3.5426142375008377E-4</v>
      </c>
      <c r="E3574" s="2">
        <f t="shared" si="173"/>
        <v>3.965162761698704E-2</v>
      </c>
      <c r="K3574">
        <v>3569</v>
      </c>
      <c r="L3574" s="14">
        <v>-2.30773988972479E-4</v>
      </c>
      <c r="M3574" s="14">
        <v>0.16603847888436901</v>
      </c>
    </row>
    <row r="3575" spans="1:13" x14ac:dyDescent="0.55000000000000004">
      <c r="A3575">
        <v>3570</v>
      </c>
      <c r="C3575">
        <f t="shared" si="171"/>
        <v>-0.10866428833910122</v>
      </c>
      <c r="D3575">
        <f t="shared" si="172"/>
        <v>3.6807031950050143E-4</v>
      </c>
      <c r="E3575" s="2">
        <f t="shared" si="173"/>
        <v>7.0362169390127488E-2</v>
      </c>
      <c r="K3575">
        <v>3570</v>
      </c>
      <c r="L3575" s="14">
        <v>-5.9223440744749398E-5</v>
      </c>
      <c r="M3575" s="14">
        <v>0.15659439557176999</v>
      </c>
    </row>
    <row r="3576" spans="1:13" x14ac:dyDescent="0.55000000000000004">
      <c r="A3576">
        <v>3571</v>
      </c>
      <c r="C3576">
        <f t="shared" si="171"/>
        <v>-0.15696744521444561</v>
      </c>
      <c r="D3576">
        <f t="shared" si="172"/>
        <v>2.8950132336392435E-4</v>
      </c>
      <c r="E3576" s="2">
        <f t="shared" si="173"/>
        <v>7.0170801881895811E-2</v>
      </c>
      <c r="K3576">
        <v>3571</v>
      </c>
      <c r="L3576" s="14">
        <v>1.2715998561305599E-4</v>
      </c>
      <c r="M3576" s="14">
        <v>0.107930274447117</v>
      </c>
    </row>
    <row r="3577" spans="1:13" x14ac:dyDescent="0.55000000000000004">
      <c r="A3577">
        <v>3572</v>
      </c>
      <c r="C3577">
        <f t="shared" si="171"/>
        <v>-0.1658750819521895</v>
      </c>
      <c r="D3577">
        <f t="shared" si="172"/>
        <v>1.3827359726672307E-4</v>
      </c>
      <c r="E3577" s="2">
        <f t="shared" si="173"/>
        <v>3.9247345656063991E-2</v>
      </c>
      <c r="K3577">
        <v>3572</v>
      </c>
      <c r="L3577" s="14">
        <v>2.8169540473079097E-4</v>
      </c>
      <c r="M3577" s="14">
        <v>3.2234346536370799E-2</v>
      </c>
    </row>
    <row r="3578" spans="1:13" x14ac:dyDescent="0.55000000000000004">
      <c r="A3578">
        <v>3573</v>
      </c>
      <c r="C3578">
        <f t="shared" si="171"/>
        <v>-0.13315156948998566</v>
      </c>
      <c r="D3578">
        <f t="shared" si="172"/>
        <v>-4.7657887165551005E-5</v>
      </c>
      <c r="E3578" s="2">
        <f t="shared" si="173"/>
        <v>6.6612850754577844E-3</v>
      </c>
      <c r="K3578">
        <v>3573</v>
      </c>
      <c r="L3578" s="14">
        <v>3.6567846222227698E-4</v>
      </c>
      <c r="M3578" s="14">
        <v>-5.15348734317784E-2</v>
      </c>
    </row>
    <row r="3579" spans="1:13" x14ac:dyDescent="0.55000000000000004">
      <c r="A3579">
        <v>3574</v>
      </c>
      <c r="C3579">
        <f t="shared" si="171"/>
        <v>-6.7009819698012688E-2</v>
      </c>
      <c r="D3579">
        <f t="shared" si="172"/>
        <v>-2.216282464703569E-4</v>
      </c>
      <c r="E3579" s="2">
        <f t="shared" si="173"/>
        <v>3.0677247484906444E-3</v>
      </c>
      <c r="K3579">
        <v>3574</v>
      </c>
      <c r="L3579" s="14">
        <v>3.5807508034570802E-4</v>
      </c>
      <c r="M3579" s="14">
        <v>-0.122396864649794</v>
      </c>
    </row>
    <row r="3580" spans="1:13" x14ac:dyDescent="0.55000000000000004">
      <c r="A3580">
        <v>3575</v>
      </c>
      <c r="C3580">
        <f t="shared" si="171"/>
        <v>1.5949982383232624E-2</v>
      </c>
      <c r="D3580">
        <f t="shared" si="172"/>
        <v>-3.3997458746387734E-4</v>
      </c>
      <c r="E3580" s="2">
        <f t="shared" si="173"/>
        <v>3.188145385373916E-2</v>
      </c>
      <c r="K3580">
        <v>3575</v>
      </c>
      <c r="L3580" s="14">
        <v>2.6078957326002602E-4</v>
      </c>
      <c r="M3580" s="14">
        <v>-0.16260380182124501</v>
      </c>
    </row>
    <row r="3581" spans="1:13" x14ac:dyDescent="0.55000000000000004">
      <c r="A3581">
        <v>3576</v>
      </c>
      <c r="C3581">
        <f t="shared" si="171"/>
        <v>9.4906675084233866E-2</v>
      </c>
      <c r="D3581">
        <f t="shared" si="172"/>
        <v>-3.7299447309988558E-4</v>
      </c>
      <c r="E3581" s="2">
        <f t="shared" si="173"/>
        <v>6.6045033619232724E-2</v>
      </c>
      <c r="K3581">
        <v>3576</v>
      </c>
      <c r="L3581" s="14">
        <v>9.8187699730311494E-5</v>
      </c>
      <c r="M3581" s="14">
        <v>-0.16208560810581199</v>
      </c>
    </row>
    <row r="3582" spans="1:13" x14ac:dyDescent="0.55000000000000004">
      <c r="A3582">
        <v>3577</v>
      </c>
      <c r="C3582">
        <f t="shared" si="171"/>
        <v>0.15004379281429131</v>
      </c>
      <c r="D3582">
        <f t="shared" si="172"/>
        <v>-3.1240060808863734E-4</v>
      </c>
      <c r="E3582" s="2">
        <f t="shared" si="173"/>
        <v>7.3449596994039357E-2</v>
      </c>
      <c r="K3582">
        <v>3577</v>
      </c>
      <c r="L3582" s="14">
        <v>-8.9005892309126998E-5</v>
      </c>
      <c r="M3582" s="14">
        <v>-0.120972068334165</v>
      </c>
    </row>
    <row r="3583" spans="1:13" x14ac:dyDescent="0.55000000000000004">
      <c r="A3583">
        <v>3578</v>
      </c>
      <c r="C3583">
        <f t="shared" si="171"/>
        <v>0.16752308122017384</v>
      </c>
      <c r="D3583">
        <f t="shared" si="172"/>
        <v>-1.7340077532948617E-4</v>
      </c>
      <c r="E3583" s="2">
        <f t="shared" si="173"/>
        <v>4.7125204644845015E-2</v>
      </c>
      <c r="K3583">
        <v>3578</v>
      </c>
      <c r="L3583" s="14">
        <v>-2.5390740646727498E-4</v>
      </c>
      <c r="M3583" s="14">
        <v>-4.9560323591997399E-2</v>
      </c>
    </row>
    <row r="3584" spans="1:13" x14ac:dyDescent="0.55000000000000004">
      <c r="A3584">
        <v>3579</v>
      </c>
      <c r="C3584">
        <f t="shared" si="171"/>
        <v>0.14295760734680901</v>
      </c>
      <c r="D3584">
        <f t="shared" si="172"/>
        <v>9.1189970363047812E-6</v>
      </c>
      <c r="E3584" s="2">
        <f t="shared" si="173"/>
        <v>1.181427600815904E-2</v>
      </c>
      <c r="K3584">
        <v>3579</v>
      </c>
      <c r="L3584" s="14">
        <v>-3.5521623554849802E-4</v>
      </c>
      <c r="M3584" s="14">
        <v>3.4264111643712597E-2</v>
      </c>
    </row>
    <row r="3585" spans="1:13" x14ac:dyDescent="0.55000000000000004">
      <c r="A3585">
        <v>3580</v>
      </c>
      <c r="C3585">
        <f t="shared" si="171"/>
        <v>8.2512787336615837E-2</v>
      </c>
      <c r="D3585">
        <f t="shared" si="172"/>
        <v>1.893500933616014E-4</v>
      </c>
      <c r="E3585" s="2">
        <f t="shared" si="173"/>
        <v>7.2868144682357099E-4</v>
      </c>
      <c r="K3585">
        <v>3580</v>
      </c>
      <c r="L3585" s="14">
        <v>-3.67558954835056E-4</v>
      </c>
      <c r="M3585" s="14">
        <v>0.109506887559138</v>
      </c>
    </row>
    <row r="3586" spans="1:13" x14ac:dyDescent="0.55000000000000004">
      <c r="A3586">
        <v>3581</v>
      </c>
      <c r="C3586">
        <f t="shared" si="171"/>
        <v>1.3589969364908438E-3</v>
      </c>
      <c r="D3586">
        <f t="shared" si="172"/>
        <v>3.220583074364261E-4</v>
      </c>
      <c r="E3586" s="2">
        <f t="shared" si="173"/>
        <v>2.4324765308772759E-2</v>
      </c>
      <c r="K3586">
        <v>3581</v>
      </c>
      <c r="L3586" s="14">
        <v>-2.8784425371295802E-4</v>
      </c>
      <c r="M3586" s="14">
        <v>0.15732298415396601</v>
      </c>
    </row>
    <row r="3587" spans="1:13" x14ac:dyDescent="0.55000000000000004">
      <c r="A3587">
        <v>3582</v>
      </c>
      <c r="C3587">
        <f t="shared" si="171"/>
        <v>-8.0135873049310774E-2</v>
      </c>
      <c r="D3587">
        <f t="shared" si="172"/>
        <v>3.7393667479520312E-4</v>
      </c>
      <c r="E3587" s="2">
        <f t="shared" si="173"/>
        <v>6.0453255008713763E-2</v>
      </c>
      <c r="K3587">
        <v>3582</v>
      </c>
      <c r="L3587" s="14">
        <v>-1.36037173592337E-4</v>
      </c>
      <c r="M3587" s="14">
        <v>0.16573656340649401</v>
      </c>
    </row>
    <row r="3588" spans="1:13" x14ac:dyDescent="0.55000000000000004">
      <c r="A3588">
        <v>3583</v>
      </c>
      <c r="C3588">
        <f t="shared" si="171"/>
        <v>-0.14151832802926184</v>
      </c>
      <c r="D3588">
        <f t="shared" si="172"/>
        <v>3.3196481874135414E-4</v>
      </c>
      <c r="E3588" s="2">
        <f t="shared" si="173"/>
        <v>7.5163003877127058E-2</v>
      </c>
      <c r="K3588">
        <v>3583</v>
      </c>
      <c r="L3588" s="14">
        <v>4.9841260567840097E-5</v>
      </c>
      <c r="M3588" s="14">
        <v>0.13264039219887</v>
      </c>
    </row>
    <row r="3589" spans="1:13" x14ac:dyDescent="0.55000000000000004">
      <c r="A3589">
        <v>3584</v>
      </c>
      <c r="C3589">
        <f t="shared" si="171"/>
        <v>-0.16738266564461282</v>
      </c>
      <c r="D3589">
        <f t="shared" si="172"/>
        <v>2.0667679044668506E-4</v>
      </c>
      <c r="E3589" s="2">
        <f t="shared" si="173"/>
        <v>5.4618624174876861E-2</v>
      </c>
      <c r="K3589">
        <v>3584</v>
      </c>
      <c r="L3589" s="14">
        <v>2.2323664182606899E-4</v>
      </c>
      <c r="M3589" s="14">
        <v>6.6323611923784706E-2</v>
      </c>
    </row>
    <row r="3590" spans="1:13" x14ac:dyDescent="0.55000000000000004">
      <c r="A3590">
        <v>3585</v>
      </c>
      <c r="C3590">
        <f t="shared" ref="C3590:C3653" si="174">$D$1*COS($B$2*(A3590-$L$2)+$B$1)</f>
        <v>-0.15123748232981912</v>
      </c>
      <c r="D3590">
        <f t="shared" ref="D3590:D3653" si="175">$D$2*COS($B$2*(A3590-$L$3)+$B$3)</f>
        <v>2.9517244150984622E-5</v>
      </c>
      <c r="E3590" s="2">
        <f t="shared" ref="E3590:E3653" si="176">(M3590-C3590)^2</f>
        <v>1.812608613724364E-2</v>
      </c>
      <c r="K3590">
        <v>3585</v>
      </c>
      <c r="L3590" s="14">
        <v>3.4072102127937398E-4</v>
      </c>
      <c r="M3590" s="14">
        <v>-1.6604328399430799E-2</v>
      </c>
    </row>
    <row r="3591" spans="1:13" x14ac:dyDescent="0.55000000000000004">
      <c r="A3591">
        <v>3586</v>
      </c>
      <c r="C3591">
        <f t="shared" si="174"/>
        <v>-9.7134878784426143E-2</v>
      </c>
      <c r="D3591">
        <f t="shared" si="175"/>
        <v>-1.5505050824999534E-4</v>
      </c>
      <c r="E3591" s="2">
        <f t="shared" si="176"/>
        <v>3.1020618510576005E-6</v>
      </c>
      <c r="K3591">
        <v>3586</v>
      </c>
      <c r="L3591" s="14">
        <v>3.7286970727349602E-4</v>
      </c>
      <c r="M3591" s="14">
        <v>-9.5373611669233901E-2</v>
      </c>
    </row>
    <row r="3592" spans="1:13" x14ac:dyDescent="0.55000000000000004">
      <c r="A3592">
        <v>3587</v>
      </c>
      <c r="C3592">
        <f t="shared" si="174"/>
        <v>-1.8653468104407107E-2</v>
      </c>
      <c r="D3592">
        <f t="shared" si="175"/>
        <v>-3.0070385128833983E-4</v>
      </c>
      <c r="E3592" s="2">
        <f t="shared" si="176"/>
        <v>1.7319221727215315E-2</v>
      </c>
      <c r="K3592">
        <v>3587</v>
      </c>
      <c r="L3592" s="14">
        <v>3.1163086196523998E-4</v>
      </c>
      <c r="M3592" s="14">
        <v>-0.15025598224154399</v>
      </c>
    </row>
    <row r="3593" spans="1:13" x14ac:dyDescent="0.55000000000000004">
      <c r="A3593">
        <v>3588</v>
      </c>
      <c r="C3593">
        <f t="shared" si="174"/>
        <v>6.4509569885907406E-2</v>
      </c>
      <c r="D3593">
        <f t="shared" si="175"/>
        <v>-3.7088686598758493E-4</v>
      </c>
      <c r="E3593" s="2">
        <f t="shared" si="176"/>
        <v>5.3831136476232451E-2</v>
      </c>
      <c r="K3593">
        <v>3588</v>
      </c>
      <c r="L3593" s="14">
        <v>1.72342134060272E-4</v>
      </c>
      <c r="M3593" s="14">
        <v>-0.16750580994101799</v>
      </c>
    </row>
    <row r="3594" spans="1:13" x14ac:dyDescent="0.55000000000000004">
      <c r="A3594">
        <v>3589</v>
      </c>
      <c r="C3594">
        <f t="shared" si="174"/>
        <v>0.13148206558794634</v>
      </c>
      <c r="D3594">
        <f t="shared" si="175"/>
        <v>-3.4798509499979127E-4</v>
      </c>
      <c r="E3594" s="2">
        <f t="shared" si="176"/>
        <v>7.5232170161368198E-2</v>
      </c>
      <c r="K3594">
        <v>3589</v>
      </c>
      <c r="L3594" s="14">
        <v>-1.0110750453071299E-5</v>
      </c>
      <c r="M3594" s="14">
        <v>-0.14280276841015899</v>
      </c>
    </row>
    <row r="3595" spans="1:13" x14ac:dyDescent="0.55000000000000004">
      <c r="A3595">
        <v>3590</v>
      </c>
      <c r="C3595">
        <f t="shared" si="174"/>
        <v>0.16545533425058268</v>
      </c>
      <c r="D3595">
        <f t="shared" si="175"/>
        <v>-2.3774640011122055E-4</v>
      </c>
      <c r="E3595" s="2">
        <f t="shared" si="176"/>
        <v>6.1399498488568176E-2</v>
      </c>
      <c r="K3595">
        <v>3590</v>
      </c>
      <c r="L3595" s="14">
        <v>-1.9003133479290099E-4</v>
      </c>
      <c r="M3595" s="14">
        <v>-8.2333887646916695E-2</v>
      </c>
    </row>
    <row r="3596" spans="1:13" x14ac:dyDescent="0.55000000000000004">
      <c r="A3596">
        <v>3591</v>
      </c>
      <c r="C3596">
        <f t="shared" si="174"/>
        <v>0.15790280153805347</v>
      </c>
      <c r="D3596">
        <f t="shared" si="175"/>
        <v>-6.7838370091229523E-5</v>
      </c>
      <c r="E3596" s="2">
        <f t="shared" si="176"/>
        <v>2.5327696151474198E-2</v>
      </c>
      <c r="K3596">
        <v>3591</v>
      </c>
      <c r="L3596" s="14">
        <v>-3.2235739246503302E-4</v>
      </c>
      <c r="M3596" s="14">
        <v>-1.24397396014567E-3</v>
      </c>
    </row>
    <row r="3597" spans="1:13" x14ac:dyDescent="0.55000000000000004">
      <c r="A3597">
        <v>3592</v>
      </c>
      <c r="C3597">
        <f t="shared" si="174"/>
        <v>0.11071999396736144</v>
      </c>
      <c r="D3597">
        <f t="shared" si="175"/>
        <v>1.1909566089969453E-4</v>
      </c>
      <c r="E3597" s="2">
        <f t="shared" si="176"/>
        <v>9.340659933728796E-4</v>
      </c>
      <c r="K3597">
        <v>3592</v>
      </c>
      <c r="L3597" s="14">
        <v>-3.7394704143421702E-4</v>
      </c>
      <c r="M3597" s="14">
        <v>8.0157500721998107E-2</v>
      </c>
    </row>
    <row r="3598" spans="1:13" x14ac:dyDescent="0.55000000000000004">
      <c r="A3598">
        <v>3593</v>
      </c>
      <c r="C3598">
        <f t="shared" si="174"/>
        <v>3.5748801702750639E-2</v>
      </c>
      <c r="D3598">
        <f t="shared" si="175"/>
        <v>2.7613919134482248E-4</v>
      </c>
      <c r="E3598" s="2">
        <f t="shared" si="176"/>
        <v>1.1179727475009577E-2</v>
      </c>
      <c r="K3598">
        <v>3593</v>
      </c>
      <c r="L3598" s="14">
        <v>-3.3187933407717297E-4</v>
      </c>
      <c r="M3598" s="14">
        <v>0.14148303208728399</v>
      </c>
    </row>
    <row r="3599" spans="1:13" x14ac:dyDescent="0.55000000000000004">
      <c r="A3599">
        <v>3594</v>
      </c>
      <c r="C3599">
        <f t="shared" si="174"/>
        <v>-4.8194586264298671E-2</v>
      </c>
      <c r="D3599">
        <f t="shared" si="175"/>
        <v>3.6387760531472529E-4</v>
      </c>
      <c r="E3599" s="2">
        <f t="shared" si="176"/>
        <v>4.6469496502246292E-2</v>
      </c>
      <c r="K3599">
        <v>3594</v>
      </c>
      <c r="L3599" s="14">
        <v>-2.0669038867058401E-4</v>
      </c>
      <c r="M3599" s="14">
        <v>0.167373260369299</v>
      </c>
    </row>
    <row r="3600" spans="1:13" x14ac:dyDescent="0.55000000000000004">
      <c r="A3600">
        <v>3595</v>
      </c>
      <c r="C3600">
        <f t="shared" si="174"/>
        <v>-0.12004214893943271</v>
      </c>
      <c r="D3600">
        <f t="shared" si="175"/>
        <v>3.6029041028271815E-4</v>
      </c>
      <c r="E3600" s="2">
        <f t="shared" si="176"/>
        <v>7.3650342662753152E-2</v>
      </c>
      <c r="K3600">
        <v>3595</v>
      </c>
      <c r="L3600" s="14">
        <v>-2.9734553207363701E-5</v>
      </c>
      <c r="M3600" s="14">
        <v>0.151343817283497</v>
      </c>
    </row>
    <row r="3601" spans="1:13" x14ac:dyDescent="0.55000000000000004">
      <c r="A3601">
        <v>3596</v>
      </c>
      <c r="C3601">
        <f t="shared" si="174"/>
        <v>-0.16176166251967322</v>
      </c>
      <c r="D3601">
        <f t="shared" si="175"/>
        <v>2.6627791658966207E-4</v>
      </c>
      <c r="E3601" s="2">
        <f t="shared" si="176"/>
        <v>6.7169627357769435E-2</v>
      </c>
      <c r="K3601">
        <v>3596</v>
      </c>
      <c r="L3601" s="14">
        <v>1.5466848556641699E-4</v>
      </c>
      <c r="M3601" s="14">
        <v>9.7409376290162594E-2</v>
      </c>
    </row>
    <row r="3602" spans="1:13" x14ac:dyDescent="0.55000000000000004">
      <c r="A3602">
        <v>3597</v>
      </c>
      <c r="C3602">
        <f t="shared" si="174"/>
        <v>-0.16288240847278382</v>
      </c>
      <c r="D3602">
        <f t="shared" si="175"/>
        <v>1.054352785257468E-4</v>
      </c>
      <c r="E3602" s="2">
        <f t="shared" si="176"/>
        <v>3.310964582997749E-2</v>
      </c>
      <c r="K3602">
        <v>3597</v>
      </c>
      <c r="L3602" s="14">
        <v>3.0033384263646301E-4</v>
      </c>
      <c r="M3602" s="14">
        <v>1.9078152721057E-2</v>
      </c>
    </row>
    <row r="3603" spans="1:13" x14ac:dyDescent="0.55000000000000004">
      <c r="A3603">
        <v>3598</v>
      </c>
      <c r="C3603">
        <f t="shared" si="174"/>
        <v>-0.12312310318881234</v>
      </c>
      <c r="D3603">
        <f t="shared" si="175"/>
        <v>-8.1869392046138742E-5</v>
      </c>
      <c r="E3603" s="2">
        <f t="shared" si="176"/>
        <v>3.4918397209834492E-3</v>
      </c>
      <c r="K3603">
        <v>3598</v>
      </c>
      <c r="L3603" s="14">
        <v>3.70778725682311E-4</v>
      </c>
      <c r="M3603" s="14">
        <v>-6.4031312549304303E-2</v>
      </c>
    </row>
    <row r="3604" spans="1:13" x14ac:dyDescent="0.55000000000000004">
      <c r="A3604">
        <v>3599</v>
      </c>
      <c r="C3604">
        <f t="shared" si="174"/>
        <v>-5.2462494233257474E-2</v>
      </c>
      <c r="D3604">
        <f t="shared" si="175"/>
        <v>-2.48626570886917E-4</v>
      </c>
      <c r="E3604" s="2">
        <f t="shared" si="176"/>
        <v>6.1844452794167374E-3</v>
      </c>
      <c r="K3604">
        <v>3599</v>
      </c>
      <c r="L3604" s="14">
        <v>3.483597767368E-4</v>
      </c>
      <c r="M3604" s="14">
        <v>-0.13110373837026701</v>
      </c>
    </row>
    <row r="3605" spans="1:13" x14ac:dyDescent="0.55000000000000004">
      <c r="A3605">
        <v>3600</v>
      </c>
      <c r="C3605">
        <f t="shared" si="174"/>
        <v>3.1365094953207322E-2</v>
      </c>
      <c r="D3605">
        <f t="shared" si="175"/>
        <v>-3.5298372106737857E-4</v>
      </c>
      <c r="E3605" s="2">
        <f t="shared" si="176"/>
        <v>3.869305945873034E-2</v>
      </c>
      <c r="K3605">
        <v>3600</v>
      </c>
      <c r="L3605" s="14">
        <v>2.38691960640395E-4</v>
      </c>
      <c r="M3605" s="14">
        <v>-0.16534041960785001</v>
      </c>
    </row>
    <row r="3606" spans="1:13" x14ac:dyDescent="0.55000000000000004">
      <c r="A3606">
        <v>3601</v>
      </c>
      <c r="C3606">
        <f t="shared" si="174"/>
        <v>0.10732070642922481</v>
      </c>
      <c r="D3606">
        <f t="shared" si="175"/>
        <v>-3.6874939756687935E-4</v>
      </c>
      <c r="E3606" s="2">
        <f t="shared" si="176"/>
        <v>7.0483492383228638E-2</v>
      </c>
      <c r="K3606">
        <v>3601</v>
      </c>
      <c r="L3606" s="14">
        <v>6.9242262264181494E-5</v>
      </c>
      <c r="M3606" s="14">
        <v>-0.15816656705714899</v>
      </c>
    </row>
    <row r="3607" spans="1:13" x14ac:dyDescent="0.55000000000000004">
      <c r="A3607">
        <v>3602</v>
      </c>
      <c r="C3607">
        <f t="shared" si="174"/>
        <v>0.1563410827337087</v>
      </c>
      <c r="D3607">
        <f t="shared" si="175"/>
        <v>-2.9196674789858123E-4</v>
      </c>
      <c r="E3607" s="2">
        <f t="shared" si="176"/>
        <v>7.1673998039406148E-2</v>
      </c>
      <c r="K3607">
        <v>3602</v>
      </c>
      <c r="L3607" s="14">
        <v>-1.1754959024390601E-4</v>
      </c>
      <c r="M3607" s="14">
        <v>-0.111378916592838</v>
      </c>
    </row>
    <row r="3608" spans="1:13" x14ac:dyDescent="0.55000000000000004">
      <c r="A3608">
        <v>3603</v>
      </c>
      <c r="C3608">
        <f t="shared" si="174"/>
        <v>0.16612314268058354</v>
      </c>
      <c r="D3608">
        <f t="shared" si="175"/>
        <v>-1.4190659867848601E-4</v>
      </c>
      <c r="E3608" s="2">
        <f t="shared" si="176"/>
        <v>4.1135493299469431E-2</v>
      </c>
      <c r="K3608">
        <v>3603</v>
      </c>
      <c r="L3608" s="14">
        <v>-2.7490041865069198E-4</v>
      </c>
      <c r="M3608" s="14">
        <v>-3.6695725523214102E-2</v>
      </c>
    </row>
    <row r="3609" spans="1:13" x14ac:dyDescent="0.55000000000000004">
      <c r="A3609">
        <v>3604</v>
      </c>
      <c r="C3609">
        <f t="shared" si="174"/>
        <v>0.13421179541337885</v>
      </c>
      <c r="D3609">
        <f t="shared" si="175"/>
        <v>4.3769115653437274E-5</v>
      </c>
      <c r="E3609" s="2">
        <f t="shared" si="176"/>
        <v>7.5748575841163047E-3</v>
      </c>
      <c r="K3609">
        <v>3604</v>
      </c>
      <c r="L3609" s="14">
        <v>-3.6340073184802299E-4</v>
      </c>
      <c r="M3609" s="14">
        <v>4.7178137647453003E-2</v>
      </c>
    </row>
    <row r="3610" spans="1:13" x14ac:dyDescent="0.55000000000000004">
      <c r="A3610">
        <v>3605</v>
      </c>
      <c r="C3610">
        <f t="shared" si="174"/>
        <v>6.8616116457435261E-2</v>
      </c>
      <c r="D3610">
        <f t="shared" si="175"/>
        <v>2.1845970453862257E-4</v>
      </c>
      <c r="E3610" s="2">
        <f t="shared" si="176"/>
        <v>2.5623668971486158E-3</v>
      </c>
      <c r="K3610">
        <v>3605</v>
      </c>
      <c r="L3610" s="14">
        <v>-3.6088507737954399E-4</v>
      </c>
      <c r="M3610" s="14">
        <v>0.119235943572397</v>
      </c>
    </row>
    <row r="3611" spans="1:13" x14ac:dyDescent="0.55000000000000004">
      <c r="A3611">
        <v>3606</v>
      </c>
      <c r="C3611">
        <f t="shared" si="174"/>
        <v>-1.4200761416346486E-2</v>
      </c>
      <c r="D3611">
        <f t="shared" si="175"/>
        <v>3.3832151234982298E-4</v>
      </c>
      <c r="E3611" s="2">
        <f t="shared" si="176"/>
        <v>3.0846293529977434E-2</v>
      </c>
      <c r="K3611">
        <v>3606</v>
      </c>
      <c r="L3611" s="14">
        <v>-2.6798351651287101E-4</v>
      </c>
      <c r="M3611" s="14">
        <v>0.161430367743542</v>
      </c>
    </row>
    <row r="3612" spans="1:13" x14ac:dyDescent="0.55000000000000004">
      <c r="A3612">
        <v>3607</v>
      </c>
      <c r="C3612">
        <f t="shared" si="174"/>
        <v>-9.3453547502925907E-2</v>
      </c>
      <c r="D3612">
        <f t="shared" si="175"/>
        <v>3.7327175181287329E-4</v>
      </c>
      <c r="E3612" s="2">
        <f t="shared" si="176"/>
        <v>6.5867735157455462E-2</v>
      </c>
      <c r="K3612">
        <v>3607</v>
      </c>
      <c r="L3612" s="14">
        <v>-1.0796382148650801E-4</v>
      </c>
      <c r="M3612" s="14">
        <v>0.163193554872019</v>
      </c>
    </row>
    <row r="3613" spans="1:13" x14ac:dyDescent="0.55000000000000004">
      <c r="A3613">
        <v>3608</v>
      </c>
      <c r="C3613">
        <f t="shared" si="174"/>
        <v>-0.14925146301020006</v>
      </c>
      <c r="D3613">
        <f t="shared" si="175"/>
        <v>3.145386495166166E-4</v>
      </c>
      <c r="E3613" s="2">
        <f t="shared" si="176"/>
        <v>7.4712222751171231E-2</v>
      </c>
      <c r="K3613">
        <v>3608</v>
      </c>
      <c r="L3613" s="14">
        <v>7.9096082390075803E-5</v>
      </c>
      <c r="M3613" s="14">
        <v>0.124083903803484</v>
      </c>
    </row>
    <row r="3614" spans="1:13" x14ac:dyDescent="0.55000000000000004">
      <c r="A3614">
        <v>3609</v>
      </c>
      <c r="C3614">
        <f t="shared" si="174"/>
        <v>-0.16759040727415209</v>
      </c>
      <c r="D3614">
        <f t="shared" si="175"/>
        <v>1.7686297614019335E-4</v>
      </c>
      <c r="E3614" s="2">
        <f t="shared" si="176"/>
        <v>4.905652507461819E-2</v>
      </c>
      <c r="K3614">
        <v>3609</v>
      </c>
      <c r="L3614" s="14">
        <v>2.4634588175559299E-4</v>
      </c>
      <c r="M3614" s="14">
        <v>5.3896669266711099E-2</v>
      </c>
    </row>
    <row r="3615" spans="1:13" x14ac:dyDescent="0.55000000000000004">
      <c r="A3615">
        <v>3610</v>
      </c>
      <c r="C3615">
        <f t="shared" si="174"/>
        <v>-0.14386769183779119</v>
      </c>
      <c r="D3615">
        <f t="shared" si="175"/>
        <v>-5.2015762716753897E-6</v>
      </c>
      <c r="E3615" s="2">
        <f t="shared" si="176"/>
        <v>1.3013874821098236E-2</v>
      </c>
      <c r="K3615">
        <v>3610</v>
      </c>
      <c r="L3615" s="14">
        <v>3.5189682681652001E-4</v>
      </c>
      <c r="M3615" s="14">
        <v>-2.9789320438571801E-2</v>
      </c>
    </row>
    <row r="3616" spans="1:13" x14ac:dyDescent="0.55000000000000004">
      <c r="A3616">
        <v>3611</v>
      </c>
      <c r="C3616">
        <f t="shared" si="174"/>
        <v>-8.4037218241533304E-2</v>
      </c>
      <c r="D3616">
        <f t="shared" si="175"/>
        <v>-1.8596064267752043E-4</v>
      </c>
      <c r="E3616" s="2">
        <f t="shared" si="176"/>
        <v>4.8299608028072572E-4</v>
      </c>
      <c r="K3616">
        <v>3611</v>
      </c>
      <c r="L3616" s="14">
        <v>3.6931302859182202E-4</v>
      </c>
      <c r="M3616" s="14">
        <v>-0.106014390040487</v>
      </c>
    </row>
    <row r="3617" spans="1:13" x14ac:dyDescent="0.55000000000000004">
      <c r="A3617">
        <v>3612</v>
      </c>
      <c r="C3617">
        <f t="shared" si="174"/>
        <v>-3.1151742300365684E-3</v>
      </c>
      <c r="D3617">
        <f t="shared" si="175"/>
        <v>-3.2004750751336766E-4</v>
      </c>
      <c r="E3617" s="2">
        <f t="shared" si="176"/>
        <v>2.3278313977891037E-2</v>
      </c>
      <c r="K3617">
        <v>3612</v>
      </c>
      <c r="L3617" s="14">
        <v>2.9423249130460302E-4</v>
      </c>
      <c r="M3617" s="14">
        <v>-0.15568749799123199</v>
      </c>
    </row>
    <row r="3618" spans="1:13" x14ac:dyDescent="0.55000000000000004">
      <c r="A3618">
        <v>3613</v>
      </c>
      <c r="C3618">
        <f t="shared" si="174"/>
        <v>7.8588712850536535E-2</v>
      </c>
      <c r="D3618">
        <f t="shared" si="175"/>
        <v>-3.7380919402955546E-4</v>
      </c>
      <c r="E3618" s="2">
        <f t="shared" si="176"/>
        <v>6.0003647260984734E-2</v>
      </c>
      <c r="K3618">
        <v>3613</v>
      </c>
      <c r="L3618" s="14">
        <v>1.4545960128428499E-4</v>
      </c>
      <c r="M3618" s="14">
        <v>-0.16636770625495401</v>
      </c>
    </row>
    <row r="3619" spans="1:13" x14ac:dyDescent="0.55000000000000004">
      <c r="A3619">
        <v>3614</v>
      </c>
      <c r="C3619">
        <f t="shared" si="174"/>
        <v>0.14056848952359122</v>
      </c>
      <c r="D3619">
        <f t="shared" si="175"/>
        <v>-3.337526521181881E-4</v>
      </c>
      <c r="E3619" s="2">
        <f t="shared" si="176"/>
        <v>7.6147618771119044E-2</v>
      </c>
      <c r="K3619">
        <v>3614</v>
      </c>
      <c r="L3619" s="14">
        <v>-3.9744548243536199E-5</v>
      </c>
      <c r="M3619" s="14">
        <v>-0.13538009041680099</v>
      </c>
    </row>
    <row r="3620" spans="1:13" x14ac:dyDescent="0.55000000000000004">
      <c r="A3620">
        <v>3615</v>
      </c>
      <c r="C3620">
        <f t="shared" si="174"/>
        <v>0.16726853827596805</v>
      </c>
      <c r="D3620">
        <f t="shared" si="175"/>
        <v>-2.0993122947298131E-4</v>
      </c>
      <c r="E3620" s="2">
        <f t="shared" si="176"/>
        <v>5.6527073584568419E-2</v>
      </c>
      <c r="K3620">
        <v>3615</v>
      </c>
      <c r="L3620" s="14">
        <v>-2.14994429106486E-4</v>
      </c>
      <c r="M3620" s="14">
        <v>-7.0485691096651995E-2</v>
      </c>
    </row>
    <row r="3621" spans="1:13" x14ac:dyDescent="0.55000000000000004">
      <c r="A3621">
        <v>3616</v>
      </c>
      <c r="C3621">
        <f t="shared" si="174"/>
        <v>0.151987709662116</v>
      </c>
      <c r="D3621">
        <f t="shared" si="175"/>
        <v>-3.3421493229274654E-5</v>
      </c>
      <c r="E3621" s="2">
        <f t="shared" si="176"/>
        <v>1.9579123957506699E-2</v>
      </c>
      <c r="K3621">
        <v>3616</v>
      </c>
      <c r="L3621" s="14">
        <v>-3.3639762147110803E-4</v>
      </c>
      <c r="M3621" s="14">
        <v>1.20622868201367E-2</v>
      </c>
    </row>
    <row r="3622" spans="1:13" x14ac:dyDescent="0.55000000000000004">
      <c r="A3622">
        <v>3617</v>
      </c>
      <c r="C3622">
        <f t="shared" si="174"/>
        <v>9.8561169570788115E-2</v>
      </c>
      <c r="D3622">
        <f t="shared" si="175"/>
        <v>1.5147633334330974E-4</v>
      </c>
      <c r="E3622" s="2">
        <f t="shared" si="176"/>
        <v>4.8608496711644729E-5</v>
      </c>
      <c r="K3622">
        <v>3617</v>
      </c>
      <c r="L3622" s="14">
        <v>-3.7354794267895199E-4</v>
      </c>
      <c r="M3622" s="14">
        <v>9.1589190173827398E-2</v>
      </c>
    </row>
    <row r="3623" spans="1:13" x14ac:dyDescent="0.55000000000000004">
      <c r="A3623">
        <v>3618</v>
      </c>
      <c r="C3623">
        <f t="shared" si="174"/>
        <v>2.0397853421293268E-2</v>
      </c>
      <c r="D3623">
        <f t="shared" si="175"/>
        <v>2.98356793117205E-4</v>
      </c>
      <c r="E3623" s="2">
        <f t="shared" si="176"/>
        <v>1.632751353840756E-2</v>
      </c>
      <c r="K3623">
        <v>3618</v>
      </c>
      <c r="L3623" s="14">
        <v>-3.1714086431965398E-4</v>
      </c>
      <c r="M3623" s="14">
        <v>0.14817701267039601</v>
      </c>
    </row>
    <row r="3624" spans="1:13" x14ac:dyDescent="0.55000000000000004">
      <c r="A3624">
        <v>3619</v>
      </c>
      <c r="C3624">
        <f t="shared" si="174"/>
        <v>-6.2884893984310394E-2</v>
      </c>
      <c r="D3624">
        <f t="shared" si="175"/>
        <v>3.703559866808947E-4</v>
      </c>
      <c r="E3624" s="2">
        <f t="shared" si="176"/>
        <v>5.3147712779860794E-2</v>
      </c>
      <c r="K3624">
        <v>3619</v>
      </c>
      <c r="L3624" s="14">
        <v>-1.81303889092409E-4</v>
      </c>
      <c r="M3624" s="14">
        <v>0.16765298312021401</v>
      </c>
    </row>
    <row r="3625" spans="1:13" x14ac:dyDescent="0.55000000000000004">
      <c r="A3625">
        <v>3620</v>
      </c>
      <c r="C3625">
        <f t="shared" si="174"/>
        <v>-0.13038485850747852</v>
      </c>
      <c r="D3625">
        <f t="shared" si="175"/>
        <v>3.494036340734504E-4</v>
      </c>
      <c r="E3625" s="2">
        <f t="shared" si="176"/>
        <v>7.5913519988672337E-2</v>
      </c>
      <c r="K3625">
        <v>3620</v>
      </c>
      <c r="L3625" s="14">
        <v>-5.8230114297145401E-8</v>
      </c>
      <c r="M3625" s="14">
        <v>0.14513922390397299</v>
      </c>
    </row>
    <row r="3626" spans="1:13" x14ac:dyDescent="0.55000000000000004">
      <c r="A3626">
        <v>3621</v>
      </c>
      <c r="C3626">
        <f t="shared" si="174"/>
        <v>-0.16516097184115611</v>
      </c>
      <c r="D3626">
        <f t="shared" si="175"/>
        <v>2.4075833415820015E-4</v>
      </c>
      <c r="E3626" s="2">
        <f t="shared" si="176"/>
        <v>6.3219769185348121E-2</v>
      </c>
      <c r="K3626">
        <v>3621</v>
      </c>
      <c r="L3626" s="14">
        <v>1.81202012957173E-4</v>
      </c>
      <c r="M3626" s="14">
        <v>8.6274445682605103E-2</v>
      </c>
    </row>
    <row r="3627" spans="1:13" x14ac:dyDescent="0.55000000000000004">
      <c r="A3627">
        <v>3622</v>
      </c>
      <c r="C3627">
        <f t="shared" si="174"/>
        <v>-0.15848516255976691</v>
      </c>
      <c r="D3627">
        <f t="shared" si="175"/>
        <v>7.1687767152270101E-5</v>
      </c>
      <c r="E3627" s="2">
        <f t="shared" si="176"/>
        <v>2.6990172333170387E-2</v>
      </c>
      <c r="K3627">
        <v>3622</v>
      </c>
      <c r="L3627" s="14">
        <v>3.1707908778784102E-4</v>
      </c>
      <c r="M3627" s="14">
        <v>5.8016973322232001E-3</v>
      </c>
    </row>
    <row r="3628" spans="1:13" x14ac:dyDescent="0.55000000000000004">
      <c r="A3628">
        <v>3623</v>
      </c>
      <c r="C3628">
        <f t="shared" si="174"/>
        <v>-0.11203291807895273</v>
      </c>
      <c r="D3628">
        <f t="shared" si="175"/>
        <v>-1.1537491834805309E-4</v>
      </c>
      <c r="E3628" s="2">
        <f t="shared" si="176"/>
        <v>1.2894416282177165E-3</v>
      </c>
      <c r="K3628">
        <v>3623</v>
      </c>
      <c r="L3628" s="14">
        <v>3.7354173806618799E-4</v>
      </c>
      <c r="M3628" s="14">
        <v>-7.6124122106131301E-2</v>
      </c>
    </row>
    <row r="3629" spans="1:13" x14ac:dyDescent="0.55000000000000004">
      <c r="A3629">
        <v>3624</v>
      </c>
      <c r="C3629">
        <f t="shared" si="174"/>
        <v>-3.7462772626466863E-2</v>
      </c>
      <c r="D3629">
        <f t="shared" si="175"/>
        <v>-2.734809312560066E-4</v>
      </c>
      <c r="E3629" s="2">
        <f t="shared" si="176"/>
        <v>1.0306596748644944E-2</v>
      </c>
      <c r="K3629">
        <v>3624</v>
      </c>
      <c r="L3629" s="14">
        <v>3.3644854276114998E-4</v>
      </c>
      <c r="M3629" s="14">
        <v>-0.138984182923236</v>
      </c>
    </row>
    <row r="3630" spans="1:13" x14ac:dyDescent="0.55000000000000004">
      <c r="A3630">
        <v>3625</v>
      </c>
      <c r="C3630">
        <f t="shared" si="174"/>
        <v>4.6509739102669714E-2</v>
      </c>
      <c r="D3630">
        <f t="shared" si="175"/>
        <v>-3.6294899493935094E-4</v>
      </c>
      <c r="E3630" s="2">
        <f t="shared" si="176"/>
        <v>4.5601267161880878E-2</v>
      </c>
      <c r="K3630">
        <v>3625</v>
      </c>
      <c r="L3630" s="14">
        <v>2.1508972274635101E-4</v>
      </c>
      <c r="M3630" s="14">
        <v>-0.16703479293194101</v>
      </c>
    </row>
    <row r="3631" spans="1:13" x14ac:dyDescent="0.55000000000000004">
      <c r="A3631">
        <v>3626</v>
      </c>
      <c r="C3631">
        <f t="shared" si="174"/>
        <v>0.11880928666369045</v>
      </c>
      <c r="D3631">
        <f t="shared" si="175"/>
        <v>-3.6132451125142309E-4</v>
      </c>
      <c r="E3631" s="2">
        <f t="shared" si="176"/>
        <v>7.4016529065997053E-2</v>
      </c>
      <c r="K3631">
        <v>3626</v>
      </c>
      <c r="L3631" s="14">
        <v>3.9860347349959899E-5</v>
      </c>
      <c r="M3631" s="14">
        <v>-0.153250502842214</v>
      </c>
    </row>
    <row r="3632" spans="1:13" x14ac:dyDescent="0.55000000000000004">
      <c r="A3632">
        <v>3627</v>
      </c>
      <c r="C3632">
        <f t="shared" si="174"/>
        <v>0.16129020757435769</v>
      </c>
      <c r="D3632">
        <f t="shared" si="175"/>
        <v>-2.6901519135644799E-4</v>
      </c>
      <c r="E3632" s="2">
        <f t="shared" si="176"/>
        <v>6.88400535322332E-2</v>
      </c>
      <c r="K3632">
        <v>3627</v>
      </c>
      <c r="L3632" s="14">
        <v>-1.4535229931587101E-4</v>
      </c>
      <c r="M3632" s="14">
        <v>-0.101083673618556</v>
      </c>
    </row>
    <row r="3633" spans="1:13" x14ac:dyDescent="0.55000000000000004">
      <c r="A3633">
        <v>3628</v>
      </c>
      <c r="C3633">
        <f t="shared" si="174"/>
        <v>0.16329068611168748</v>
      </c>
      <c r="D3633">
        <f t="shared" si="175"/>
        <v>-1.0918872882132461E-4</v>
      </c>
      <c r="E3633" s="2">
        <f t="shared" si="176"/>
        <v>3.4928058007666622E-2</v>
      </c>
      <c r="K3633">
        <v>3628</v>
      </c>
      <c r="L3633" s="14">
        <v>-2.94160560917841E-4</v>
      </c>
      <c r="M3633" s="14">
        <v>-2.3599811259544901E-2</v>
      </c>
    </row>
    <row r="3634" spans="1:13" x14ac:dyDescent="0.55000000000000004">
      <c r="A3634">
        <v>3629</v>
      </c>
      <c r="C3634">
        <f t="shared" si="174"/>
        <v>0.12430864433037071</v>
      </c>
      <c r="D3634">
        <f t="shared" si="175"/>
        <v>7.8041803129498243E-5</v>
      </c>
      <c r="E3634" s="2">
        <f t="shared" si="176"/>
        <v>4.1620399511779118E-3</v>
      </c>
      <c r="K3634">
        <v>3629</v>
      </c>
      <c r="L3634" s="14">
        <v>-3.6929448519830102E-4</v>
      </c>
      <c r="M3634" s="14">
        <v>5.9794770232019498E-2</v>
      </c>
    </row>
    <row r="3635" spans="1:13" x14ac:dyDescent="0.55000000000000004">
      <c r="A3635">
        <v>3630</v>
      </c>
      <c r="C3635">
        <f t="shared" si="174"/>
        <v>5.412775304017637E-2</v>
      </c>
      <c r="D3635">
        <f t="shared" si="175"/>
        <v>2.4568548748810944E-4</v>
      </c>
      <c r="E3635" s="2">
        <f t="shared" si="176"/>
        <v>5.4886802078435281E-3</v>
      </c>
      <c r="K3635">
        <v>3630</v>
      </c>
      <c r="L3635" s="14">
        <v>-3.5193631472418097E-4</v>
      </c>
      <c r="M3635" s="14">
        <v>0.12821338057914999</v>
      </c>
    </row>
    <row r="3636" spans="1:13" x14ac:dyDescent="0.55000000000000004">
      <c r="A3636">
        <v>3631</v>
      </c>
      <c r="C3636">
        <f t="shared" si="174"/>
        <v>-2.9638063340593969E-2</v>
      </c>
      <c r="D3636">
        <f t="shared" si="175"/>
        <v>3.5166729312638542E-4</v>
      </c>
      <c r="E3636" s="2">
        <f t="shared" si="176"/>
        <v>3.7697413509277883E-2</v>
      </c>
      <c r="K3636">
        <v>3631</v>
      </c>
      <c r="L3636" s="14">
        <v>-2.4643351097299802E-4</v>
      </c>
      <c r="M3636" s="14">
        <v>0.164520154382164</v>
      </c>
    </row>
    <row r="3637" spans="1:13" x14ac:dyDescent="0.55000000000000004">
      <c r="A3637">
        <v>3632</v>
      </c>
      <c r="C3637">
        <f t="shared" si="174"/>
        <v>-0.10596535054368235</v>
      </c>
      <c r="D3637">
        <f t="shared" si="175"/>
        <v>3.6938802074833286E-4</v>
      </c>
      <c r="E3637" s="2">
        <f t="shared" si="176"/>
        <v>7.0536553077858277E-2</v>
      </c>
      <c r="K3637">
        <v>3632</v>
      </c>
      <c r="L3637" s="14">
        <v>-7.9209905636113404E-5</v>
      </c>
      <c r="M3637" s="14">
        <v>0.159621834911223</v>
      </c>
    </row>
    <row r="3638" spans="1:13" x14ac:dyDescent="0.55000000000000004">
      <c r="A3638">
        <v>3633</v>
      </c>
      <c r="C3638">
        <f t="shared" si="174"/>
        <v>-0.15569756833222151</v>
      </c>
      <c r="D3638">
        <f t="shared" si="175"/>
        <v>2.9440014124582336E-4</v>
      </c>
      <c r="E3638" s="2">
        <f t="shared" si="176"/>
        <v>7.3139310774652674E-2</v>
      </c>
      <c r="K3638">
        <v>3633</v>
      </c>
      <c r="L3638" s="14">
        <v>1.07852311949916E-4</v>
      </c>
      <c r="M3638" s="14">
        <v>0.114745236664792</v>
      </c>
    </row>
    <row r="3639" spans="1:13" x14ac:dyDescent="0.55000000000000004">
      <c r="A3639">
        <v>3634</v>
      </c>
      <c r="C3639">
        <f t="shared" si="174"/>
        <v>-0.16635297831466311</v>
      </c>
      <c r="D3639">
        <f t="shared" si="175"/>
        <v>1.4552403175279143E-4</v>
      </c>
      <c r="E3639" s="2">
        <f t="shared" si="176"/>
        <v>4.3049178849110137E-2</v>
      </c>
      <c r="K3639">
        <v>3634</v>
      </c>
      <c r="L3639" s="14">
        <v>2.6790224894092E-4</v>
      </c>
      <c r="M3639" s="14">
        <v>4.11299820678949E-2</v>
      </c>
    </row>
    <row r="3640" spans="1:13" x14ac:dyDescent="0.55000000000000004">
      <c r="A3640">
        <v>3635</v>
      </c>
      <c r="C3640">
        <f t="shared" si="174"/>
        <v>-0.13525729718269061</v>
      </c>
      <c r="D3640">
        <f t="shared" si="175"/>
        <v>-3.9875542306983052E-5</v>
      </c>
      <c r="E3640" s="2">
        <f t="shared" si="176"/>
        <v>8.5508424708427046E-3</v>
      </c>
      <c r="K3640">
        <v>3635</v>
      </c>
      <c r="L3640" s="14">
        <v>3.6085440573977497E-4</v>
      </c>
      <c r="M3640" s="14">
        <v>-4.2786531689791699E-2</v>
      </c>
    </row>
    <row r="3641" spans="1:13" x14ac:dyDescent="0.55000000000000004">
      <c r="A3641">
        <v>3636</v>
      </c>
      <c r="C3641">
        <f t="shared" si="174"/>
        <v>-7.0214885456584636E-2</v>
      </c>
      <c r="D3641">
        <f t="shared" si="175"/>
        <v>-2.1526719575522095E-4</v>
      </c>
      <c r="E3641" s="2">
        <f t="shared" si="176"/>
        <v>2.0950766889632267E-3</v>
      </c>
      <c r="K3641">
        <v>3636</v>
      </c>
      <c r="L3641" s="14">
        <v>3.6342833804289099E-4</v>
      </c>
      <c r="M3641" s="14">
        <v>-0.11598689315739701</v>
      </c>
    </row>
    <row r="3642" spans="1:13" x14ac:dyDescent="0.55000000000000004">
      <c r="A3642">
        <v>3637</v>
      </c>
      <c r="C3642">
        <f t="shared" si="174"/>
        <v>1.2449982507490468E-2</v>
      </c>
      <c r="D3642">
        <f t="shared" si="175"/>
        <v>-3.3663132054406812E-4</v>
      </c>
      <c r="E3642" s="2">
        <f t="shared" si="176"/>
        <v>2.9786479746514462E-2</v>
      </c>
      <c r="K3642">
        <v>3637</v>
      </c>
      <c r="L3642" s="14">
        <v>2.7497938853743401E-4</v>
      </c>
      <c r="M3642" s="14">
        <v>-0.160137617703285</v>
      </c>
    </row>
    <row r="3643" spans="1:13" x14ac:dyDescent="0.55000000000000004">
      <c r="A3643">
        <v>3638</v>
      </c>
      <c r="C3643">
        <f t="shared" si="174"/>
        <v>9.1990167286994787E-2</v>
      </c>
      <c r="D3643">
        <f t="shared" si="175"/>
        <v>-3.7350807950159323E-4</v>
      </c>
      <c r="E3643" s="2">
        <f t="shared" si="176"/>
        <v>6.5623606735510723E-2</v>
      </c>
      <c r="K3643">
        <v>3638</v>
      </c>
      <c r="L3643" s="14">
        <v>1.17660145324496E-4</v>
      </c>
      <c r="M3643" s="14">
        <v>-0.164180882473728</v>
      </c>
    </row>
    <row r="3644" spans="1:13" x14ac:dyDescent="0.55000000000000004">
      <c r="A3644">
        <v>3639</v>
      </c>
      <c r="C3644">
        <f t="shared" si="174"/>
        <v>0.1484427590757737</v>
      </c>
      <c r="D3644">
        <f t="shared" si="175"/>
        <v>-3.16642183431311E-4</v>
      </c>
      <c r="E3644" s="2">
        <f t="shared" si="176"/>
        <v>7.5926031164791921E-2</v>
      </c>
      <c r="K3644">
        <v>3639</v>
      </c>
      <c r="L3644" s="14">
        <v>-6.9127811195513096E-5</v>
      </c>
      <c r="M3644" s="14">
        <v>-0.12710402672437299</v>
      </c>
    </row>
    <row r="3645" spans="1:13" x14ac:dyDescent="0.55000000000000004">
      <c r="A3645">
        <v>3640</v>
      </c>
      <c r="C3645">
        <f t="shared" si="174"/>
        <v>0.16763934726265212</v>
      </c>
      <c r="D3645">
        <f t="shared" si="175"/>
        <v>-1.8030577360727922E-4</v>
      </c>
      <c r="E3645" s="2">
        <f t="shared" si="176"/>
        <v>5.1000329911740923E-2</v>
      </c>
      <c r="K3645">
        <v>3640</v>
      </c>
      <c r="L3645" s="14">
        <v>-2.3860227856379801E-4</v>
      </c>
      <c r="M3645" s="14">
        <v>-5.8193178985762602E-2</v>
      </c>
    </row>
    <row r="3646" spans="1:13" x14ac:dyDescent="0.55000000000000004">
      <c r="A3646">
        <v>3641</v>
      </c>
      <c r="C3646">
        <f t="shared" si="174"/>
        <v>0.14476199284367725</v>
      </c>
      <c r="D3646">
        <f t="shared" si="175"/>
        <v>1.2835848480239083E-6</v>
      </c>
      <c r="E3646" s="2">
        <f t="shared" si="176"/>
        <v>1.4272956988271865E-2</v>
      </c>
      <c r="K3646">
        <v>3641</v>
      </c>
      <c r="L3646" s="14">
        <v>-3.4831732508470498E-4</v>
      </c>
      <c r="M3646" s="14">
        <v>2.5292511434106098E-2</v>
      </c>
    </row>
    <row r="3647" spans="1:13" x14ac:dyDescent="0.55000000000000004">
      <c r="A3647">
        <v>3642</v>
      </c>
      <c r="C3647">
        <f t="shared" si="174"/>
        <v>8.5552429562691018E-2</v>
      </c>
      <c r="D3647">
        <f t="shared" si="175"/>
        <v>1.8255079055991922E-4</v>
      </c>
      <c r="E3647" s="2">
        <f t="shared" si="176"/>
        <v>2.8530945850008314E-4</v>
      </c>
      <c r="K3647">
        <v>3642</v>
      </c>
      <c r="L3647" s="14">
        <v>-3.7079413673433699E-4</v>
      </c>
      <c r="M3647" s="14">
        <v>0.10244353546195301</v>
      </c>
    </row>
    <row r="3648" spans="1:13" x14ac:dyDescent="0.55000000000000004">
      <c r="A3648">
        <v>3643</v>
      </c>
      <c r="C3648">
        <f t="shared" si="174"/>
        <v>4.8710097629869166E-3</v>
      </c>
      <c r="D3648">
        <f t="shared" si="175"/>
        <v>3.1800159570935499E-4</v>
      </c>
      <c r="E3648" s="2">
        <f t="shared" si="176"/>
        <v>2.2220651712394401E-2</v>
      </c>
      <c r="K3648">
        <v>3643</v>
      </c>
      <c r="L3648" s="14">
        <v>-3.00403256599027E-4</v>
      </c>
      <c r="M3648" s="14">
        <v>0.153936940519798</v>
      </c>
    </row>
    <row r="3649" spans="1:13" x14ac:dyDescent="0.55000000000000004">
      <c r="A3649">
        <v>3644</v>
      </c>
      <c r="C3649">
        <f t="shared" si="174"/>
        <v>-7.7032930814487602E-2</v>
      </c>
      <c r="D3649">
        <f t="shared" si="175"/>
        <v>3.736407032775394E-4</v>
      </c>
      <c r="E3649" s="2">
        <f t="shared" si="176"/>
        <v>5.9491509880308782E-2</v>
      </c>
      <c r="K3649">
        <v>3644</v>
      </c>
      <c r="L3649" s="14">
        <v>-1.5477451728197999E-4</v>
      </c>
      <c r="M3649" s="14">
        <v>0.16687588386901001</v>
      </c>
    </row>
    <row r="3650" spans="1:13" x14ac:dyDescent="0.55000000000000004">
      <c r="A3650">
        <v>3645</v>
      </c>
      <c r="C3650">
        <f t="shared" si="174"/>
        <v>-0.13960322948219797</v>
      </c>
      <c r="D3650">
        <f t="shared" si="175"/>
        <v>3.3550387004539593E-4</v>
      </c>
      <c r="E3650" s="2">
        <f t="shared" si="176"/>
        <v>7.7074505899510093E-2</v>
      </c>
      <c r="K3650">
        <v>3645</v>
      </c>
      <c r="L3650" s="14">
        <v>2.9618460039735601E-5</v>
      </c>
      <c r="M3650" s="14">
        <v>0.13801972688040201</v>
      </c>
    </row>
    <row r="3651" spans="1:13" x14ac:dyDescent="0.55000000000000004">
      <c r="A3651">
        <v>3646</v>
      </c>
      <c r="C3651">
        <f t="shared" si="174"/>
        <v>-0.16713606015355878</v>
      </c>
      <c r="D3651">
        <f t="shared" si="175"/>
        <v>2.1316263729245739E-4</v>
      </c>
      <c r="E3651" s="2">
        <f t="shared" si="176"/>
        <v>5.843423085324774E-2</v>
      </c>
      <c r="K3651">
        <v>3646</v>
      </c>
      <c r="L3651" s="14">
        <v>2.0659331030491301E-4</v>
      </c>
      <c r="M3651" s="14">
        <v>7.4595673082373096E-2</v>
      </c>
    </row>
    <row r="3652" spans="1:13" x14ac:dyDescent="0.55000000000000004">
      <c r="A3652">
        <v>3647</v>
      </c>
      <c r="C3652">
        <f t="shared" si="174"/>
        <v>-0.15272126267499816</v>
      </c>
      <c r="D3652">
        <f t="shared" si="175"/>
        <v>3.7322075691002985E-5</v>
      </c>
      <c r="E3652" s="2">
        <f t="shared" si="176"/>
        <v>2.1085924606404734E-2</v>
      </c>
      <c r="K3652">
        <v>3647</v>
      </c>
      <c r="L3652" s="14">
        <v>3.3182558439237298E-4</v>
      </c>
      <c r="M3652" s="14">
        <v>-7.5113297970963999E-3</v>
      </c>
    </row>
    <row r="3653" spans="1:13" x14ac:dyDescent="0.55000000000000004">
      <c r="A3653">
        <v>3648</v>
      </c>
      <c r="C3653">
        <f t="shared" si="174"/>
        <v>-9.9976647374791422E-2</v>
      </c>
      <c r="D3653">
        <f t="shared" si="175"/>
        <v>-1.4788554021945679E-4</v>
      </c>
      <c r="E3653" s="2">
        <f t="shared" si="176"/>
        <v>1.49807167853729E-4</v>
      </c>
      <c r="K3653">
        <v>3648</v>
      </c>
      <c r="L3653" s="14">
        <v>3.73950082372285E-4</v>
      </c>
      <c r="M3653" s="14">
        <v>-8.7737073531976101E-2</v>
      </c>
    </row>
    <row r="3654" spans="1:13" x14ac:dyDescent="0.55000000000000004">
      <c r="A3654">
        <v>3649</v>
      </c>
      <c r="C3654">
        <f t="shared" ref="C3654:C3717" si="177">$D$1*COS($B$2*(A3654-$L$2)+$B$1)</f>
        <v>-2.2140000923529305E-2</v>
      </c>
      <c r="D3654">
        <f t="shared" ref="D3654:D3717" si="178">$D$2*COS($B$2*(A3654-$L$3)+$B$3)</f>
        <v>-2.9597700271739814E-4</v>
      </c>
      <c r="E3654" s="2">
        <f t="shared" ref="E3654:E3717" si="179">(M3654-C3654)^2</f>
        <v>1.5338456400581979E-2</v>
      </c>
      <c r="K3654">
        <v>3649</v>
      </c>
      <c r="L3654" s="14">
        <v>3.2241646240416402E-4</v>
      </c>
      <c r="M3654" s="14">
        <v>-0.145988522919482</v>
      </c>
    </row>
    <row r="3655" spans="1:13" x14ac:dyDescent="0.55000000000000004">
      <c r="A3655">
        <v>3650</v>
      </c>
      <c r="C3655">
        <f t="shared" si="177"/>
        <v>6.1253319085347195E-2</v>
      </c>
      <c r="D3655">
        <f t="shared" si="178"/>
        <v>-3.6978447623348397E-4</v>
      </c>
      <c r="E3655" s="2">
        <f t="shared" si="179"/>
        <v>5.2408743524256417E-2</v>
      </c>
      <c r="K3655">
        <v>3650</v>
      </c>
      <c r="L3655" s="14">
        <v>1.90131639300397E-4</v>
      </c>
      <c r="M3655" s="14">
        <v>-0.16767624109475801</v>
      </c>
    </row>
    <row r="3656" spans="1:13" x14ac:dyDescent="0.55000000000000004">
      <c r="A3656">
        <v>3651</v>
      </c>
      <c r="C3656">
        <f t="shared" si="177"/>
        <v>0.12927334712054786</v>
      </c>
      <c r="D3656">
        <f t="shared" si="178"/>
        <v>-3.507838406542248E-4</v>
      </c>
      <c r="E3656" s="2">
        <f t="shared" si="179"/>
        <v>7.6530658739668286E-2</v>
      </c>
      <c r="K3656">
        <v>3651</v>
      </c>
      <c r="L3656" s="14">
        <v>1.0227167642786399E-5</v>
      </c>
      <c r="M3656" s="14">
        <v>-0.14736840449996999</v>
      </c>
    </row>
    <row r="3657" spans="1:13" x14ac:dyDescent="0.55000000000000004">
      <c r="A3657">
        <v>3652</v>
      </c>
      <c r="C3657">
        <f t="shared" si="177"/>
        <v>0.16484848989558123</v>
      </c>
      <c r="D3657">
        <f t="shared" si="178"/>
        <v>-2.4374385500785986E-4</v>
      </c>
      <c r="E3657" s="2">
        <f t="shared" si="179"/>
        <v>6.5024860610207458E-2</v>
      </c>
      <c r="K3657">
        <v>3652</v>
      </c>
      <c r="L3657" s="14">
        <v>-1.7223876159570199E-4</v>
      </c>
      <c r="M3657" s="14">
        <v>-9.0151236790953604E-2</v>
      </c>
    </row>
    <row r="3658" spans="1:13" x14ac:dyDescent="0.55000000000000004">
      <c r="A3658">
        <v>3653</v>
      </c>
      <c r="C3658">
        <f t="shared" si="177"/>
        <v>0.15905013643729032</v>
      </c>
      <c r="D3658">
        <f t="shared" si="178"/>
        <v>-7.552929946733693E-5</v>
      </c>
      <c r="E3658" s="2">
        <f t="shared" si="179"/>
        <v>2.8698145167422875E-2</v>
      </c>
      <c r="K3658">
        <v>3653</v>
      </c>
      <c r="L3658" s="14">
        <v>-3.11566424500843E-4</v>
      </c>
      <c r="M3658" s="14">
        <v>-1.0355132569971901E-2</v>
      </c>
    </row>
    <row r="3659" spans="1:13" x14ac:dyDescent="0.55000000000000004">
      <c r="A3659">
        <v>3654</v>
      </c>
      <c r="C3659">
        <f t="shared" si="177"/>
        <v>0.11333355124501189</v>
      </c>
      <c r="D3659">
        <f t="shared" si="178"/>
        <v>1.1164151820557582E-4</v>
      </c>
      <c r="E3659" s="2">
        <f t="shared" si="179"/>
        <v>1.7056133813708593E-3</v>
      </c>
      <c r="K3659">
        <v>3654</v>
      </c>
      <c r="L3659" s="14">
        <v>-3.7286034357197201E-4</v>
      </c>
      <c r="M3659" s="14">
        <v>7.2034478841737998E-2</v>
      </c>
    </row>
    <row r="3660" spans="1:13" x14ac:dyDescent="0.55000000000000004">
      <c r="A3660">
        <v>3655</v>
      </c>
      <c r="C3660">
        <f t="shared" si="177"/>
        <v>3.917263357156494E-2</v>
      </c>
      <c r="D3660">
        <f t="shared" si="178"/>
        <v>2.7079266802804402E-4</v>
      </c>
      <c r="E3660" s="2">
        <f t="shared" si="179"/>
        <v>9.4497791591089571E-3</v>
      </c>
      <c r="K3660">
        <v>3655</v>
      </c>
      <c r="L3660" s="14">
        <v>-3.4076907653785699E-4</v>
      </c>
      <c r="M3660" s="14">
        <v>0.13638260815806999</v>
      </c>
    </row>
    <row r="3661" spans="1:13" x14ac:dyDescent="0.55000000000000004">
      <c r="A3661">
        <v>3656</v>
      </c>
      <c r="C3661">
        <f t="shared" si="177"/>
        <v>-4.4819789434743275E-2</v>
      </c>
      <c r="D3661">
        <f t="shared" si="178"/>
        <v>3.6198056603202873E-4</v>
      </c>
      <c r="E3661" s="2">
        <f t="shared" si="179"/>
        <v>4.4686855281181756E-2</v>
      </c>
      <c r="K3661">
        <v>3656</v>
      </c>
      <c r="L3661" s="14">
        <v>-2.2333008030695899E-4</v>
      </c>
      <c r="M3661" s="14">
        <v>0.166572867204937</v>
      </c>
    </row>
    <row r="3662" spans="1:13" x14ac:dyDescent="0.55000000000000004">
      <c r="A3662">
        <v>3657</v>
      </c>
      <c r="C3662">
        <f t="shared" si="177"/>
        <v>-0.11756339001913349</v>
      </c>
      <c r="D3662">
        <f t="shared" si="178"/>
        <v>3.6231897190691284E-4</v>
      </c>
      <c r="E3662" s="2">
        <f t="shared" si="179"/>
        <v>7.4314744558423879E-2</v>
      </c>
      <c r="K3662">
        <v>3657</v>
      </c>
      <c r="L3662" s="14">
        <v>-4.9956680023947601E-5</v>
      </c>
      <c r="M3662" s="14">
        <v>0.15504391831727901</v>
      </c>
    </row>
    <row r="3663" spans="1:13" x14ac:dyDescent="0.55000000000000004">
      <c r="A3663">
        <v>3658</v>
      </c>
      <c r="C3663">
        <f t="shared" si="177"/>
        <v>-0.16080105774801831</v>
      </c>
      <c r="D3663">
        <f t="shared" si="178"/>
        <v>2.7172295291300101E-4</v>
      </c>
      <c r="E3663" s="2">
        <f t="shared" si="179"/>
        <v>7.048192204859062E-2</v>
      </c>
      <c r="K3663">
        <v>3658</v>
      </c>
      <c r="L3663" s="14">
        <v>1.35928680679805E-4</v>
      </c>
      <c r="M3663" s="14">
        <v>0.104683258264417</v>
      </c>
    </row>
    <row r="3664" spans="1:13" x14ac:dyDescent="0.55000000000000004">
      <c r="A3664">
        <v>3659</v>
      </c>
      <c r="C3664">
        <f t="shared" si="177"/>
        <v>-0.16368104940038658</v>
      </c>
      <c r="D3664">
        <f t="shared" si="178"/>
        <v>1.1293020020265399E-4</v>
      </c>
      <c r="E3664" s="2">
        <f t="shared" si="179"/>
        <v>3.6781515442235506E-2</v>
      </c>
      <c r="K3664">
        <v>3659</v>
      </c>
      <c r="L3664" s="14">
        <v>2.87769860066984E-4</v>
      </c>
      <c r="M3664" s="14">
        <v>2.81040267714457E-2</v>
      </c>
    </row>
    <row r="3665" spans="1:13" x14ac:dyDescent="0.55000000000000004">
      <c r="A3665">
        <v>3660</v>
      </c>
      <c r="C3665">
        <f t="shared" si="177"/>
        <v>-0.12548054777603129</v>
      </c>
      <c r="D3665">
        <f t="shared" si="178"/>
        <v>-7.4205652378808661E-5</v>
      </c>
      <c r="E3665" s="2">
        <f t="shared" si="179"/>
        <v>4.8953132499135127E-3</v>
      </c>
      <c r="K3665">
        <v>3660</v>
      </c>
      <c r="L3665" s="14">
        <v>3.6753729280578101E-4</v>
      </c>
      <c r="M3665" s="14">
        <v>-5.5514032571159798E-2</v>
      </c>
    </row>
    <row r="3666" spans="1:13" x14ac:dyDescent="0.55000000000000004">
      <c r="A3666">
        <v>3661</v>
      </c>
      <c r="C3666">
        <f t="shared" si="177"/>
        <v>-5.5787073581130206E-2</v>
      </c>
      <c r="D3666">
        <f t="shared" si="178"/>
        <v>-2.4271745034216643E-4</v>
      </c>
      <c r="E3666" s="2">
        <f t="shared" si="179"/>
        <v>4.8220781035314044E-3</v>
      </c>
      <c r="K3666">
        <v>3661</v>
      </c>
      <c r="L3666" s="14">
        <v>3.55252730525535E-4</v>
      </c>
      <c r="M3666" s="14">
        <v>-0.12522825807226201</v>
      </c>
    </row>
    <row r="3667" spans="1:13" x14ac:dyDescent="0.55000000000000004">
      <c r="A3667">
        <v>3662</v>
      </c>
      <c r="C3667">
        <f t="shared" si="177"/>
        <v>2.7907780185233683E-2</v>
      </c>
      <c r="D3667">
        <f t="shared" si="178"/>
        <v>-3.5031228435022921E-4</v>
      </c>
      <c r="E3667" s="2">
        <f t="shared" si="179"/>
        <v>3.6666914875629238E-2</v>
      </c>
      <c r="K3667">
        <v>3662</v>
      </c>
      <c r="L3667" s="14">
        <v>2.5399291805722597E-4</v>
      </c>
      <c r="M3667" s="14">
        <v>-0.16357828947945299</v>
      </c>
    </row>
    <row r="3668" spans="1:13" x14ac:dyDescent="0.55000000000000004">
      <c r="A3668">
        <v>3663</v>
      </c>
      <c r="C3668">
        <f t="shared" si="177"/>
        <v>0.10459836937443594</v>
      </c>
      <c r="D3668">
        <f t="shared" si="178"/>
        <v>-3.6998611898345979E-4</v>
      </c>
      <c r="E3668" s="2">
        <f t="shared" si="179"/>
        <v>7.0520782032632789E-2</v>
      </c>
      <c r="K3668">
        <v>3663</v>
      </c>
      <c r="L3668" s="14">
        <v>8.9119003603814104E-5</v>
      </c>
      <c r="M3668" s="14">
        <v>-0.160959123520479</v>
      </c>
    </row>
    <row r="3669" spans="1:13" x14ac:dyDescent="0.55000000000000004">
      <c r="A3669">
        <v>3664</v>
      </c>
      <c r="C3669">
        <f t="shared" si="177"/>
        <v>0.15503697260888114</v>
      </c>
      <c r="D3669">
        <f t="shared" si="178"/>
        <v>-2.9680123644210458E-4</v>
      </c>
      <c r="E3669" s="2">
        <f t="shared" si="179"/>
        <v>7.45637947251898E-2</v>
      </c>
      <c r="K3669">
        <v>3664</v>
      </c>
      <c r="L3669" s="14">
        <v>-9.8075318156334596E-5</v>
      </c>
      <c r="M3669" s="14">
        <v>-0.118026746557891</v>
      </c>
    </row>
    <row r="3670" spans="1:13" x14ac:dyDescent="0.55000000000000004">
      <c r="A3670">
        <v>3665</v>
      </c>
      <c r="C3670">
        <f t="shared" si="177"/>
        <v>0.16656456363954222</v>
      </c>
      <c r="D3670">
        <f t="shared" si="178"/>
        <v>-1.4912549962705957E-4</v>
      </c>
      <c r="E3670" s="2">
        <f t="shared" si="179"/>
        <v>4.498573228987577E-2</v>
      </c>
      <c r="K3670">
        <v>3665</v>
      </c>
      <c r="L3670" s="14">
        <v>-2.60706068069126E-4</v>
      </c>
      <c r="M3670" s="14">
        <v>-4.55338387351003E-2</v>
      </c>
    </row>
    <row r="3671" spans="1:13" x14ac:dyDescent="0.55000000000000004">
      <c r="A3671">
        <v>3666</v>
      </c>
      <c r="C3671">
        <f t="shared" si="177"/>
        <v>0.13628796009910932</v>
      </c>
      <c r="D3671">
        <f t="shared" si="178"/>
        <v>3.597759427824977E-5</v>
      </c>
      <c r="E3671" s="2">
        <f t="shared" si="179"/>
        <v>9.5892387675639446E-3</v>
      </c>
      <c r="K3671">
        <v>3666</v>
      </c>
      <c r="L3671" s="14">
        <v>-3.5804136593097402E-4</v>
      </c>
      <c r="M3671" s="14">
        <v>3.8363301470324997E-2</v>
      </c>
    </row>
    <row r="3672" spans="1:13" x14ac:dyDescent="0.55000000000000004">
      <c r="A3672">
        <v>3667</v>
      </c>
      <c r="C3672">
        <f t="shared" si="177"/>
        <v>7.1805951297166964E-2</v>
      </c>
      <c r="D3672">
        <f t="shared" si="178"/>
        <v>2.1205107036499293E-4</v>
      </c>
      <c r="E3672" s="2">
        <f t="shared" si="179"/>
        <v>1.6684090756665171E-3</v>
      </c>
      <c r="K3672">
        <v>3667</v>
      </c>
      <c r="L3672" s="14">
        <v>-3.6570298256803001E-4</v>
      </c>
      <c r="M3672" s="14">
        <v>0.112652114833863</v>
      </c>
    </row>
    <row r="3673" spans="1:13" x14ac:dyDescent="0.55000000000000004">
      <c r="A3673">
        <v>3668</v>
      </c>
      <c r="C3673">
        <f t="shared" si="177"/>
        <v>-1.0697837731713379E-2</v>
      </c>
      <c r="D3673">
        <f t="shared" si="178"/>
        <v>3.3490419747475114E-4</v>
      </c>
      <c r="E3673" s="2">
        <f t="shared" si="179"/>
        <v>2.8704608653600281E-2</v>
      </c>
      <c r="K3673">
        <v>3668</v>
      </c>
      <c r="L3673" s="14">
        <v>-2.8177201856432202E-4</v>
      </c>
      <c r="M3673" s="14">
        <v>0.158726507194275</v>
      </c>
    </row>
    <row r="3674" spans="1:13" x14ac:dyDescent="0.55000000000000004">
      <c r="A3674">
        <v>3669</v>
      </c>
      <c r="C3674">
        <f t="shared" si="177"/>
        <v>-9.0516694982461482E-2</v>
      </c>
      <c r="D3674">
        <f t="shared" si="178"/>
        <v>3.7370343023872005E-4</v>
      </c>
      <c r="E3674" s="2">
        <f t="shared" si="179"/>
        <v>6.5312731228240856E-2</v>
      </c>
      <c r="K3674">
        <v>3669</v>
      </c>
      <c r="L3674" s="14">
        <v>-1.2726950452448101E-4</v>
      </c>
      <c r="M3674" s="14">
        <v>0.16504686116011699</v>
      </c>
    </row>
    <row r="3675" spans="1:13" x14ac:dyDescent="0.55000000000000004">
      <c r="A3675">
        <v>3670</v>
      </c>
      <c r="C3675">
        <f t="shared" si="177"/>
        <v>-0.14761776973257887</v>
      </c>
      <c r="D3675">
        <f t="shared" si="178"/>
        <v>3.187109790575053E-4</v>
      </c>
      <c r="E3675" s="2">
        <f t="shared" si="179"/>
        <v>7.7088397802033221E-2</v>
      </c>
      <c r="K3675">
        <v>3670</v>
      </c>
      <c r="L3675" s="14">
        <v>5.9108446446203998E-5</v>
      </c>
      <c r="M3675" s="14">
        <v>0.130030204872015</v>
      </c>
    </row>
    <row r="3676" spans="1:13" x14ac:dyDescent="0.55000000000000004">
      <c r="A3676">
        <v>3671</v>
      </c>
      <c r="C3676">
        <f t="shared" si="177"/>
        <v>-0.16766989581654904</v>
      </c>
      <c r="D3676">
        <f t="shared" si="178"/>
        <v>1.8372879002714665E-4</v>
      </c>
      <c r="E3676" s="2">
        <f t="shared" si="179"/>
        <v>5.2953637142311709E-2</v>
      </c>
      <c r="K3676">
        <v>3671</v>
      </c>
      <c r="L3676" s="14">
        <v>2.3068232032225601E-4</v>
      </c>
      <c r="M3676" s="14">
        <v>6.2446677124888002E-2</v>
      </c>
    </row>
    <row r="3677" spans="1:13" x14ac:dyDescent="0.55000000000000004">
      <c r="A3677">
        <v>3672</v>
      </c>
      <c r="C3677">
        <f t="shared" si="177"/>
        <v>-0.14564041225155019</v>
      </c>
      <c r="D3677">
        <f t="shared" si="178"/>
        <v>2.6345473955912349E-6</v>
      </c>
      <c r="E3677" s="2">
        <f t="shared" si="179"/>
        <v>1.5590869646560842E-2</v>
      </c>
      <c r="K3677">
        <v>3672</v>
      </c>
      <c r="L3677" s="14">
        <v>3.4448037602437801E-4</v>
      </c>
      <c r="M3677" s="14">
        <v>-2.0777008299227798E-2</v>
      </c>
    </row>
    <row r="3678" spans="1:13" x14ac:dyDescent="0.55000000000000004">
      <c r="A3678">
        <v>3673</v>
      </c>
      <c r="C3678">
        <f t="shared" si="177"/>
        <v>-8.7058255068769339E-2</v>
      </c>
      <c r="D3678">
        <f t="shared" si="178"/>
        <v>-1.7912091109801518E-4</v>
      </c>
      <c r="E3678" s="2">
        <f t="shared" si="179"/>
        <v>1.3779726632699805E-4</v>
      </c>
      <c r="K3678">
        <v>3673</v>
      </c>
      <c r="L3678" s="14">
        <v>3.72001184550088E-4</v>
      </c>
      <c r="M3678" s="14">
        <v>-9.8796963103600005E-2</v>
      </c>
    </row>
    <row r="3679" spans="1:13" x14ac:dyDescent="0.55000000000000004">
      <c r="A3679">
        <v>3674</v>
      </c>
      <c r="C3679">
        <f t="shared" si="177"/>
        <v>-6.6263109055392467E-3</v>
      </c>
      <c r="D3679">
        <f t="shared" si="178"/>
        <v>-3.1592079647797718E-4</v>
      </c>
      <c r="E3679" s="2">
        <f t="shared" si="179"/>
        <v>2.1154624642329478E-2</v>
      </c>
      <c r="K3679">
        <v>3674</v>
      </c>
      <c r="L3679" s="14">
        <v>3.0635198867741902E-4</v>
      </c>
      <c r="M3679" s="14">
        <v>-0.15207260560681199</v>
      </c>
    </row>
    <row r="3680" spans="1:13" x14ac:dyDescent="0.55000000000000004">
      <c r="A3680">
        <v>3675</v>
      </c>
      <c r="C3680">
        <f t="shared" si="177"/>
        <v>7.5468697623429462E-2</v>
      </c>
      <c r="D3680">
        <f t="shared" si="178"/>
        <v>-3.7343122102399579E-4</v>
      </c>
      <c r="E3680" s="2">
        <f t="shared" si="179"/>
        <v>5.891757049333942E-2</v>
      </c>
      <c r="K3680">
        <v>3675</v>
      </c>
      <c r="L3680" s="14">
        <v>1.6397503677072699E-4</v>
      </c>
      <c r="M3680" s="14">
        <v>-0.16726072064584299</v>
      </c>
    </row>
    <row r="3681" spans="1:13" x14ac:dyDescent="0.55000000000000004">
      <c r="A3681">
        <v>3676</v>
      </c>
      <c r="C3681">
        <f t="shared" si="177"/>
        <v>0.13862265380215941</v>
      </c>
      <c r="D3681">
        <f t="shared" si="178"/>
        <v>-3.3721828039976484E-4</v>
      </c>
      <c r="E3681" s="2">
        <f t="shared" si="179"/>
        <v>7.7941474851815407E-2</v>
      </c>
      <c r="K3681">
        <v>3676</v>
      </c>
      <c r="L3681" s="14">
        <v>-1.9470480322470899E-5</v>
      </c>
      <c r="M3681" s="14">
        <v>-0.140557350588942</v>
      </c>
    </row>
    <row r="3682" spans="1:13" x14ac:dyDescent="0.55000000000000004">
      <c r="A3682">
        <v>3677</v>
      </c>
      <c r="C3682">
        <f t="shared" si="177"/>
        <v>0.16698524581133994</v>
      </c>
      <c r="D3682">
        <f t="shared" si="178"/>
        <v>-2.1637065939272371E-4</v>
      </c>
      <c r="E3682" s="2">
        <f t="shared" si="179"/>
        <v>6.0336929505924501E-2</v>
      </c>
      <c r="K3682">
        <v>3677</v>
      </c>
      <c r="L3682" s="14">
        <v>-1.98039494832815E-4</v>
      </c>
      <c r="M3682" s="14">
        <v>-7.8650520122541298E-2</v>
      </c>
    </row>
    <row r="3683" spans="1:13" x14ac:dyDescent="0.55000000000000004">
      <c r="A3683">
        <v>3678</v>
      </c>
      <c r="C3683">
        <f t="shared" si="177"/>
        <v>0.15343806089158185</v>
      </c>
      <c r="D3683">
        <f t="shared" si="178"/>
        <v>-4.1218563609740473E-5</v>
      </c>
      <c r="E3683" s="2">
        <f t="shared" si="179"/>
        <v>2.264520548196074E-2</v>
      </c>
      <c r="K3683">
        <v>3678</v>
      </c>
      <c r="L3683" s="14">
        <v>-3.2700828931444702E-4</v>
      </c>
      <c r="M3683" s="14">
        <v>2.9548210209545999E-3</v>
      </c>
    </row>
    <row r="3684" spans="1:13" x14ac:dyDescent="0.55000000000000004">
      <c r="A3684">
        <v>3679</v>
      </c>
      <c r="C3684">
        <f t="shared" si="177"/>
        <v>0.10138115690671508</v>
      </c>
      <c r="D3684">
        <f t="shared" si="178"/>
        <v>1.4427852281839146E-4</v>
      </c>
      <c r="E3684" s="2">
        <f t="shared" si="179"/>
        <v>3.0839040676493474E-4</v>
      </c>
      <c r="K3684">
        <v>3679</v>
      </c>
      <c r="L3684" s="14">
        <v>-3.7407582912512698E-4</v>
      </c>
      <c r="M3684" s="14">
        <v>8.3820108909373497E-2</v>
      </c>
    </row>
    <row r="3685" spans="1:13" x14ac:dyDescent="0.55000000000000004">
      <c r="A3685">
        <v>3680</v>
      </c>
      <c r="C3685">
        <f t="shared" si="177"/>
        <v>2.3879719483003707E-2</v>
      </c>
      <c r="D3685">
        <f t="shared" si="178"/>
        <v>2.9356474117177511E-4</v>
      </c>
      <c r="E3685" s="2">
        <f t="shared" si="179"/>
        <v>1.4355013843107091E-2</v>
      </c>
      <c r="K3685">
        <v>3680</v>
      </c>
      <c r="L3685" s="14">
        <v>-3.2745375693344801E-4</v>
      </c>
      <c r="M3685" s="14">
        <v>0.14369213053923399</v>
      </c>
    </row>
    <row r="3686" spans="1:13" x14ac:dyDescent="0.55000000000000004">
      <c r="A3686">
        <v>3681</v>
      </c>
      <c r="C3686">
        <f t="shared" si="177"/>
        <v>-5.9615024186392467E-2</v>
      </c>
      <c r="D3686">
        <f t="shared" si="178"/>
        <v>3.6917239734481566E-4</v>
      </c>
      <c r="E3686" s="2">
        <f t="shared" si="179"/>
        <v>5.1615564575622386E-2</v>
      </c>
      <c r="K3686">
        <v>3681</v>
      </c>
      <c r="L3686" s="14">
        <v>-1.98818859942158E-4</v>
      </c>
      <c r="M3686" s="14">
        <v>0.167575566674282</v>
      </c>
    </row>
    <row r="3687" spans="1:13" x14ac:dyDescent="0.55000000000000004">
      <c r="A3687">
        <v>3682</v>
      </c>
      <c r="C3687">
        <f t="shared" si="177"/>
        <v>-0.12814765337001099</v>
      </c>
      <c r="D3687">
        <f t="shared" si="178"/>
        <v>3.5212556332102211E-4</v>
      </c>
      <c r="E3687" s="2">
        <f t="shared" si="179"/>
        <v>7.7081923930080926E-2</v>
      </c>
      <c r="K3687">
        <v>3682</v>
      </c>
      <c r="L3687" s="14">
        <v>-2.0388546095690398E-5</v>
      </c>
      <c r="M3687" s="14">
        <v>0.149488662572412</v>
      </c>
    </row>
    <row r="3688" spans="1:13" x14ac:dyDescent="0.55000000000000004">
      <c r="A3688">
        <v>3683</v>
      </c>
      <c r="C3688">
        <f t="shared" si="177"/>
        <v>-0.16451792269573376</v>
      </c>
      <c r="D3688">
        <f t="shared" si="178"/>
        <v>2.4670263512366152E-4</v>
      </c>
      <c r="E3688" s="2">
        <f t="shared" si="179"/>
        <v>6.6811557970573393E-2</v>
      </c>
      <c r="K3688">
        <v>3683</v>
      </c>
      <c r="L3688" s="14">
        <v>1.6314820560179999E-4</v>
      </c>
      <c r="M3688" s="14">
        <v>9.3961395568945602E-2</v>
      </c>
    </row>
    <row r="3689" spans="1:13" x14ac:dyDescent="0.55000000000000004">
      <c r="A3689">
        <v>3684</v>
      </c>
      <c r="C3689">
        <f t="shared" si="177"/>
        <v>-0.15959766118827709</v>
      </c>
      <c r="D3689">
        <f t="shared" si="178"/>
        <v>7.9362545588294476E-5</v>
      </c>
      <c r="E3689" s="2">
        <f t="shared" si="179"/>
        <v>3.0449752795456902E-2</v>
      </c>
      <c r="K3689">
        <v>3684</v>
      </c>
      <c r="L3689" s="14">
        <v>3.0582347710833102E-4</v>
      </c>
      <c r="M3689" s="14">
        <v>1.4900914151056001E-2</v>
      </c>
    </row>
    <row r="3690" spans="1:13" x14ac:dyDescent="0.55000000000000004">
      <c r="A3690">
        <v>3685</v>
      </c>
      <c r="C3690">
        <f t="shared" si="177"/>
        <v>-0.11462175077434208</v>
      </c>
      <c r="D3690">
        <f t="shared" si="178"/>
        <v>-1.0789587006000311E-4</v>
      </c>
      <c r="E3690" s="2">
        <f t="shared" si="179"/>
        <v>2.1837075844427173E-3</v>
      </c>
      <c r="K3690">
        <v>3685</v>
      </c>
      <c r="L3690" s="14">
        <v>3.71903361581964E-4</v>
      </c>
      <c r="M3690" s="14">
        <v>-6.7891593654525795E-2</v>
      </c>
    </row>
    <row r="3691" spans="1:13" x14ac:dyDescent="0.55000000000000004">
      <c r="A3691">
        <v>3686</v>
      </c>
      <c r="C3691">
        <f t="shared" si="177"/>
        <v>-4.0878196952037954E-2</v>
      </c>
      <c r="D3691">
        <f t="shared" si="178"/>
        <v>-2.680746965858324E-4</v>
      </c>
      <c r="E3691" s="2">
        <f t="shared" si="179"/>
        <v>8.6122174604192879E-3</v>
      </c>
      <c r="K3691">
        <v>3686</v>
      </c>
      <c r="L3691" s="14">
        <v>3.44837742026435E-4</v>
      </c>
      <c r="M3691" s="14">
        <v>-0.133680230660461</v>
      </c>
    </row>
    <row r="3692" spans="1:13" x14ac:dyDescent="0.55000000000000004">
      <c r="A3692">
        <v>3687</v>
      </c>
      <c r="C3692">
        <f t="shared" si="177"/>
        <v>4.3124922662093064E-2</v>
      </c>
      <c r="D3692">
        <f t="shared" si="178"/>
        <v>-3.6097242483748701E-4</v>
      </c>
      <c r="E3692" s="2">
        <f t="shared" si="179"/>
        <v>4.3728141069816984E-2</v>
      </c>
      <c r="K3692">
        <v>3687</v>
      </c>
      <c r="L3692" s="14">
        <v>2.3140537076234101E-4</v>
      </c>
      <c r="M3692" s="14">
        <v>-0.16598782460554001</v>
      </c>
    </row>
    <row r="3693" spans="1:13" x14ac:dyDescent="0.55000000000000004">
      <c r="A3693">
        <v>3688</v>
      </c>
      <c r="C3693">
        <f t="shared" si="177"/>
        <v>0.11630459568928429</v>
      </c>
      <c r="D3693">
        <f t="shared" si="178"/>
        <v>-3.6327368314994075E-4</v>
      </c>
      <c r="E3693" s="2">
        <f t="shared" si="179"/>
        <v>7.4543925031280669E-2</v>
      </c>
      <c r="K3693">
        <v>3688</v>
      </c>
      <c r="L3693" s="14">
        <v>6.0016088856118097E-5</v>
      </c>
      <c r="M3693" s="14">
        <v>-0.15672273816445401</v>
      </c>
    </row>
    <row r="3694" spans="1:13" x14ac:dyDescent="0.55000000000000004">
      <c r="A3694">
        <v>3689</v>
      </c>
      <c r="C3694">
        <f t="shared" si="177"/>
        <v>0.16029426670447086</v>
      </c>
      <c r="D3694">
        <f t="shared" si="178"/>
        <v>-2.7440090419529394E-4</v>
      </c>
      <c r="E3694" s="2">
        <f t="shared" si="179"/>
        <v>7.209210845614232E-2</v>
      </c>
      <c r="K3694">
        <v>3689</v>
      </c>
      <c r="L3694" s="14">
        <v>-1.26404594816905E-4</v>
      </c>
      <c r="M3694" s="14">
        <v>-0.108205469712797</v>
      </c>
    </row>
    <row r="3695" spans="1:13" x14ac:dyDescent="0.55000000000000004">
      <c r="A3695">
        <v>3690</v>
      </c>
      <c r="C3695">
        <f t="shared" si="177"/>
        <v>0.16405345551277253</v>
      </c>
      <c r="D3695">
        <f t="shared" si="178"/>
        <v>-1.1665928219911845E-4</v>
      </c>
      <c r="E3695" s="2">
        <f t="shared" si="179"/>
        <v>3.866765363118474E-2</v>
      </c>
      <c r="K3695">
        <v>3690</v>
      </c>
      <c r="L3695" s="14">
        <v>-2.8116646356085801E-4</v>
      </c>
      <c r="M3695" s="14">
        <v>-3.2587470113569897E-2</v>
      </c>
    </row>
    <row r="3696" spans="1:13" x14ac:dyDescent="0.55000000000000004">
      <c r="A3696">
        <v>3691</v>
      </c>
      <c r="C3696">
        <f t="shared" si="177"/>
        <v>0.12663868495983982</v>
      </c>
      <c r="D3696">
        <f t="shared" si="178"/>
        <v>7.0361360646473513E-5</v>
      </c>
      <c r="E3696" s="2">
        <f t="shared" si="179"/>
        <v>5.6921625060274081E-3</v>
      </c>
      <c r="K3696">
        <v>3691</v>
      </c>
      <c r="L3696" s="14">
        <v>-3.6550844727588501E-4</v>
      </c>
      <c r="M3696" s="14">
        <v>5.1192263533589202E-2</v>
      </c>
    </row>
    <row r="3697" spans="1:13" x14ac:dyDescent="0.55000000000000004">
      <c r="A3697">
        <v>3692</v>
      </c>
      <c r="C3697">
        <f t="shared" si="177"/>
        <v>5.7440273814815979E-2</v>
      </c>
      <c r="D3697">
        <f t="shared" si="178"/>
        <v>2.3972278506751796E-4</v>
      </c>
      <c r="E3697" s="2">
        <f t="shared" si="179"/>
        <v>4.1874233648514737E-3</v>
      </c>
      <c r="K3697">
        <v>3692</v>
      </c>
      <c r="L3697" s="14">
        <v>-3.5830657292087602E-4</v>
      </c>
      <c r="M3697" s="14">
        <v>0.122150577205014</v>
      </c>
    </row>
    <row r="3698" spans="1:13" x14ac:dyDescent="0.55000000000000004">
      <c r="A3698">
        <v>3693</v>
      </c>
      <c r="C3698">
        <f t="shared" si="177"/>
        <v>-2.6174435313620171E-2</v>
      </c>
      <c r="D3698">
        <f t="shared" si="178"/>
        <v>3.4891884339467418E-4</v>
      </c>
      <c r="E3698" s="2">
        <f t="shared" si="179"/>
        <v>3.5603899631853904E-2</v>
      </c>
      <c r="K3698">
        <v>3693</v>
      </c>
      <c r="L3698" s="14">
        <v>-2.61364594605228E-4</v>
      </c>
      <c r="M3698" s="14">
        <v>0.16251552104827499</v>
      </c>
    </row>
    <row r="3699" spans="1:13" x14ac:dyDescent="0.55000000000000004">
      <c r="A3699">
        <v>3694</v>
      </c>
      <c r="C3699">
        <f t="shared" si="177"/>
        <v>-0.1032199128916587</v>
      </c>
      <c r="D3699">
        <f t="shared" si="178"/>
        <v>3.7054362665543754E-4</v>
      </c>
      <c r="E3699" s="2">
        <f t="shared" si="179"/>
        <v>7.0435757295558885E-2</v>
      </c>
      <c r="K3699">
        <v>3694</v>
      </c>
      <c r="L3699" s="14">
        <v>-9.8962232182468705E-5</v>
      </c>
      <c r="M3699" s="14">
        <v>0.162177444471897</v>
      </c>
    </row>
    <row r="3700" spans="1:13" x14ac:dyDescent="0.55000000000000004">
      <c r="A3700">
        <v>3695</v>
      </c>
      <c r="C3700">
        <f t="shared" si="177"/>
        <v>-0.15435936803654821</v>
      </c>
      <c r="D3700">
        <f t="shared" si="178"/>
        <v>2.9916977006725536E-4</v>
      </c>
      <c r="E3700" s="2">
        <f t="shared" si="179"/>
        <v>7.5944550739801969E-2</v>
      </c>
      <c r="K3700">
        <v>3695</v>
      </c>
      <c r="L3700" s="14">
        <v>8.8225835207508206E-5</v>
      </c>
      <c r="M3700" s="14">
        <v>0.121221020851707</v>
      </c>
    </row>
    <row r="3701" spans="1:13" x14ac:dyDescent="0.55000000000000004">
      <c r="A3701">
        <v>3696</v>
      </c>
      <c r="C3701">
        <f t="shared" si="177"/>
        <v>-0.16675787544254597</v>
      </c>
      <c r="D3701">
        <f t="shared" si="178"/>
        <v>1.5271060719022631E-4</v>
      </c>
      <c r="E3701" s="2">
        <f t="shared" si="179"/>
        <v>4.6942385845283166E-2</v>
      </c>
      <c r="K3701">
        <v>3696</v>
      </c>
      <c r="L3701" s="14">
        <v>2.5331719485641798E-4</v>
      </c>
      <c r="M3701" s="14">
        <v>4.9904040558589699E-2</v>
      </c>
    </row>
    <row r="3702" spans="1:13" x14ac:dyDescent="0.55000000000000004">
      <c r="A3702">
        <v>3697</v>
      </c>
      <c r="C3702">
        <f t="shared" si="177"/>
        <v>-0.1373036710895853</v>
      </c>
      <c r="D3702">
        <f t="shared" si="178"/>
        <v>-3.2075699207350378E-5</v>
      </c>
      <c r="E3702" s="2">
        <f t="shared" si="179"/>
        <v>1.0689896320460033E-2</v>
      </c>
      <c r="K3702">
        <v>3697</v>
      </c>
      <c r="L3702" s="14">
        <v>3.5496369158774901E-4</v>
      </c>
      <c r="M3702" s="14">
        <v>-3.3911716274619003E-2</v>
      </c>
    </row>
    <row r="3703" spans="1:13" x14ac:dyDescent="0.55000000000000004">
      <c r="A3703">
        <v>3698</v>
      </c>
      <c r="C3703">
        <f t="shared" si="177"/>
        <v>-7.3389139425989125E-2</v>
      </c>
      <c r="D3703">
        <f t="shared" si="178"/>
        <v>-2.0881168120371823E-4</v>
      </c>
      <c r="E3703" s="2">
        <f t="shared" si="179"/>
        <v>1.284859291159159E-3</v>
      </c>
      <c r="K3703">
        <v>3698</v>
      </c>
      <c r="L3703" s="14">
        <v>3.6770732972605299E-4</v>
      </c>
      <c r="M3703" s="14">
        <v>-0.10923407339383399</v>
      </c>
    </row>
    <row r="3704" spans="1:13" x14ac:dyDescent="0.55000000000000004">
      <c r="A3704">
        <v>3699</v>
      </c>
      <c r="C3704">
        <f t="shared" si="177"/>
        <v>8.9445193139110115E-3</v>
      </c>
      <c r="D3704">
        <f t="shared" si="178"/>
        <v>-3.3314033262167787E-4</v>
      </c>
      <c r="E3704" s="2">
        <f t="shared" si="179"/>
        <v>2.7603363038485419E-2</v>
      </c>
      <c r="K3704">
        <v>3699</v>
      </c>
      <c r="L3704" s="14">
        <v>2.8835638604379998E-4</v>
      </c>
      <c r="M3704" s="14">
        <v>-0.15719807919256901</v>
      </c>
    </row>
    <row r="3705" spans="1:13" x14ac:dyDescent="0.55000000000000004">
      <c r="A3705">
        <v>3700</v>
      </c>
      <c r="C3705">
        <f t="shared" si="177"/>
        <v>8.9033292241527381E-2</v>
      </c>
      <c r="D3705">
        <f t="shared" si="178"/>
        <v>-3.7385778259264841E-4</v>
      </c>
      <c r="E3705" s="2">
        <f t="shared" si="179"/>
        <v>6.4935343913258073E-2</v>
      </c>
      <c r="K3705">
        <v>3700</v>
      </c>
      <c r="L3705" s="14">
        <v>1.3678479664372799E-4</v>
      </c>
      <c r="M3705" s="14">
        <v>-0.16579085087143999</v>
      </c>
    </row>
    <row r="3706" spans="1:13" x14ac:dyDescent="0.55000000000000004">
      <c r="A3706">
        <v>3701</v>
      </c>
      <c r="C3706">
        <f t="shared" si="177"/>
        <v>0.14677658548882744</v>
      </c>
      <c r="D3706">
        <f t="shared" si="178"/>
        <v>-3.2074480943106452E-4</v>
      </c>
      <c r="E3706" s="2">
        <f t="shared" si="179"/>
        <v>7.8196774000076741E-2</v>
      </c>
      <c r="K3706">
        <v>3701</v>
      </c>
      <c r="L3706" s="14">
        <v>-4.9045393627039901E-5</v>
      </c>
      <c r="M3706" s="14">
        <v>-0.132860275457788</v>
      </c>
    </row>
    <row r="3707" spans="1:13" x14ac:dyDescent="0.55000000000000004">
      <c r="A3707">
        <v>3702</v>
      </c>
      <c r="C3707">
        <f t="shared" si="177"/>
        <v>0.16768204958441169</v>
      </c>
      <c r="D3707">
        <f t="shared" si="178"/>
        <v>-1.8713164986634454E-4</v>
      </c>
      <c r="E3707" s="2">
        <f t="shared" si="179"/>
        <v>5.4913393438167153E-2</v>
      </c>
      <c r="K3707">
        <v>3702</v>
      </c>
      <c r="L3707" s="14">
        <v>-2.22591860808382E-4</v>
      </c>
      <c r="M3707" s="14">
        <v>-6.6654019850421894E-2</v>
      </c>
    </row>
    <row r="3708" spans="1:13" x14ac:dyDescent="0.55000000000000004">
      <c r="A3708">
        <v>3703</v>
      </c>
      <c r="C3708">
        <f t="shared" si="177"/>
        <v>0.14650285369147448</v>
      </c>
      <c r="D3708">
        <f t="shared" si="178"/>
        <v>-6.5523906073834438E-6</v>
      </c>
      <c r="E3708" s="2">
        <f t="shared" si="179"/>
        <v>1.6966809242127723E-2</v>
      </c>
      <c r="K3708">
        <v>3703</v>
      </c>
      <c r="L3708" s="14">
        <v>-3.4038881559061101E-4</v>
      </c>
      <c r="M3708" s="14">
        <v>1.6246148520002699E-2</v>
      </c>
    </row>
    <row r="3709" spans="1:13" x14ac:dyDescent="0.55000000000000004">
      <c r="A3709">
        <v>3704</v>
      </c>
      <c r="C3709">
        <f t="shared" si="177"/>
        <v>8.8554529558150769E-2</v>
      </c>
      <c r="D3709">
        <f t="shared" si="178"/>
        <v>1.7567138057819243E-4</v>
      </c>
      <c r="E3709" s="2">
        <f t="shared" si="179"/>
        <v>4.2547424075506635E-5</v>
      </c>
      <c r="K3709">
        <v>3704</v>
      </c>
      <c r="L3709" s="14">
        <v>-3.7293327988926301E-4</v>
      </c>
      <c r="M3709" s="14">
        <v>9.5077368209804405E-2</v>
      </c>
    </row>
    <row r="3710" spans="1:13" x14ac:dyDescent="0.55000000000000004">
      <c r="A3710">
        <v>3705</v>
      </c>
      <c r="C3710">
        <f t="shared" si="177"/>
        <v>8.3808850865180022E-3</v>
      </c>
      <c r="D3710">
        <f t="shared" si="178"/>
        <v>3.1380533810026486E-4</v>
      </c>
      <c r="E3710" s="2">
        <f t="shared" si="179"/>
        <v>2.0083137293194046E-2</v>
      </c>
      <c r="K3710">
        <v>3705</v>
      </c>
      <c r="L3710" s="14">
        <v>-3.1207429072954002E-4</v>
      </c>
      <c r="M3710" s="14">
        <v>0.150095871214288</v>
      </c>
    </row>
    <row r="3711" spans="1:13" x14ac:dyDescent="0.55000000000000004">
      <c r="A3711">
        <v>3706</v>
      </c>
      <c r="C3711">
        <f t="shared" si="177"/>
        <v>-7.3896184886789743E-2</v>
      </c>
      <c r="D3711">
        <f t="shared" si="178"/>
        <v>3.731807702508751E-4</v>
      </c>
      <c r="E3711" s="2">
        <f t="shared" si="179"/>
        <v>5.8282707231642791E-2</v>
      </c>
      <c r="K3711">
        <v>3706</v>
      </c>
      <c r="L3711" s="14">
        <v>-1.7305435948825599E-4</v>
      </c>
      <c r="M3711" s="14">
        <v>0.167521932145969</v>
      </c>
    </row>
    <row r="3712" spans="1:13" x14ac:dyDescent="0.55000000000000004">
      <c r="A3712">
        <v>3707</v>
      </c>
      <c r="C3712">
        <f t="shared" si="177"/>
        <v>-0.13762687006150323</v>
      </c>
      <c r="D3712">
        <f t="shared" si="178"/>
        <v>3.3889569509502752E-4</v>
      </c>
      <c r="E3712" s="2">
        <f t="shared" si="179"/>
        <v>7.874643723106324E-2</v>
      </c>
      <c r="K3712">
        <v>3707</v>
      </c>
      <c r="L3712" s="14">
        <v>9.3081096381686505E-6</v>
      </c>
      <c r="M3712" s="14">
        <v>0.14299108594107199</v>
      </c>
    </row>
    <row r="3713" spans="1:13" x14ac:dyDescent="0.55000000000000004">
      <c r="A3713">
        <v>3708</v>
      </c>
      <c r="C3713">
        <f t="shared" si="177"/>
        <v>-0.16681611179490277</v>
      </c>
      <c r="D3713">
        <f t="shared" si="178"/>
        <v>2.1955494382699915E-4</v>
      </c>
      <c r="E3713" s="2">
        <f t="shared" si="179"/>
        <v>6.2231961498857E-2</v>
      </c>
      <c r="K3713">
        <v>3708</v>
      </c>
      <c r="L3713" s="14">
        <v>1.89339304962394E-4</v>
      </c>
      <c r="M3713" s="14">
        <v>8.2647235209936804E-2</v>
      </c>
    </row>
    <row r="3714" spans="1:13" x14ac:dyDescent="0.55000000000000004">
      <c r="A3714">
        <v>3709</v>
      </c>
      <c r="C3714">
        <f t="shared" si="177"/>
        <v>-0.15413802567312423</v>
      </c>
      <c r="D3714">
        <f t="shared" si="178"/>
        <v>4.5110529508263489E-5</v>
      </c>
      <c r="E3714" s="2">
        <f t="shared" si="179"/>
        <v>2.4255538601818741E-2</v>
      </c>
      <c r="K3714">
        <v>3709</v>
      </c>
      <c r="L3714" s="14">
        <v>3.2194929678301399E-4</v>
      </c>
      <c r="M3714" s="14">
        <v>1.6038717142478501E-3</v>
      </c>
    </row>
    <row r="3715" spans="1:13" x14ac:dyDescent="0.55000000000000004">
      <c r="A3715">
        <v>3710</v>
      </c>
      <c r="C3715">
        <f t="shared" si="177"/>
        <v>-0.10277454407918499</v>
      </c>
      <c r="D3715">
        <f t="shared" si="178"/>
        <v>-1.4065567686252924E-4</v>
      </c>
      <c r="E3715" s="2">
        <f t="shared" si="179"/>
        <v>5.2593866501741352E-4</v>
      </c>
      <c r="K3715">
        <v>3710</v>
      </c>
      <c r="L3715" s="14">
        <v>3.7392508999588899E-4</v>
      </c>
      <c r="M3715" s="14">
        <v>-7.9841191401972406E-2</v>
      </c>
    </row>
    <row r="3716" spans="1:13" x14ac:dyDescent="0.55000000000000004">
      <c r="A3716">
        <v>3711</v>
      </c>
      <c r="C3716">
        <f t="shared" si="177"/>
        <v>-2.5616818238080256E-2</v>
      </c>
      <c r="D3716">
        <f t="shared" si="178"/>
        <v>-2.9112027312554705E-4</v>
      </c>
      <c r="E3716" s="2">
        <f t="shared" si="179"/>
        <v>1.3380176901705707E-2</v>
      </c>
      <c r="K3716">
        <v>3711</v>
      </c>
      <c r="L3716" s="14">
        <v>3.32249024756443E-4</v>
      </c>
      <c r="M3716" s="14">
        <v>-0.14128953283277501</v>
      </c>
    </row>
    <row r="3717" spans="1:13" x14ac:dyDescent="0.55000000000000004">
      <c r="A3717">
        <v>3712</v>
      </c>
      <c r="C3717">
        <f t="shared" si="177"/>
        <v>5.7970189022060963E-2</v>
      </c>
      <c r="D3717">
        <f t="shared" si="178"/>
        <v>-3.6851981716504878E-4</v>
      </c>
      <c r="E3717" s="2">
        <f t="shared" si="179"/>
        <v>5.0769653665372054E-2</v>
      </c>
      <c r="K3717">
        <v>3712</v>
      </c>
      <c r="L3717" s="14">
        <v>2.0735913014343301E-4</v>
      </c>
      <c r="M3717" s="14">
        <v>-0.16735103426898201</v>
      </c>
    </row>
    <row r="3718" spans="1:13" x14ac:dyDescent="0.55000000000000004">
      <c r="A3718">
        <v>3713</v>
      </c>
      <c r="C3718">
        <f t="shared" ref="C3718:C3781" si="180">$D$1*COS($B$2*(A3718-$L$2)+$B$1)</f>
        <v>0.12700790075229737</v>
      </c>
      <c r="D3718">
        <f t="shared" ref="D3718:D3781" si="181">$D$2*COS($B$2*(A3718-$L$3)+$B$3)</f>
        <v>-3.5342865487753922E-4</v>
      </c>
      <c r="E3718" s="2">
        <f t="shared" ref="E3718:E3781" si="182">(M3718-C3718)^2</f>
        <v>7.7565776827277069E-2</v>
      </c>
      <c r="K3718">
        <v>3713</v>
      </c>
      <c r="L3718" s="14">
        <v>3.0534855023346703E-5</v>
      </c>
      <c r="M3718" s="14">
        <v>-0.15149843100207599</v>
      </c>
    </row>
    <row r="3719" spans="1:13" x14ac:dyDescent="0.55000000000000004">
      <c r="A3719">
        <v>3714</v>
      </c>
      <c r="C3719">
        <f t="shared" si="180"/>
        <v>0.16416930650759259</v>
      </c>
      <c r="D3719">
        <f t="shared" si="181"/>
        <v>-2.4963434990274847E-4</v>
      </c>
      <c r="E3719" s="2">
        <f t="shared" si="182"/>
        <v>6.8576636616794126E-2</v>
      </c>
      <c r="K3719">
        <v>3714</v>
      </c>
      <c r="L3719" s="14">
        <v>-1.53937063961825E-4</v>
      </c>
      <c r="M3719" s="14">
        <v>-9.77021058626662E-2</v>
      </c>
    </row>
    <row r="3720" spans="1:13" x14ac:dyDescent="0.55000000000000004">
      <c r="A3720">
        <v>3715</v>
      </c>
      <c r="C3720">
        <f t="shared" si="180"/>
        <v>0.16012767674469536</v>
      </c>
      <c r="D3720">
        <f t="shared" si="181"/>
        <v>-8.3187084976071781E-5</v>
      </c>
      <c r="E3720" s="2">
        <f t="shared" si="182"/>
        <v>3.2242999879124767E-2</v>
      </c>
      <c r="K3720">
        <v>3715</v>
      </c>
      <c r="L3720" s="14">
        <v>-2.9985449032154298E-4</v>
      </c>
      <c r="M3720" s="14">
        <v>-1.9435682210089102E-2</v>
      </c>
    </row>
    <row r="3721" spans="1:13" x14ac:dyDescent="0.55000000000000004">
      <c r="A3721">
        <v>3716</v>
      </c>
      <c r="C3721">
        <f t="shared" si="180"/>
        <v>0.11589737534250029</v>
      </c>
      <c r="D3721">
        <f t="shared" si="181"/>
        <v>1.0413838483497362E-4</v>
      </c>
      <c r="E3721" s="2">
        <f t="shared" si="182"/>
        <v>2.7247195989269089E-3</v>
      </c>
      <c r="K3721">
        <v>3716</v>
      </c>
      <c r="L3721" s="14">
        <v>-3.7067149941802E-4</v>
      </c>
      <c r="M3721" s="14">
        <v>6.3698528622223902E-2</v>
      </c>
    </row>
    <row r="3722" spans="1:13" x14ac:dyDescent="0.55000000000000004">
      <c r="A3722">
        <v>3717</v>
      </c>
      <c r="C3722">
        <f t="shared" si="180"/>
        <v>4.2579275653357701E-2</v>
      </c>
      <c r="D3722">
        <f t="shared" si="181"/>
        <v>2.6532731511350841E-4</v>
      </c>
      <c r="E3722" s="2">
        <f t="shared" si="182"/>
        <v>7.7968497618760065E-3</v>
      </c>
      <c r="K3722">
        <v>3717</v>
      </c>
      <c r="L3722" s="14">
        <v>-3.4865153200621302E-4</v>
      </c>
      <c r="M3722" s="14">
        <v>0.13087904780411699</v>
      </c>
    </row>
    <row r="3723" spans="1:13" x14ac:dyDescent="0.55000000000000004">
      <c r="A3723">
        <v>3718</v>
      </c>
      <c r="C3723">
        <f t="shared" si="180"/>
        <v>-4.1425324725740204E-2</v>
      </c>
      <c r="D3723">
        <f t="shared" si="181"/>
        <v>3.599246819572234E-4</v>
      </c>
      <c r="E3723" s="2">
        <f t="shared" si="182"/>
        <v>4.2727131597696803E-2</v>
      </c>
      <c r="K3723">
        <v>3718</v>
      </c>
      <c r="L3723" s="14">
        <v>-2.3930962552637001E-4</v>
      </c>
      <c r="M3723" s="14">
        <v>0.16528009754880199</v>
      </c>
    </row>
    <row r="3724" spans="1:13" x14ac:dyDescent="0.55000000000000004">
      <c r="A3724">
        <v>3719</v>
      </c>
      <c r="C3724">
        <f t="shared" si="180"/>
        <v>-0.11503304177524089</v>
      </c>
      <c r="D3724">
        <f t="shared" si="181"/>
        <v>3.6418854024001602E-4</v>
      </c>
      <c r="E3724" s="2">
        <f t="shared" si="182"/>
        <v>7.4703146379681798E-2</v>
      </c>
      <c r="K3724">
        <v>3719</v>
      </c>
      <c r="L3724" s="14">
        <v>-7.0031138764310393E-5</v>
      </c>
      <c r="M3724" s="14">
        <v>0.158285721539102</v>
      </c>
    </row>
    <row r="3725" spans="1:13" x14ac:dyDescent="0.55000000000000004">
      <c r="A3725">
        <v>3720</v>
      </c>
      <c r="C3725">
        <f t="shared" si="180"/>
        <v>-0.15976989004291969</v>
      </c>
      <c r="D3725">
        <f t="shared" si="181"/>
        <v>2.770487514097356E-4</v>
      </c>
      <c r="E3725" s="2">
        <f t="shared" si="182"/>
        <v>7.3667510701619296E-2</v>
      </c>
      <c r="K3725">
        <v>3720</v>
      </c>
      <c r="L3725" s="14">
        <v>1.16787081142915E-4</v>
      </c>
      <c r="M3725" s="14">
        <v>0.111647704636606</v>
      </c>
    </row>
    <row r="3726" spans="1:13" x14ac:dyDescent="0.55000000000000004">
      <c r="A3726">
        <v>3721</v>
      </c>
      <c r="C3726">
        <f t="shared" si="180"/>
        <v>-0.16440786359278875</v>
      </c>
      <c r="D3726">
        <f t="shared" si="181"/>
        <v>1.2037556569932027E-4</v>
      </c>
      <c r="E3726" s="2">
        <f t="shared" si="182"/>
        <v>4.0583992561597226E-2</v>
      </c>
      <c r="K3726">
        <v>3721</v>
      </c>
      <c r="L3726" s="14">
        <v>2.7435525208344402E-4</v>
      </c>
      <c r="M3726" s="14">
        <v>3.7046827495796297E-2</v>
      </c>
    </row>
    <row r="3727" spans="1:13" x14ac:dyDescent="0.55000000000000004">
      <c r="A3727">
        <v>3722</v>
      </c>
      <c r="C3727">
        <f t="shared" si="180"/>
        <v>-0.1277829288236689</v>
      </c>
      <c r="D3727">
        <f t="shared" si="181"/>
        <v>-6.6509349686021292E-5</v>
      </c>
      <c r="E3727" s="2">
        <f t="shared" si="182"/>
        <v>6.5529464414335976E-3</v>
      </c>
      <c r="K3727">
        <v>3722</v>
      </c>
      <c r="L3727" s="14">
        <v>3.6320944816325398E-4</v>
      </c>
      <c r="M3727" s="14">
        <v>-4.6832657413168999E-2</v>
      </c>
    </row>
    <row r="3728" spans="1:13" x14ac:dyDescent="0.55000000000000004">
      <c r="A3728">
        <v>3723</v>
      </c>
      <c r="C3728">
        <f t="shared" si="180"/>
        <v>-5.9087172371379393E-2</v>
      </c>
      <c r="D3728">
        <f t="shared" si="181"/>
        <v>-2.3670182020392192E-4</v>
      </c>
      <c r="E3728" s="2">
        <f t="shared" si="182"/>
        <v>3.5874637774650103E-3</v>
      </c>
      <c r="K3728">
        <v>3723</v>
      </c>
      <c r="L3728" s="14">
        <v>3.61095584762742E-4</v>
      </c>
      <c r="M3728" s="14">
        <v>-0.11898261274429101</v>
      </c>
    </row>
    <row r="3729" spans="1:13" x14ac:dyDescent="0.55000000000000004">
      <c r="A3729">
        <v>3724</v>
      </c>
      <c r="C3729">
        <f t="shared" si="180"/>
        <v>2.4438218888142932E-2</v>
      </c>
      <c r="D3729">
        <f t="shared" si="181"/>
        <v>-3.4748712313181518E-4</v>
      </c>
      <c r="E3729" s="2">
        <f t="shared" si="182"/>
        <v>3.4510810005365301E-2</v>
      </c>
      <c r="K3729">
        <v>3724</v>
      </c>
      <c r="L3729" s="14">
        <v>2.6854309208402199E-4</v>
      </c>
      <c r="M3729" s="14">
        <v>-0.161332634599064</v>
      </c>
    </row>
    <row r="3730" spans="1:13" x14ac:dyDescent="0.55000000000000004">
      <c r="A3730">
        <v>3725</v>
      </c>
      <c r="C3730">
        <f t="shared" si="180"/>
        <v>0.10183013232352391</v>
      </c>
      <c r="D3730">
        <f t="shared" si="181"/>
        <v>-3.7106048260102461E-4</v>
      </c>
      <c r="E3730" s="2">
        <f t="shared" si="182"/>
        <v>7.0281206933998114E-2</v>
      </c>
      <c r="K3730">
        <v>3725</v>
      </c>
      <c r="L3730" s="14">
        <v>1.0873231607246E-4</v>
      </c>
      <c r="M3730" s="14">
        <v>-0.16327589728349601</v>
      </c>
    </row>
    <row r="3731" spans="1:13" x14ac:dyDescent="0.55000000000000004">
      <c r="A3731">
        <v>3726</v>
      </c>
      <c r="C3731">
        <f t="shared" si="180"/>
        <v>0.15366482895409594</v>
      </c>
      <c r="D3731">
        <f t="shared" si="181"/>
        <v>-3.0150548227338213E-4</v>
      </c>
      <c r="E3731" s="2">
        <f t="shared" si="182"/>
        <v>7.7278733411553696E-2</v>
      </c>
      <c r="K3731">
        <v>3726</v>
      </c>
      <c r="L3731" s="14">
        <v>-7.8311143025766296E-5</v>
      </c>
      <c r="M3731" s="14">
        <v>-0.124325698603146</v>
      </c>
    </row>
    <row r="3732" spans="1:13" x14ac:dyDescent="0.55000000000000004">
      <c r="A3732">
        <v>3727</v>
      </c>
      <c r="C3732">
        <f t="shared" si="180"/>
        <v>0.16693289251575724</v>
      </c>
      <c r="D3732">
        <f t="shared" si="181"/>
        <v>-1.5627896112609018E-4</v>
      </c>
      <c r="E3732" s="2">
        <f t="shared" si="182"/>
        <v>4.8916279468587148E-2</v>
      </c>
      <c r="K3732">
        <v>3727</v>
      </c>
      <c r="L3732" s="14">
        <v>-2.45741090546128E-4</v>
      </c>
      <c r="M3732" s="14">
        <v>-5.4237357446996898E-2</v>
      </c>
    </row>
    <row r="3733" spans="1:13" x14ac:dyDescent="0.55000000000000004">
      <c r="A3733">
        <v>3728</v>
      </c>
      <c r="C3733">
        <f t="shared" si="180"/>
        <v>0.13830431872215129</v>
      </c>
      <c r="D3733">
        <f t="shared" si="181"/>
        <v>2.817028516471819E-5</v>
      </c>
      <c r="E3733" s="2">
        <f t="shared" si="182"/>
        <v>1.1852514112965834E-2</v>
      </c>
      <c r="K3733">
        <v>3728</v>
      </c>
      <c r="L3733" s="14">
        <v>-3.5162365747216299E-4</v>
      </c>
      <c r="M3733" s="14">
        <v>2.94350663458911E-2</v>
      </c>
    </row>
    <row r="3734" spans="1:13" x14ac:dyDescent="0.55000000000000004">
      <c r="A3734">
        <v>3729</v>
      </c>
      <c r="C3734">
        <f t="shared" si="180"/>
        <v>7.4964276154108694E-2</v>
      </c>
      <c r="D3734">
        <f t="shared" si="181"/>
        <v>2.0554938365940621E-4</v>
      </c>
      <c r="E3734" s="2">
        <f t="shared" si="182"/>
        <v>9.4685561131049975E-4</v>
      </c>
      <c r="K3734">
        <v>3729</v>
      </c>
      <c r="L3734" s="14">
        <v>-3.6943989806948602E-4</v>
      </c>
      <c r="M3734" s="14">
        <v>0.10573529517055499</v>
      </c>
    </row>
    <row r="3735" spans="1:13" x14ac:dyDescent="0.55000000000000004">
      <c r="A3735">
        <v>3730</v>
      </c>
      <c r="C3735">
        <f t="shared" si="180"/>
        <v>-7.1902196077374796E-3</v>
      </c>
      <c r="D3735">
        <f t="shared" si="181"/>
        <v>3.3133991949553434E-4</v>
      </c>
      <c r="E3735" s="2">
        <f t="shared" si="182"/>
        <v>2.6485506354237218E-2</v>
      </c>
      <c r="K3735">
        <v>3730</v>
      </c>
      <c r="L3735" s="14">
        <v>-2.9472762435656601E-4</v>
      </c>
      <c r="M3735" s="14">
        <v>0.155553463385604</v>
      </c>
    </row>
    <row r="3736" spans="1:13" x14ac:dyDescent="0.55000000000000004">
      <c r="A3736">
        <v>3731</v>
      </c>
      <c r="C3736">
        <f t="shared" si="180"/>
        <v>-8.7540121805845625E-2</v>
      </c>
      <c r="D3736">
        <f t="shared" si="181"/>
        <v>3.7397111962963786E-4</v>
      </c>
      <c r="E3736" s="2">
        <f t="shared" si="182"/>
        <v>6.4491833410637509E-2</v>
      </c>
      <c r="K3736">
        <v>3731</v>
      </c>
      <c r="L3736" s="14">
        <v>-1.46198988766101E-4</v>
      </c>
      <c r="M3736" s="14">
        <v>0.166412301712099</v>
      </c>
    </row>
    <row r="3737" spans="1:13" x14ac:dyDescent="0.55000000000000004">
      <c r="A3737">
        <v>3732</v>
      </c>
      <c r="C3737">
        <f t="shared" si="180"/>
        <v>-0.14591929863004796</v>
      </c>
      <c r="D3737">
        <f t="shared" si="181"/>
        <v>3.2274345142245715E-4</v>
      </c>
      <c r="E3737" s="2">
        <f t="shared" si="182"/>
        <v>7.9248693867479833E-2</v>
      </c>
      <c r="K3737">
        <v>3732</v>
      </c>
      <c r="L3737" s="14">
        <v>3.8946090513515299E-5</v>
      </c>
      <c r="M3737" s="14">
        <v>0.13559214672782699</v>
      </c>
    </row>
    <row r="3738" spans="1:13" x14ac:dyDescent="0.55000000000000004">
      <c r="A3738">
        <v>3733</v>
      </c>
      <c r="C3738">
        <f t="shared" si="180"/>
        <v>-0.16767580723287034</v>
      </c>
      <c r="D3738">
        <f t="shared" si="181"/>
        <v>1.9051397980276665E-4</v>
      </c>
      <c r="E3738" s="2">
        <f t="shared" si="182"/>
        <v>5.6876480676667847E-2</v>
      </c>
      <c r="K3738">
        <v>3733</v>
      </c>
      <c r="L3738" s="14">
        <v>2.14336879820017E-4</v>
      </c>
      <c r="M3738" s="14">
        <v>7.0812097442959798E-2</v>
      </c>
    </row>
    <row r="3739" spans="1:13" x14ac:dyDescent="0.55000000000000004">
      <c r="A3739">
        <v>3734</v>
      </c>
      <c r="C3739">
        <f t="shared" si="180"/>
        <v>-0.1473492225464309</v>
      </c>
      <c r="D3739">
        <f t="shared" si="181"/>
        <v>1.0469514967275322E-5</v>
      </c>
      <c r="E3739" s="2">
        <f t="shared" si="182"/>
        <v>1.8399821476233102E-2</v>
      </c>
      <c r="K3739">
        <v>3734</v>
      </c>
      <c r="L3739" s="14">
        <v>3.3604566792612601E-4</v>
      </c>
      <c r="M3739" s="14">
        <v>-1.1703280932857E-2</v>
      </c>
    </row>
    <row r="3740" spans="1:13" x14ac:dyDescent="0.55000000000000004">
      <c r="A3740">
        <v>3735</v>
      </c>
      <c r="C3740">
        <f t="shared" si="180"/>
        <v>-9.0041088876014808E-2</v>
      </c>
      <c r="D3740">
        <f t="shared" si="181"/>
        <v>-1.7220257744513632E-4</v>
      </c>
      <c r="E3740" s="2">
        <f t="shared" si="182"/>
        <v>1.5535406829039371E-6</v>
      </c>
      <c r="K3740">
        <v>3735</v>
      </c>
      <c r="L3740" s="14">
        <v>3.7358973382415901E-4</v>
      </c>
      <c r="M3740" s="14">
        <v>-9.1287499997155797E-2</v>
      </c>
    </row>
    <row r="3741" spans="1:13" x14ac:dyDescent="0.55000000000000004">
      <c r="A3741">
        <v>3736</v>
      </c>
      <c r="C3741">
        <f t="shared" si="180"/>
        <v>-1.0134539814501372E-2</v>
      </c>
      <c r="D3741">
        <f t="shared" si="181"/>
        <v>-3.1165545265964624E-4</v>
      </c>
      <c r="E3741" s="2">
        <f t="shared" si="182"/>
        <v>1.9009145726409413E-2</v>
      </c>
      <c r="K3741">
        <v>3736</v>
      </c>
      <c r="L3741" s="14">
        <v>3.1756593330347998E-4</v>
      </c>
      <c r="M3741" s="14">
        <v>-0.14800819838063001</v>
      </c>
    </row>
    <row r="3742" spans="1:13" x14ac:dyDescent="0.55000000000000004">
      <c r="A3742">
        <v>3737</v>
      </c>
      <c r="C3742">
        <f t="shared" si="180"/>
        <v>7.2315565122331338E-2</v>
      </c>
      <c r="D3742">
        <f t="shared" si="181"/>
        <v>-3.7288937843471602E-4</v>
      </c>
      <c r="E3742" s="2">
        <f t="shared" si="182"/>
        <v>5.7587948034876796E-2</v>
      </c>
      <c r="K3742">
        <v>3737</v>
      </c>
      <c r="L3742" s="14">
        <v>1.8200577475091799E-4</v>
      </c>
      <c r="M3742" s="14">
        <v>-0.16765932530347299</v>
      </c>
    </row>
    <row r="3743" spans="1:13" x14ac:dyDescent="0.55000000000000004">
      <c r="A3743">
        <v>3738</v>
      </c>
      <c r="C3743">
        <f t="shared" si="180"/>
        <v>0.1366159875046277</v>
      </c>
      <c r="D3743">
        <f t="shared" si="181"/>
        <v>-3.4053593010713166E-4</v>
      </c>
      <c r="E3743" s="2">
        <f t="shared" si="182"/>
        <v>7.9487412806122884E-2</v>
      </c>
      <c r="K3743">
        <v>3738</v>
      </c>
      <c r="L3743" s="14">
        <v>8.6114083013309703E-7</v>
      </c>
      <c r="M3743" s="14">
        <v>-0.14531913412111599</v>
      </c>
    </row>
    <row r="3744" spans="1:13" x14ac:dyDescent="0.55000000000000004">
      <c r="A3744">
        <v>3739</v>
      </c>
      <c r="C3744">
        <f t="shared" si="180"/>
        <v>0.16662867665965955</v>
      </c>
      <c r="D3744">
        <f t="shared" si="181"/>
        <v>-2.2271514125272245E-4</v>
      </c>
      <c r="E3744" s="2">
        <f t="shared" si="182"/>
        <v>6.4116084477022259E-2</v>
      </c>
      <c r="K3744">
        <v>3739</v>
      </c>
      <c r="L3744" s="14">
        <v>-1.8049917115368799E-4</v>
      </c>
      <c r="M3744" s="14">
        <v>-8.6582864303666698E-2</v>
      </c>
    </row>
    <row r="3745" spans="1:13" x14ac:dyDescent="0.55000000000000004">
      <c r="A3745">
        <v>3740</v>
      </c>
      <c r="C3745">
        <f t="shared" si="180"/>
        <v>0.15482108022765059</v>
      </c>
      <c r="D3745">
        <f t="shared" si="181"/>
        <v>-4.8997546405451733E-5</v>
      </c>
      <c r="E3745" s="2">
        <f t="shared" si="182"/>
        <v>2.5915352179068509E-2</v>
      </c>
      <c r="K3745">
        <v>3740</v>
      </c>
      <c r="L3745" s="14">
        <v>-3.1665234598650301E-4</v>
      </c>
      <c r="M3745" s="14">
        <v>-6.16137900026811E-3</v>
      </c>
    </row>
    <row r="3746" spans="1:13" x14ac:dyDescent="0.55000000000000004">
      <c r="A3746">
        <v>3741</v>
      </c>
      <c r="C3746">
        <f t="shared" si="180"/>
        <v>0.1041566560279425</v>
      </c>
      <c r="D3746">
        <f t="shared" si="181"/>
        <v>1.3701739980325495E-4</v>
      </c>
      <c r="E3746" s="2">
        <f t="shared" si="182"/>
        <v>8.039149587917556E-4</v>
      </c>
      <c r="K3746">
        <v>3741</v>
      </c>
      <c r="L3746" s="14">
        <v>-3.7349797639845702E-4</v>
      </c>
      <c r="M3746" s="14">
        <v>7.5803261896167803E-2</v>
      </c>
    </row>
    <row r="3747" spans="1:13" x14ac:dyDescent="0.55000000000000004">
      <c r="A3747">
        <v>3742</v>
      </c>
      <c r="C3747">
        <f t="shared" si="180"/>
        <v>2.7351106614537112E-2</v>
      </c>
      <c r="D3747">
        <f t="shared" si="181"/>
        <v>2.8864386675724681E-4</v>
      </c>
      <c r="E3747" s="2">
        <f t="shared" si="182"/>
        <v>1.2416956680172102E-2</v>
      </c>
      <c r="K3747">
        <v>3742</v>
      </c>
      <c r="L3747" s="14">
        <v>-3.3679872160818599E-4</v>
      </c>
      <c r="M3747" s="14">
        <v>0.138782505601412</v>
      </c>
    </row>
    <row r="3748" spans="1:13" x14ac:dyDescent="0.55000000000000004">
      <c r="A3748">
        <v>3743</v>
      </c>
      <c r="C3748">
        <f t="shared" si="180"/>
        <v>-5.6318994044489083E-2</v>
      </c>
      <c r="D3748">
        <f t="shared" si="181"/>
        <v>3.6782680728767201E-4</v>
      </c>
      <c r="E3748" s="2">
        <f t="shared" si="182"/>
        <v>4.9872628087820163E-2</v>
      </c>
      <c r="K3748">
        <v>3743</v>
      </c>
      <c r="L3748" s="14">
        <v>-2.15746137643562E-4</v>
      </c>
      <c r="M3748" s="14">
        <v>0.16700280983462201</v>
      </c>
    </row>
    <row r="3749" spans="1:13" x14ac:dyDescent="0.55000000000000004">
      <c r="A3749">
        <v>3744</v>
      </c>
      <c r="C3749">
        <f t="shared" si="180"/>
        <v>-0.12585421430855243</v>
      </c>
      <c r="D3749">
        <f t="shared" si="181"/>
        <v>3.5469297236281829E-4</v>
      </c>
      <c r="E3749" s="2">
        <f t="shared" si="182"/>
        <v>7.7980807482355613E-2</v>
      </c>
      <c r="K3749">
        <v>3744</v>
      </c>
      <c r="L3749" s="14">
        <v>-4.0658595114237901E-5</v>
      </c>
      <c r="M3749" s="14">
        <v>0.15339622433453301</v>
      </c>
    </row>
    <row r="3750" spans="1:13" x14ac:dyDescent="0.55000000000000004">
      <c r="A3750">
        <v>3745</v>
      </c>
      <c r="C3750">
        <f t="shared" si="180"/>
        <v>-0.1638026795772613</v>
      </c>
      <c r="D3750">
        <f t="shared" si="181"/>
        <v>2.5253867771155724E-4</v>
      </c>
      <c r="E3750" s="2">
        <f t="shared" si="182"/>
        <v>7.0316869712595778E-2</v>
      </c>
      <c r="K3750">
        <v>3745</v>
      </c>
      <c r="L3750" s="14">
        <v>1.4461214478905999E-4</v>
      </c>
      <c r="M3750" s="14">
        <v>0.10137060284877</v>
      </c>
    </row>
    <row r="3751" spans="1:13" x14ac:dyDescent="0.55000000000000004">
      <c r="A3751">
        <v>3746</v>
      </c>
      <c r="C3751">
        <f t="shared" si="180"/>
        <v>-0.16064012495941798</v>
      </c>
      <c r="D3751">
        <f t="shared" si="181"/>
        <v>8.700249804679916E-5</v>
      </c>
      <c r="E3751" s="2">
        <f t="shared" si="182"/>
        <v>3.4075760739492061E-2</v>
      </c>
      <c r="K3751">
        <v>3746</v>
      </c>
      <c r="L3751" s="14">
        <v>2.9366387592132099E-4</v>
      </c>
      <c r="M3751" s="14">
        <v>2.3956085021968301E-2</v>
      </c>
    </row>
    <row r="3752" spans="1:13" x14ac:dyDescent="0.55000000000000004">
      <c r="A3752">
        <v>3747</v>
      </c>
      <c r="C3752">
        <f t="shared" si="180"/>
        <v>-0.11716028500193279</v>
      </c>
      <c r="D3752">
        <f t="shared" si="181"/>
        <v>-1.0036947476055379E-4</v>
      </c>
      <c r="E3752" s="2">
        <f t="shared" si="182"/>
        <v>3.3295095048714333E-3</v>
      </c>
      <c r="K3752">
        <v>3747</v>
      </c>
      <c r="L3752" s="14">
        <v>3.6916566757066099E-4</v>
      </c>
      <c r="M3752" s="14">
        <v>-5.9458382911348001E-2</v>
      </c>
    </row>
    <row r="3753" spans="1:13" x14ac:dyDescent="0.55000000000000004">
      <c r="A3753">
        <v>3748</v>
      </c>
      <c r="C3753">
        <f t="shared" si="180"/>
        <v>-4.4275683053002661E-2</v>
      </c>
      <c r="D3753">
        <f t="shared" si="181"/>
        <v>-2.6255082502173426E-4</v>
      </c>
      <c r="E3753" s="2">
        <f t="shared" si="182"/>
        <v>7.0066018471715841E-3</v>
      </c>
      <c r="K3753">
        <v>3748</v>
      </c>
      <c r="L3753" s="14">
        <v>3.5220762763939098E-4</v>
      </c>
      <c r="M3753" s="14">
        <v>-0.127981129991488</v>
      </c>
    </row>
    <row r="3754" spans="1:13" x14ac:dyDescent="0.55000000000000004">
      <c r="A3754">
        <v>3749</v>
      </c>
      <c r="C3754">
        <f t="shared" si="180"/>
        <v>3.9721182085753939E-2</v>
      </c>
      <c r="D3754">
        <f t="shared" si="181"/>
        <v>-3.5883745233737056E-4</v>
      </c>
      <c r="E3754" s="2">
        <f t="shared" si="182"/>
        <v>4.1685956990147113E-2</v>
      </c>
      <c r="K3754">
        <v>3749</v>
      </c>
      <c r="L3754" s="14">
        <v>2.4703700242833902E-4</v>
      </c>
      <c r="M3754" s="14">
        <v>-0.16445020912796901</v>
      </c>
    </row>
    <row r="3755" spans="1:13" x14ac:dyDescent="0.55000000000000004">
      <c r="A3755">
        <v>3750</v>
      </c>
      <c r="C3755">
        <f t="shared" si="180"/>
        <v>0.1137488677770731</v>
      </c>
      <c r="D3755">
        <f t="shared" si="181"/>
        <v>-3.650634428096854E-4</v>
      </c>
      <c r="E3755" s="2">
        <f t="shared" si="182"/>
        <v>7.4791628178841857E-2</v>
      </c>
      <c r="K3755">
        <v>3750</v>
      </c>
      <c r="L3755" s="14">
        <v>7.9994427452806705E-5</v>
      </c>
      <c r="M3755" s="14">
        <v>-0.159731713213318</v>
      </c>
    </row>
    <row r="3756" spans="1:13" x14ac:dyDescent="0.55000000000000004">
      <c r="A3756">
        <v>3751</v>
      </c>
      <c r="C3756">
        <f t="shared" si="180"/>
        <v>0.15922798529185817</v>
      </c>
      <c r="D3756">
        <f t="shared" si="181"/>
        <v>-2.7966620406540192E-4</v>
      </c>
      <c r="E3756" s="2">
        <f t="shared" si="182"/>
        <v>7.5205056868822492E-2</v>
      </c>
      <c r="K3756">
        <v>3751</v>
      </c>
      <c r="L3756" s="14">
        <v>-1.07083248127681E-4</v>
      </c>
      <c r="M3756" s="14">
        <v>-0.115007418820781</v>
      </c>
    </row>
    <row r="3757" spans="1:13" x14ac:dyDescent="0.55000000000000004">
      <c r="A3757">
        <v>3752</v>
      </c>
      <c r="C3757">
        <f t="shared" si="180"/>
        <v>0.16474423475891284</v>
      </c>
      <c r="D3757">
        <f t="shared" si="181"/>
        <v>-1.2407864299596353E-4</v>
      </c>
      <c r="E3757" s="2">
        <f t="shared" si="182"/>
        <v>4.2527941273787409E-2</v>
      </c>
      <c r="K3757">
        <v>3752</v>
      </c>
      <c r="L3757" s="14">
        <v>-2.6734125991834801E-4</v>
      </c>
      <c r="M3757" s="14">
        <v>-4.1478802930350701E-2</v>
      </c>
    </row>
    <row r="3758" spans="1:13" x14ac:dyDescent="0.55000000000000004">
      <c r="A3758">
        <v>3753</v>
      </c>
      <c r="C3758">
        <f t="shared" si="180"/>
        <v>0.12891315383442306</v>
      </c>
      <c r="D3758">
        <f t="shared" si="181"/>
        <v>6.2650042095182352E-5</v>
      </c>
      <c r="E3758" s="2">
        <f t="shared" si="182"/>
        <v>7.4778767432916666E-3</v>
      </c>
      <c r="K3758">
        <v>3753</v>
      </c>
      <c r="L3758" s="14">
        <v>-3.6064199469769301E-4</v>
      </c>
      <c r="M3758" s="14">
        <v>4.2438436469798703E-2</v>
      </c>
    </row>
    <row r="3759" spans="1:13" x14ac:dyDescent="0.55000000000000004">
      <c r="A3759">
        <v>3754</v>
      </c>
      <c r="C3759">
        <f t="shared" si="180"/>
        <v>6.0727588572312724E-2</v>
      </c>
      <c r="D3759">
        <f t="shared" si="181"/>
        <v>2.3365488717642043E-4</v>
      </c>
      <c r="E3759" s="2">
        <f t="shared" si="182"/>
        <v>3.0249029384096034E-3</v>
      </c>
      <c r="K3759">
        <v>3754</v>
      </c>
      <c r="L3759" s="14">
        <v>-3.6361770464448902E-4</v>
      </c>
      <c r="M3759" s="14">
        <v>0.11572670618714</v>
      </c>
    </row>
    <row r="3760" spans="1:13" x14ac:dyDescent="0.55000000000000004">
      <c r="A3760">
        <v>3755</v>
      </c>
      <c r="C3760">
        <f t="shared" si="180"/>
        <v>-2.2699321386224887E-2</v>
      </c>
      <c r="D3760">
        <f t="shared" si="181"/>
        <v>3.4601728063330658E-4</v>
      </c>
      <c r="E3760" s="2">
        <f t="shared" si="182"/>
        <v>3.3390189240469936E-2</v>
      </c>
      <c r="K3760">
        <v>3755</v>
      </c>
      <c r="L3760" s="14">
        <v>-2.7552310474259899E-4</v>
      </c>
      <c r="M3760" s="14">
        <v>0.16003050442354799</v>
      </c>
    </row>
    <row r="3761" spans="1:13" x14ac:dyDescent="0.55000000000000004">
      <c r="A3761">
        <v>3756</v>
      </c>
      <c r="C3761">
        <f t="shared" si="180"/>
        <v>-0.10042918014055147</v>
      </c>
      <c r="D3761">
        <f t="shared" si="181"/>
        <v>3.7153663011681284E-4</v>
      </c>
      <c r="E3761" s="2">
        <f t="shared" si="182"/>
        <v>7.0057011195529872E-2</v>
      </c>
      <c r="K3761">
        <v>3756</v>
      </c>
      <c r="L3761" s="14">
        <v>-1.18422034036672E-4</v>
      </c>
      <c r="M3761" s="14">
        <v>0.16425367006990299</v>
      </c>
    </row>
    <row r="3762" spans="1:13" x14ac:dyDescent="0.55000000000000004">
      <c r="A3762">
        <v>3757</v>
      </c>
      <c r="C3762">
        <f t="shared" si="180"/>
        <v>-0.15295343155875449</v>
      </c>
      <c r="D3762">
        <f t="shared" si="181"/>
        <v>3.0380811681178667E-4</v>
      </c>
      <c r="E3762" s="2">
        <f t="shared" si="182"/>
        <v>7.8563558539449088E-2</v>
      </c>
      <c r="K3762">
        <v>3757</v>
      </c>
      <c r="L3762" s="14">
        <v>6.8338569730703894E-5</v>
      </c>
      <c r="M3762" s="14">
        <v>0.12733848509145701</v>
      </c>
    </row>
    <row r="3763" spans="1:13" x14ac:dyDescent="0.55000000000000004">
      <c r="A3763">
        <v>3758</v>
      </c>
      <c r="C3763">
        <f t="shared" si="180"/>
        <v>-0.16708959565834339</v>
      </c>
      <c r="D3763">
        <f t="shared" si="181"/>
        <v>1.5983016995646223E-4</v>
      </c>
      <c r="E3763" s="2">
        <f t="shared" si="182"/>
        <v>5.0904466629312806E-2</v>
      </c>
      <c r="K3763">
        <v>3758</v>
      </c>
      <c r="L3763" s="14">
        <v>2.3798335476731699E-4</v>
      </c>
      <c r="M3763" s="14">
        <v>5.8530586571245297E-2</v>
      </c>
    </row>
    <row r="3764" spans="1:13" x14ac:dyDescent="0.55000000000000004">
      <c r="A3764">
        <v>3759</v>
      </c>
      <c r="C3764">
        <f t="shared" si="180"/>
        <v>-0.13928979321741605</v>
      </c>
      <c r="D3764">
        <f t="shared" si="181"/>
        <v>-2.4261780606847072E-5</v>
      </c>
      <c r="E3764" s="2">
        <f t="shared" si="182"/>
        <v>1.3076638973005561E-2</v>
      </c>
      <c r="K3764">
        <v>3759</v>
      </c>
      <c r="L3764" s="14">
        <v>3.4802373226090402E-4</v>
      </c>
      <c r="M3764" s="14">
        <v>-2.4936660453133801E-2</v>
      </c>
    </row>
    <row r="3765" spans="1:13" x14ac:dyDescent="0.55000000000000004">
      <c r="A3765">
        <v>3760</v>
      </c>
      <c r="C3765">
        <f t="shared" si="180"/>
        <v>-7.6531188674803491E-2</v>
      </c>
      <c r="D3765">
        <f t="shared" si="181"/>
        <v>-2.0226453563559638E-4</v>
      </c>
      <c r="E3765" s="2">
        <f t="shared" si="182"/>
        <v>6.5675222643258051E-4</v>
      </c>
      <c r="K3765">
        <v>3760</v>
      </c>
      <c r="L3765" s="14">
        <v>3.70899407027255E-4</v>
      </c>
      <c r="M3765" s="14">
        <v>-0.102158366171215</v>
      </c>
    </row>
    <row r="3766" spans="1:13" x14ac:dyDescent="0.55000000000000004">
      <c r="A3766">
        <v>3761</v>
      </c>
      <c r="C3766">
        <f t="shared" si="180"/>
        <v>5.43513107450242E-3</v>
      </c>
      <c r="D3766">
        <f t="shared" si="181"/>
        <v>-3.2950315561665696E-4</v>
      </c>
      <c r="E3766" s="2">
        <f t="shared" si="182"/>
        <v>2.5353876482864655E-2</v>
      </c>
      <c r="K3766">
        <v>3761</v>
      </c>
      <c r="L3766" s="14">
        <v>3.0088102441075301E-4</v>
      </c>
      <c r="M3766" s="14">
        <v>-0.153793875337221</v>
      </c>
    </row>
    <row r="3767" spans="1:13" x14ac:dyDescent="0.55000000000000004">
      <c r="A3767">
        <v>3762</v>
      </c>
      <c r="C3767">
        <f t="shared" si="180"/>
        <v>8.6037347488666885E-2</v>
      </c>
      <c r="D3767">
        <f t="shared" si="181"/>
        <v>-3.7404342891567008E-4</v>
      </c>
      <c r="E3767" s="2">
        <f t="shared" si="182"/>
        <v>6.3982742227367856E-2</v>
      </c>
      <c r="K3767">
        <v>3762</v>
      </c>
      <c r="L3767" s="14">
        <v>1.5550512270021201E-4</v>
      </c>
      <c r="M3767" s="14">
        <v>-0.166910754357083</v>
      </c>
    </row>
    <row r="3768" spans="1:13" x14ac:dyDescent="0.55000000000000004">
      <c r="A3768">
        <v>3763</v>
      </c>
      <c r="C3768">
        <f t="shared" si="180"/>
        <v>0.1450460032065681</v>
      </c>
      <c r="D3768">
        <f t="shared" si="181"/>
        <v>-3.247066857667636E-4</v>
      </c>
      <c r="E3768" s="2">
        <f t="shared" si="182"/>
        <v>8.0241781130554246E-2</v>
      </c>
      <c r="K3768">
        <v>3763</v>
      </c>
      <c r="L3768" s="14">
        <v>-2.88180016743415E-5</v>
      </c>
      <c r="M3768" s="14">
        <v>-0.13822379950906599</v>
      </c>
    </row>
    <row r="3769" spans="1:13" x14ac:dyDescent="0.55000000000000004">
      <c r="A3769">
        <v>3764</v>
      </c>
      <c r="C3769">
        <f t="shared" si="180"/>
        <v>0.16765116944676303</v>
      </c>
      <c r="D3769">
        <f t="shared" si="181"/>
        <v>-1.9387540876660841E-4</v>
      </c>
      <c r="E3769" s="2">
        <f t="shared" si="182"/>
        <v>5.8839722692479113E-2</v>
      </c>
      <c r="K3769">
        <v>3764</v>
      </c>
      <c r="L3769" s="14">
        <v>-2.0592347875565299E-4</v>
      </c>
      <c r="M3769" s="14">
        <v>-7.4917836595804393E-2</v>
      </c>
    </row>
    <row r="3770" spans="1:13" x14ac:dyDescent="0.55000000000000004">
      <c r="A3770">
        <v>3765</v>
      </c>
      <c r="C3770">
        <f t="shared" si="180"/>
        <v>0.14817942596269687</v>
      </c>
      <c r="D3770">
        <f t="shared" si="181"/>
        <v>-1.4385490734053527E-5</v>
      </c>
      <c r="E3770" s="2">
        <f t="shared" si="182"/>
        <v>1.9888801650377184E-2</v>
      </c>
      <c r="K3770">
        <v>3765</v>
      </c>
      <c r="L3770" s="14">
        <v>-3.3145414312609302E-4</v>
      </c>
      <c r="M3770" s="14">
        <v>7.1517632493937498E-3</v>
      </c>
    </row>
    <row r="3771" spans="1:13" x14ac:dyDescent="0.55000000000000004">
      <c r="A3771">
        <v>3766</v>
      </c>
      <c r="C3771">
        <f t="shared" si="180"/>
        <v>9.1517769936470816E-2</v>
      </c>
      <c r="D3771">
        <f t="shared" si="181"/>
        <v>1.6871488225066311E-4</v>
      </c>
      <c r="E3771" s="2">
        <f t="shared" si="182"/>
        <v>1.6708558079182242E-5</v>
      </c>
      <c r="K3771">
        <v>3766</v>
      </c>
      <c r="L3771" s="14">
        <v>-3.73970061158378E-4</v>
      </c>
      <c r="M3771" s="14">
        <v>8.7430159622463102E-2</v>
      </c>
    </row>
    <row r="3772" spans="1:13" x14ac:dyDescent="0.55000000000000004">
      <c r="A3772">
        <v>3767</v>
      </c>
      <c r="C3772">
        <f t="shared" si="180"/>
        <v>1.1887082698939212E-2</v>
      </c>
      <c r="D3772">
        <f t="shared" si="181"/>
        <v>3.0947137601648544E-4</v>
      </c>
      <c r="E3772" s="2">
        <f t="shared" si="182"/>
        <v>1.7935650483196924E-2</v>
      </c>
      <c r="K3772">
        <v>3767</v>
      </c>
      <c r="L3772" s="14">
        <v>-3.2282285743171499E-4</v>
      </c>
      <c r="M3772" s="14">
        <v>0.145811130140752</v>
      </c>
    </row>
    <row r="3773" spans="1:13" x14ac:dyDescent="0.55000000000000004">
      <c r="A3773">
        <v>3768</v>
      </c>
      <c r="C3773">
        <f t="shared" si="180"/>
        <v>-7.0727011737225676E-2</v>
      </c>
      <c r="D3773">
        <f t="shared" si="181"/>
        <v>3.7255707754363105E-4</v>
      </c>
      <c r="E3773" s="2">
        <f t="shared" si="182"/>
        <v>5.6834469553905642E-2</v>
      </c>
      <c r="K3773">
        <v>3768</v>
      </c>
      <c r="L3773" s="14">
        <v>-1.9082266641366299E-4</v>
      </c>
      <c r="M3773" s="14">
        <v>0.16767279856870901</v>
      </c>
    </row>
    <row r="3774" spans="1:13" x14ac:dyDescent="0.55000000000000004">
      <c r="A3774">
        <v>3769</v>
      </c>
      <c r="C3774">
        <f t="shared" si="180"/>
        <v>-0.13559011703446716</v>
      </c>
      <c r="D3774">
        <f t="shared" si="181"/>
        <v>3.4213880548743789E-4</v>
      </c>
      <c r="E3774" s="2">
        <f t="shared" si="182"/>
        <v>8.0162535439891588E-2</v>
      </c>
      <c r="K3774">
        <v>3769</v>
      </c>
      <c r="L3774" s="14">
        <v>-1.1029754814429201E-5</v>
      </c>
      <c r="M3774" s="14">
        <v>0.147539774428606</v>
      </c>
    </row>
    <row r="3775" spans="1:13" x14ac:dyDescent="0.55000000000000004">
      <c r="A3775">
        <v>3770</v>
      </c>
      <c r="C3775">
        <f t="shared" si="180"/>
        <v>-0.16642296096880793</v>
      </c>
      <c r="D3775">
        <f t="shared" si="181"/>
        <v>2.2585090496987813E-4</v>
      </c>
      <c r="E3775" s="2">
        <f t="shared" si="182"/>
        <v>6.5986029189595063E-2</v>
      </c>
      <c r="K3775">
        <v>3770</v>
      </c>
      <c r="L3775" s="14">
        <v>1.7152562730170901E-4</v>
      </c>
      <c r="M3775" s="14">
        <v>9.0454498512546805E-2</v>
      </c>
    </row>
    <row r="3776" spans="1:13" x14ac:dyDescent="0.55000000000000004">
      <c r="A3776">
        <v>3771</v>
      </c>
      <c r="C3776">
        <f t="shared" si="180"/>
        <v>-0.15548714961837931</v>
      </c>
      <c r="D3776">
        <f t="shared" si="181"/>
        <v>5.2879187863131626E-5</v>
      </c>
      <c r="E3776" s="2">
        <f t="shared" si="182"/>
        <v>2.7622932593543901E-2</v>
      </c>
      <c r="K3776">
        <v>3771</v>
      </c>
      <c r="L3776" s="14">
        <v>3.1112135199239501E-4</v>
      </c>
      <c r="M3776" s="14">
        <v>1.0714332305049701E-2</v>
      </c>
    </row>
    <row r="3777" spans="1:13" x14ac:dyDescent="0.55000000000000004">
      <c r="A3777">
        <v>3772</v>
      </c>
      <c r="C3777">
        <f t="shared" si="180"/>
        <v>-0.10552734112280744</v>
      </c>
      <c r="D3777">
        <f t="shared" si="181"/>
        <v>-1.3336409079241842E-4</v>
      </c>
      <c r="E3777" s="2">
        <f t="shared" si="182"/>
        <v>1.1436595742958817E-3</v>
      </c>
      <c r="K3777">
        <v>3772</v>
      </c>
      <c r="L3777" s="14">
        <v>3.7279480401983901E-4</v>
      </c>
      <c r="M3777" s="14">
        <v>-7.17093048951392E-2</v>
      </c>
    </row>
    <row r="3778" spans="1:13" x14ac:dyDescent="0.55000000000000004">
      <c r="A3778">
        <v>3773</v>
      </c>
      <c r="C3778">
        <f t="shared" si="180"/>
        <v>-2.908239434647442E-2</v>
      </c>
      <c r="D3778">
        <f t="shared" si="181"/>
        <v>-2.8613579374930779E-4</v>
      </c>
      <c r="E3778" s="2">
        <f t="shared" si="182"/>
        <v>1.1468376793530757E-2</v>
      </c>
      <c r="K3778">
        <v>3773</v>
      </c>
      <c r="L3778" s="14">
        <v>3.4109948472944802E-4</v>
      </c>
      <c r="M3778" s="14">
        <v>-0.13617290183210901</v>
      </c>
    </row>
    <row r="3779" spans="1:13" x14ac:dyDescent="0.55000000000000004">
      <c r="A3779">
        <v>3774</v>
      </c>
      <c r="C3779">
        <f t="shared" si="180"/>
        <v>5.4661620403537767E-2</v>
      </c>
      <c r="D3779">
        <f t="shared" si="181"/>
        <v>-3.6709344374164909E-4</v>
      </c>
      <c r="E3779" s="2">
        <f t="shared" si="182"/>
        <v>4.8926242010525159E-2</v>
      </c>
      <c r="K3779">
        <v>3774</v>
      </c>
      <c r="L3779" s="14">
        <v>2.23973683460987E-4</v>
      </c>
      <c r="M3779" s="14">
        <v>-0.16653115074987301</v>
      </c>
    </row>
    <row r="3780" spans="1:13" x14ac:dyDescent="0.55000000000000004">
      <c r="A3780">
        <v>3775</v>
      </c>
      <c r="C3780">
        <f t="shared" si="180"/>
        <v>0.12468672060780141</v>
      </c>
      <c r="D3780">
        <f t="shared" si="181"/>
        <v>-3.5591837707068613E-4</v>
      </c>
      <c r="E3780" s="2">
        <f t="shared" si="182"/>
        <v>7.8325739465330932E-2</v>
      </c>
      <c r="K3780">
        <v>3775</v>
      </c>
      <c r="L3780" s="14">
        <v>5.0752283737862203E-5</v>
      </c>
      <c r="M3780" s="14">
        <v>-0.15518063987807401</v>
      </c>
    </row>
    <row r="3781" spans="1:13" x14ac:dyDescent="0.55000000000000004">
      <c r="A3781">
        <v>3776</v>
      </c>
      <c r="C3781">
        <f t="shared" si="180"/>
        <v>0.16341808212677197</v>
      </c>
      <c r="D3781">
        <f t="shared" si="181"/>
        <v>-2.5541529992110352E-4</v>
      </c>
      <c r="E3781" s="2">
        <f t="shared" si="182"/>
        <v>7.2029035982334289E-2</v>
      </c>
      <c r="K3781">
        <v>3776</v>
      </c>
      <c r="L3781" s="14">
        <v>-1.3518034029172101E-4</v>
      </c>
      <c r="M3781" s="14">
        <v>-0.10496417507801099</v>
      </c>
    </row>
    <row r="3782" spans="1:13" x14ac:dyDescent="0.55000000000000004">
      <c r="A3782">
        <v>3777</v>
      </c>
      <c r="C3782">
        <f t="shared" ref="C3782:C3845" si="183">$D$1*COS($B$2*(A3782-$L$2)+$B$1)</f>
        <v>0.16113494961260169</v>
      </c>
      <c r="D3782">
        <f t="shared" ref="D3782:D3845" si="184">$D$2*COS($B$2*(A3782-$L$3)+$B$3)</f>
        <v>-9.0808366217840018E-5</v>
      </c>
      <c r="E3782" s="2">
        <f t="shared" ref="E3782:E3845" si="185">(M3782-C3782)^2</f>
        <v>3.5945782869307413E-2</v>
      </c>
      <c r="K3782">
        <v>3777</v>
      </c>
      <c r="L3782" s="14">
        <v>-2.87256209497293E-4</v>
      </c>
      <c r="M3782" s="14">
        <v>-2.8458781479192102E-2</v>
      </c>
    </row>
    <row r="3783" spans="1:13" x14ac:dyDescent="0.55000000000000004">
      <c r="A3783">
        <v>3778</v>
      </c>
      <c r="C3783">
        <f t="shared" si="183"/>
        <v>0.11841034120091651</v>
      </c>
      <c r="D3783">
        <f t="shared" si="184"/>
        <v>9.6589553317613671E-5</v>
      </c>
      <c r="E3783" s="2">
        <f t="shared" si="185"/>
        <v>3.9987981099494016E-3</v>
      </c>
      <c r="K3783">
        <v>3778</v>
      </c>
      <c r="L3783" s="14">
        <v>-3.67386979026119E-4</v>
      </c>
      <c r="M3783" s="14">
        <v>5.5174290486554201E-2</v>
      </c>
    </row>
    <row r="3784" spans="1:13" x14ac:dyDescent="0.55000000000000004">
      <c r="A3784">
        <v>3779</v>
      </c>
      <c r="C3784">
        <f t="shared" si="183"/>
        <v>4.5967233040932094E-2</v>
      </c>
      <c r="D3784">
        <f t="shared" si="184"/>
        <v>2.5974553091463065E-4</v>
      </c>
      <c r="E3784" s="2">
        <f t="shared" si="185"/>
        <v>6.2443794584093075E-3</v>
      </c>
      <c r="K3784">
        <v>3779</v>
      </c>
      <c r="L3784" s="14">
        <v>-3.5550340055449698E-4</v>
      </c>
      <c r="M3784" s="14">
        <v>0.124988619123494</v>
      </c>
    </row>
    <row r="3785" spans="1:13" x14ac:dyDescent="0.55000000000000004">
      <c r="A3785">
        <v>3780</v>
      </c>
      <c r="C3785">
        <f t="shared" si="183"/>
        <v>-3.80126817007954E-2</v>
      </c>
      <c r="D3785">
        <f t="shared" si="184"/>
        <v>3.5771085525608586E-4</v>
      </c>
      <c r="E3785" s="2">
        <f t="shared" si="185"/>
        <v>4.0606866265949233E-2</v>
      </c>
      <c r="K3785">
        <v>3780</v>
      </c>
      <c r="L3785" s="14">
        <v>-2.5458179003101498E-4</v>
      </c>
      <c r="M3785" s="14">
        <v>0.16349877272785299</v>
      </c>
    </row>
    <row r="3786" spans="1:13" x14ac:dyDescent="0.55000000000000004">
      <c r="A3786">
        <v>3781</v>
      </c>
      <c r="C3786">
        <f t="shared" si="183"/>
        <v>-0.11245221457937929</v>
      </c>
      <c r="D3786">
        <f t="shared" si="184"/>
        <v>3.6589829487483985E-4</v>
      </c>
      <c r="E3786" s="2">
        <f t="shared" si="185"/>
        <v>7.4808737018641866E-2</v>
      </c>
      <c r="K3786">
        <v>3781</v>
      </c>
      <c r="L3786" s="14">
        <v>-8.9898590883497702E-5</v>
      </c>
      <c r="M3786" s="14">
        <v>0.161059644429772</v>
      </c>
    </row>
    <row r="3787" spans="1:13" x14ac:dyDescent="0.55000000000000004">
      <c r="A3787">
        <v>3782</v>
      </c>
      <c r="C3787">
        <f t="shared" si="183"/>
        <v>-0.15866861190315196</v>
      </c>
      <c r="D3787">
        <f t="shared" si="184"/>
        <v>2.8225297500411941E-4</v>
      </c>
      <c r="E3787" s="2">
        <f t="shared" si="185"/>
        <v>7.6701712910488551E-2</v>
      </c>
      <c r="K3787">
        <v>3782</v>
      </c>
      <c r="L3787" s="14">
        <v>9.73002680411612E-5</v>
      </c>
      <c r="M3787" s="14">
        <v>0.11828212904275801</v>
      </c>
    </row>
    <row r="3788" spans="1:13" x14ac:dyDescent="0.55000000000000004">
      <c r="A3788">
        <v>3783</v>
      </c>
      <c r="C3788">
        <f t="shared" si="183"/>
        <v>-0.16506253210842234</v>
      </c>
      <c r="D3788">
        <f t="shared" si="184"/>
        <v>1.27768107830583E-4</v>
      </c>
      <c r="E3788" s="2">
        <f t="shared" si="185"/>
        <v>4.4496802760323945E-2</v>
      </c>
      <c r="K3788">
        <v>3783</v>
      </c>
      <c r="L3788" s="14">
        <v>2.6012967122787E-4</v>
      </c>
      <c r="M3788" s="14">
        <v>4.5880120667928098E-2</v>
      </c>
    </row>
    <row r="3789" spans="1:13" x14ac:dyDescent="0.55000000000000004">
      <c r="A3789">
        <v>3784</v>
      </c>
      <c r="C3789">
        <f t="shared" si="183"/>
        <v>-0.13002923599699184</v>
      </c>
      <c r="D3789">
        <f t="shared" si="184"/>
        <v>-5.8783861272188249E-5</v>
      </c>
      <c r="E3789" s="2">
        <f t="shared" si="185"/>
        <v>8.4670155592016308E-3</v>
      </c>
      <c r="K3789">
        <v>3784</v>
      </c>
      <c r="L3789" s="14">
        <v>3.57807984528235E-4</v>
      </c>
      <c r="M3789" s="14">
        <v>-3.8012848547790003E-2</v>
      </c>
    </row>
    <row r="3790" spans="1:13" x14ac:dyDescent="0.55000000000000004">
      <c r="A3790">
        <v>3785</v>
      </c>
      <c r="C3790">
        <f t="shared" si="183"/>
        <v>-6.236134244914418E-2</v>
      </c>
      <c r="D3790">
        <f t="shared" si="184"/>
        <v>-2.3058232026112297E-4</v>
      </c>
      <c r="E3790" s="2">
        <f t="shared" si="185"/>
        <v>2.5023927303397184E-3</v>
      </c>
      <c r="K3790">
        <v>3785</v>
      </c>
      <c r="L3790" s="14">
        <v>3.6587106842391598E-4</v>
      </c>
      <c r="M3790" s="14">
        <v>-0.112385264030121</v>
      </c>
    </row>
    <row r="3791" spans="1:13" x14ac:dyDescent="0.55000000000000004">
      <c r="A3791">
        <v>3786</v>
      </c>
      <c r="C3791">
        <f t="shared" si="183"/>
        <v>2.0957933579425405E-2</v>
      </c>
      <c r="D3791">
        <f t="shared" si="184"/>
        <v>-3.4450947715312967E-4</v>
      </c>
      <c r="E3791" s="2">
        <f t="shared" si="185"/>
        <v>3.2244676151150599E-2</v>
      </c>
      <c r="K3791">
        <v>3786</v>
      </c>
      <c r="L3791" s="14">
        <v>2.8229947353349802E-4</v>
      </c>
      <c r="M3791" s="14">
        <v>-0.158610092948547</v>
      </c>
    </row>
    <row r="3792" spans="1:13" x14ac:dyDescent="0.55000000000000004">
      <c r="A3792">
        <v>3787</v>
      </c>
      <c r="C3792">
        <f t="shared" si="183"/>
        <v>9.901721003888056E-2</v>
      </c>
      <c r="D3792">
        <f t="shared" si="184"/>
        <v>-3.719720169654485E-4</v>
      </c>
      <c r="E3792" s="2">
        <f t="shared" si="185"/>
        <v>6.9763204288338501E-2</v>
      </c>
      <c r="K3792">
        <v>3787</v>
      </c>
      <c r="L3792" s="14">
        <v>1.2802422423782299E-4</v>
      </c>
      <c r="M3792" s="14">
        <v>-0.165110040142426</v>
      </c>
    </row>
    <row r="3793" spans="1:13" x14ac:dyDescent="0.55000000000000004">
      <c r="A3793">
        <v>3788</v>
      </c>
      <c r="C3793">
        <f t="shared" si="183"/>
        <v>0.15222525389576327</v>
      </c>
      <c r="D3793">
        <f t="shared" si="184"/>
        <v>-3.0607742106745388E-4</v>
      </c>
      <c r="E3793" s="2">
        <f t="shared" si="185"/>
        <v>7.9796310496189474E-2</v>
      </c>
      <c r="K3793">
        <v>3788</v>
      </c>
      <c r="L3793" s="14">
        <v>-5.8315486222842499E-5</v>
      </c>
      <c r="M3793" s="14">
        <v>-0.130257153514308</v>
      </c>
    </row>
    <row r="3794" spans="1:13" x14ac:dyDescent="0.55000000000000004">
      <c r="A3794">
        <v>3789</v>
      </c>
      <c r="C3794">
        <f t="shared" si="183"/>
        <v>0.1672279676786626</v>
      </c>
      <c r="D3794">
        <f t="shared" si="184"/>
        <v>-1.6336384408411467E-4</v>
      </c>
      <c r="E3794" s="2">
        <f t="shared" si="185"/>
        <v>5.2903920381451364E-2</v>
      </c>
      <c r="K3794">
        <v>3789</v>
      </c>
      <c r="L3794" s="14">
        <v>-2.3004972139598401E-4</v>
      </c>
      <c r="M3794" s="14">
        <v>-6.2780554731815402E-2</v>
      </c>
    </row>
    <row r="3795" spans="1:13" x14ac:dyDescent="0.55000000000000004">
      <c r="A3795">
        <v>3790</v>
      </c>
      <c r="C3795">
        <f t="shared" si="183"/>
        <v>0.14025998646060797</v>
      </c>
      <c r="D3795">
        <f t="shared" si="184"/>
        <v>2.0350614329286206E-5</v>
      </c>
      <c r="E3795" s="2">
        <f t="shared" si="185"/>
        <v>1.4361664671476339E-2</v>
      </c>
      <c r="K3795">
        <v>3790</v>
      </c>
      <c r="L3795" s="14">
        <v>-3.4416657672064002E-4</v>
      </c>
      <c r="M3795" s="14">
        <v>2.04198234455472E-2</v>
      </c>
    </row>
    <row r="3796" spans="1:13" x14ac:dyDescent="0.55000000000000004">
      <c r="A3796">
        <v>3791</v>
      </c>
      <c r="C3796">
        <f t="shared" si="183"/>
        <v>7.8089705086877945E-2</v>
      </c>
      <c r="D3796">
        <f t="shared" si="184"/>
        <v>1.9895749750295096E-4</v>
      </c>
      <c r="E3796" s="2">
        <f t="shared" si="185"/>
        <v>4.1682224646439838E-4</v>
      </c>
      <c r="K3796">
        <v>3791</v>
      </c>
      <c r="L3796" s="14">
        <v>-3.72084777851174E-4</v>
      </c>
      <c r="M3796" s="14">
        <v>9.8505930165584302E-2</v>
      </c>
    </row>
    <row r="3797" spans="1:13" x14ac:dyDescent="0.55000000000000004">
      <c r="A3797">
        <v>3792</v>
      </c>
      <c r="C3797">
        <f t="shared" si="183"/>
        <v>-3.679446262056373E-3</v>
      </c>
      <c r="D3797">
        <f t="shared" si="184"/>
        <v>3.2763024249336299E-4</v>
      </c>
      <c r="E3797" s="2">
        <f t="shared" si="185"/>
        <v>2.4211379248122285E-2</v>
      </c>
      <c r="K3797">
        <v>3792</v>
      </c>
      <c r="L3797" s="14">
        <v>-3.06812038122498E-4</v>
      </c>
      <c r="M3797" s="14">
        <v>0.15192061558922401</v>
      </c>
    </row>
    <row r="3798" spans="1:13" x14ac:dyDescent="0.55000000000000004">
      <c r="A3798">
        <v>3793</v>
      </c>
      <c r="C3798">
        <f t="shared" si="183"/>
        <v>-8.4525134156867743E-2</v>
      </c>
      <c r="D3798">
        <f t="shared" si="184"/>
        <v>3.7407470251781325E-4</v>
      </c>
      <c r="E3798" s="2">
        <f t="shared" si="185"/>
        <v>6.3408766902981584E-2</v>
      </c>
      <c r="K3798">
        <v>3793</v>
      </c>
      <c r="L3798" s="14">
        <v>-1.6469632012233799E-4</v>
      </c>
      <c r="M3798" s="14">
        <v>0.16728584039146599</v>
      </c>
    </row>
    <row r="3799" spans="1:13" x14ac:dyDescent="0.55000000000000004">
      <c r="A3799">
        <v>3794</v>
      </c>
      <c r="C3799">
        <f t="shared" si="183"/>
        <v>-0.14415679502676954</v>
      </c>
      <c r="D3799">
        <f t="shared" si="184"/>
        <v>3.2663429707940135E-4</v>
      </c>
      <c r="E3799" s="2">
        <f t="shared" si="185"/>
        <v>8.1173755810136736E-2</v>
      </c>
      <c r="K3799">
        <v>3794</v>
      </c>
      <c r="L3799" s="14">
        <v>1.86686129542553E-5</v>
      </c>
      <c r="M3799" s="14">
        <v>0.14075328870165299</v>
      </c>
    </row>
    <row r="3800" spans="1:13" x14ac:dyDescent="0.55000000000000004">
      <c r="A3800">
        <v>3795</v>
      </c>
      <c r="C3800">
        <f t="shared" si="183"/>
        <v>-0.1676081389290604</v>
      </c>
      <c r="D3800">
        <f t="shared" si="184"/>
        <v>1.9721556798107628E-4</v>
      </c>
      <c r="E3800" s="2">
        <f t="shared" si="185"/>
        <v>6.0799892244513438E-2</v>
      </c>
      <c r="K3800">
        <v>3795</v>
      </c>
      <c r="L3800" s="14">
        <v>1.97357876104789E-4</v>
      </c>
      <c r="M3800" s="14">
        <v>7.8968202686499803E-2</v>
      </c>
    </row>
    <row r="3801" spans="1:13" x14ac:dyDescent="0.55000000000000004">
      <c r="A3801">
        <v>3796</v>
      </c>
      <c r="C3801">
        <f t="shared" si="183"/>
        <v>-0.14899337286003322</v>
      </c>
      <c r="D3801">
        <f t="shared" si="184"/>
        <v>1.8299888292514952E-5</v>
      </c>
      <c r="E3801" s="2">
        <f t="shared" si="185"/>
        <v>2.1432495412477392E-2</v>
      </c>
      <c r="K3801">
        <v>3796</v>
      </c>
      <c r="L3801" s="14">
        <v>3.2661763486549998E-4</v>
      </c>
      <c r="M3801" s="14">
        <v>-2.5949595746516401E-3</v>
      </c>
    </row>
    <row r="3802" spans="1:13" x14ac:dyDescent="0.55000000000000004">
      <c r="A3802">
        <v>3797</v>
      </c>
      <c r="C3802">
        <f t="shared" si="183"/>
        <v>-9.298441073425405E-2</v>
      </c>
      <c r="D3802">
        <f t="shared" si="184"/>
        <v>-1.6520867762642803E-4</v>
      </c>
      <c r="E3802" s="2">
        <f t="shared" si="185"/>
        <v>8.9798605655137597E-5</v>
      </c>
      <c r="K3802">
        <v>3797</v>
      </c>
      <c r="L3802" s="14">
        <v>3.7407398078544098E-4</v>
      </c>
      <c r="M3802" s="14">
        <v>-8.3508198112370896E-2</v>
      </c>
    </row>
    <row r="3803" spans="1:13" x14ac:dyDescent="0.55000000000000004">
      <c r="A3803">
        <v>3798</v>
      </c>
      <c r="C3803">
        <f t="shared" si="183"/>
        <v>-1.3638321471259882E-2</v>
      </c>
      <c r="D3803">
        <f t="shared" si="184"/>
        <v>-3.0725334778220669E-4</v>
      </c>
      <c r="E3803" s="2">
        <f t="shared" si="185"/>
        <v>1.6865689349934977E-2</v>
      </c>
      <c r="K3803">
        <v>3798</v>
      </c>
      <c r="L3803" s="14">
        <v>3.2784117763116498E-4</v>
      </c>
      <c r="M3803" s="14">
        <v>-0.14350629038559601</v>
      </c>
    </row>
    <row r="3804" spans="1:13" x14ac:dyDescent="0.55000000000000004">
      <c r="A3804">
        <v>3799</v>
      </c>
      <c r="C3804">
        <f t="shared" si="183"/>
        <v>6.9130699009028559E-2</v>
      </c>
      <c r="D3804">
        <f t="shared" si="184"/>
        <v>-3.7218390403379964E-4</v>
      </c>
      <c r="E3804" s="2">
        <f t="shared" si="185"/>
        <v>5.6023595654222179E-2</v>
      </c>
      <c r="K3804">
        <v>3799</v>
      </c>
      <c r="L3804" s="14">
        <v>1.9949851776015099E-4</v>
      </c>
      <c r="M3804" s="14">
        <v>-0.16756234198335501</v>
      </c>
    </row>
    <row r="3805" spans="1:13" x14ac:dyDescent="0.55000000000000004">
      <c r="A3805">
        <v>3800</v>
      </c>
      <c r="C3805">
        <f t="shared" si="183"/>
        <v>0.13454937119756852</v>
      </c>
      <c r="D3805">
        <f t="shared" si="184"/>
        <v>-3.4370414538714803E-4</v>
      </c>
      <c r="E3805" s="2">
        <f t="shared" si="185"/>
        <v>8.0770058767905648E-2</v>
      </c>
      <c r="K3805">
        <v>3800</v>
      </c>
      <c r="L3805" s="14">
        <v>2.1190216517151802E-5</v>
      </c>
      <c r="M3805" s="14">
        <v>-0.14965136555007899</v>
      </c>
    </row>
    <row r="3806" spans="1:13" x14ac:dyDescent="0.55000000000000004">
      <c r="A3806">
        <v>3801</v>
      </c>
      <c r="C3806">
        <f t="shared" si="183"/>
        <v>0.16619898729107496</v>
      </c>
      <c r="D3806">
        <f t="shared" si="184"/>
        <v>-2.289618909590324E-4</v>
      </c>
      <c r="E3806" s="2">
        <f t="shared" si="185"/>
        <v>6.783850704428665E-2</v>
      </c>
      <c r="K3806">
        <v>3801</v>
      </c>
      <c r="L3806" s="14">
        <v>-1.62425305907128E-4</v>
      </c>
      <c r="M3806" s="14">
        <v>-9.4259276245113599E-2</v>
      </c>
    </row>
    <row r="3807" spans="1:13" x14ac:dyDescent="0.55000000000000004">
      <c r="A3807">
        <v>3802</v>
      </c>
      <c r="C3807">
        <f t="shared" si="183"/>
        <v>0.15613616077194281</v>
      </c>
      <c r="D3807">
        <f t="shared" si="184"/>
        <v>-5.675502803286014E-5</v>
      </c>
      <c r="E3807" s="2">
        <f t="shared" si="185"/>
        <v>2.93764267559595E-2</v>
      </c>
      <c r="K3807">
        <v>3802</v>
      </c>
      <c r="L3807" s="14">
        <v>-3.0536040285352199E-4</v>
      </c>
      <c r="M3807" s="14">
        <v>-1.5259366462461701E-2</v>
      </c>
    </row>
    <row r="3808" spans="1:13" x14ac:dyDescent="0.55000000000000004">
      <c r="A3808">
        <v>3803</v>
      </c>
      <c r="C3808">
        <f t="shared" si="183"/>
        <v>0.10688644898819258</v>
      </c>
      <c r="D3808">
        <f t="shared" si="184"/>
        <v>1.296961506284889E-4</v>
      </c>
      <c r="E3808" s="2">
        <f t="shared" si="185"/>
        <v>1.5463850512129576E-3</v>
      </c>
      <c r="K3808">
        <v>3803</v>
      </c>
      <c r="L3808" s="14">
        <v>-3.7181609258684002E-4</v>
      </c>
      <c r="M3808" s="14">
        <v>6.75623463129508E-2</v>
      </c>
    </row>
    <row r="3809" spans="1:13" x14ac:dyDescent="0.55000000000000004">
      <c r="A3809">
        <v>3804</v>
      </c>
      <c r="C3809">
        <f t="shared" si="183"/>
        <v>3.0810491497188053E-2</v>
      </c>
      <c r="D3809">
        <f t="shared" si="184"/>
        <v>2.8359632925825765E-4</v>
      </c>
      <c r="E3809" s="2">
        <f t="shared" si="185"/>
        <v>1.0537465712608995E-2</v>
      </c>
      <c r="K3809">
        <v>3804</v>
      </c>
      <c r="L3809" s="14">
        <v>-3.4514813535220198E-4</v>
      </c>
      <c r="M3809" s="14">
        <v>0.13346265032791599</v>
      </c>
    </row>
    <row r="3810" spans="1:13" x14ac:dyDescent="0.55000000000000004">
      <c r="A3810">
        <v>3805</v>
      </c>
      <c r="C3810">
        <f t="shared" si="183"/>
        <v>-5.2998249926918886E-2</v>
      </c>
      <c r="D3810">
        <f t="shared" si="184"/>
        <v>3.6631980698307757E-4</v>
      </c>
      <c r="E3810" s="2">
        <f t="shared" si="185"/>
        <v>4.7932383402110708E-2</v>
      </c>
      <c r="K3810">
        <v>3805</v>
      </c>
      <c r="L3810" s="14">
        <v>-2.3203568647501999E-4</v>
      </c>
      <c r="M3810" s="14">
        <v>0.165936405626081</v>
      </c>
    </row>
    <row r="3811" spans="1:13" x14ac:dyDescent="0.55000000000000004">
      <c r="A3811">
        <v>3806</v>
      </c>
      <c r="C3811">
        <f t="shared" si="183"/>
        <v>-0.12350554773384088</v>
      </c>
      <c r="D3811">
        <f t="shared" si="184"/>
        <v>3.5710473456402567E-4</v>
      </c>
      <c r="E3811" s="2">
        <f t="shared" si="185"/>
        <v>7.8599434295031412E-2</v>
      </c>
      <c r="K3811">
        <v>3806</v>
      </c>
      <c r="L3811" s="14">
        <v>-6.0808460475274499E-5</v>
      </c>
      <c r="M3811" s="14">
        <v>0.15685035874046799</v>
      </c>
    </row>
    <row r="3812" spans="1:13" x14ac:dyDescent="0.55000000000000004">
      <c r="A3812">
        <v>3807</v>
      </c>
      <c r="C3812">
        <f t="shared" si="183"/>
        <v>-0.16301555634995854</v>
      </c>
      <c r="D3812">
        <f t="shared" si="184"/>
        <v>2.5826390093996923E-4</v>
      </c>
      <c r="E3812" s="2">
        <f t="shared" si="185"/>
        <v>7.3709927514592433E-2</v>
      </c>
      <c r="K3812">
        <v>3807</v>
      </c>
      <c r="L3812" s="14">
        <v>1.2564862167880499E-4</v>
      </c>
      <c r="M3812" s="14">
        <v>0.10848016647932</v>
      </c>
    </row>
    <row r="3813" spans="1:13" x14ac:dyDescent="0.55000000000000004">
      <c r="A3813">
        <v>3808</v>
      </c>
      <c r="C3813">
        <f t="shared" si="183"/>
        <v>-0.16161209641785487</v>
      </c>
      <c r="D3813">
        <f t="shared" si="184"/>
        <v>9.4604271953712863E-5</v>
      </c>
      <c r="E3813" s="2">
        <f t="shared" si="185"/>
        <v>3.7850690812352566E-2</v>
      </c>
      <c r="K3813">
        <v>3808</v>
      </c>
      <c r="L3813" s="14">
        <v>2.8063622706596999E-4</v>
      </c>
      <c r="M3813" s="14">
        <v>3.29404435613306E-2</v>
      </c>
    </row>
    <row r="3814" spans="1:13" x14ac:dyDescent="0.55000000000000004">
      <c r="A3814">
        <v>3809</v>
      </c>
      <c r="C3814">
        <f t="shared" si="183"/>
        <v>-0.11964740679786028</v>
      </c>
      <c r="D3814">
        <f t="shared" si="184"/>
        <v>-9.2799035195062268E-5</v>
      </c>
      <c r="E3814" s="2">
        <f t="shared" si="185"/>
        <v>4.7331632909380856E-3</v>
      </c>
      <c r="K3814">
        <v>3809</v>
      </c>
      <c r="L3814" s="14">
        <v>3.6533674844370102E-4</v>
      </c>
      <c r="M3814" s="14">
        <v>-5.0849417794270303E-2</v>
      </c>
    </row>
    <row r="3815" spans="1:13" x14ac:dyDescent="0.55000000000000004">
      <c r="A3815">
        <v>3810</v>
      </c>
      <c r="C3815">
        <f t="shared" si="183"/>
        <v>-4.7653740038834082E-2</v>
      </c>
      <c r="D3815">
        <f t="shared" si="184"/>
        <v>-2.5691174055833722E-4</v>
      </c>
      <c r="E3815" s="2">
        <f t="shared" si="185"/>
        <v>5.5130605661700459E-3</v>
      </c>
      <c r="K3815">
        <v>3810</v>
      </c>
      <c r="L3815" s="14">
        <v>3.5853641478905901E-4</v>
      </c>
      <c r="M3815" s="14">
        <v>-0.121903727016409</v>
      </c>
    </row>
    <row r="3816" spans="1:13" x14ac:dyDescent="0.55000000000000004">
      <c r="A3816">
        <v>3811</v>
      </c>
      <c r="C3816">
        <f t="shared" si="183"/>
        <v>3.6300011007606693E-2</v>
      </c>
      <c r="D3816">
        <f t="shared" si="184"/>
        <v>-3.5654501431046568E-4</v>
      </c>
      <c r="E3816" s="2">
        <f t="shared" si="185"/>
        <v>3.9492222827311373E-2</v>
      </c>
      <c r="K3816">
        <v>3811</v>
      </c>
      <c r="L3816" s="14">
        <v>2.6193841185205601E-4</v>
      </c>
      <c r="M3816" s="14">
        <v>-0.16242649157146899</v>
      </c>
    </row>
    <row r="3817" spans="1:13" x14ac:dyDescent="0.55000000000000004">
      <c r="A3817">
        <v>3812</v>
      </c>
      <c r="C3817">
        <f t="shared" si="183"/>
        <v>0.11114322443583011</v>
      </c>
      <c r="D3817">
        <f t="shared" si="184"/>
        <v>-3.6669300484524462E-4</v>
      </c>
      <c r="E3817" s="2">
        <f t="shared" si="185"/>
        <v>7.4753989482361866E-2</v>
      </c>
      <c r="K3817">
        <v>3812</v>
      </c>
      <c r="L3817" s="14">
        <v>9.9736308718769795E-5</v>
      </c>
      <c r="M3817" s="14">
        <v>-0.162268533691654</v>
      </c>
    </row>
    <row r="3818" spans="1:13" x14ac:dyDescent="0.55000000000000004">
      <c r="A3818">
        <v>3813</v>
      </c>
      <c r="C3818">
        <f t="shared" si="183"/>
        <v>0.15809183124395013</v>
      </c>
      <c r="D3818">
        <f t="shared" si="184"/>
        <v>-2.8480878043913465E-4</v>
      </c>
      <c r="E3818" s="2">
        <f t="shared" si="185"/>
        <v>7.8154490349954642E-2</v>
      </c>
      <c r="K3818">
        <v>3813</v>
      </c>
      <c r="L3818" s="14">
        <v>-8.7445371652273004E-5</v>
      </c>
      <c r="M3818" s="14">
        <v>-0.121469414907863</v>
      </c>
    </row>
    <row r="3819" spans="1:13" x14ac:dyDescent="0.55000000000000004">
      <c r="A3819">
        <v>3814</v>
      </c>
      <c r="C3819">
        <f t="shared" si="183"/>
        <v>0.16536272072144328</v>
      </c>
      <c r="D3819">
        <f t="shared" si="184"/>
        <v>-1.3144355543811412E-4</v>
      </c>
      <c r="E3819" s="2">
        <f t="shared" si="185"/>
        <v>4.6487779189364795E-2</v>
      </c>
      <c r="K3819">
        <v>3814</v>
      </c>
      <c r="L3819" s="14">
        <v>-2.5272581622130097E-4</v>
      </c>
      <c r="M3819" s="14">
        <v>-5.0247527618854301E-2</v>
      </c>
    </row>
    <row r="3820" spans="1:13" x14ac:dyDescent="0.55000000000000004">
      <c r="A3820">
        <v>3815</v>
      </c>
      <c r="C3820">
        <f t="shared" si="183"/>
        <v>0.13113105286785326</v>
      </c>
      <c r="D3820">
        <f t="shared" si="184"/>
        <v>5.4911231369321424E-5</v>
      </c>
      <c r="E3820" s="2">
        <f t="shared" si="185"/>
        <v>9.5202733654548063E-3</v>
      </c>
      <c r="K3820">
        <v>3815</v>
      </c>
      <c r="L3820" s="14">
        <v>-3.5470951232056302E-4</v>
      </c>
      <c r="M3820" s="14">
        <v>3.3559164675327199E-2</v>
      </c>
    </row>
    <row r="3821" spans="1:13" x14ac:dyDescent="0.55000000000000004">
      <c r="A3821">
        <v>3816</v>
      </c>
      <c r="C3821">
        <f t="shared" si="183"/>
        <v>6.3988254767716787E-2</v>
      </c>
      <c r="D3821">
        <f t="shared" si="184"/>
        <v>2.2748445653997842E-4</v>
      </c>
      <c r="E3821" s="2">
        <f t="shared" si="185"/>
        <v>2.0225258662448405E-3</v>
      </c>
      <c r="K3821">
        <v>3816</v>
      </c>
      <c r="L3821" s="14">
        <v>-3.6785401060107799E-4</v>
      </c>
      <c r="M3821" s="14">
        <v>0.108960755990629</v>
      </c>
    </row>
    <row r="3822" spans="1:13" x14ac:dyDescent="0.55000000000000004">
      <c r="A3822">
        <v>3817</v>
      </c>
      <c r="C3822">
        <f t="shared" si="183"/>
        <v>-1.9214246512511055E-2</v>
      </c>
      <c r="D3822">
        <f t="shared" si="184"/>
        <v>3.4296387810990223E-4</v>
      </c>
      <c r="E3822" s="2">
        <f t="shared" si="185"/>
        <v>3.1076999375975238E-2</v>
      </c>
      <c r="K3822">
        <v>3817</v>
      </c>
      <c r="L3822" s="14">
        <v>-2.88867189925944E-4</v>
      </c>
      <c r="M3822" s="14">
        <v>0.157072450024622</v>
      </c>
    </row>
    <row r="3823" spans="1:13" x14ac:dyDescent="0.55000000000000004">
      <c r="A3823">
        <v>3818</v>
      </c>
      <c r="C3823">
        <f t="shared" si="183"/>
        <v>-9.7594376923408013E-2</v>
      </c>
      <c r="D3823">
        <f t="shared" si="184"/>
        <v>3.7236659538136281E-4</v>
      </c>
      <c r="E3823" s="2">
        <f t="shared" si="185"/>
        <v>6.9399975774290523E-2</v>
      </c>
      <c r="K3823">
        <v>3818</v>
      </c>
      <c r="L3823" s="14">
        <v>-1.3753178953190999E-4</v>
      </c>
      <c r="M3823" s="14">
        <v>0.16584437454320999</v>
      </c>
    </row>
    <row r="3824" spans="1:13" x14ac:dyDescent="0.55000000000000004">
      <c r="A3824">
        <v>3819</v>
      </c>
      <c r="C3824">
        <f t="shared" si="183"/>
        <v>-0.15148037585277369</v>
      </c>
      <c r="D3824">
        <f t="shared" si="184"/>
        <v>3.0831314607716854E-4</v>
      </c>
      <c r="E3824" s="2">
        <f t="shared" si="185"/>
        <v>8.097434948547548E-2</v>
      </c>
      <c r="K3824">
        <v>3819</v>
      </c>
      <c r="L3824" s="14">
        <v>4.8249300735671499E-5</v>
      </c>
      <c r="M3824" s="14">
        <v>0.13307954663364299</v>
      </c>
    </row>
    <row r="3825" spans="1:13" x14ac:dyDescent="0.55000000000000004">
      <c r="A3825">
        <v>3820</v>
      </c>
      <c r="C3825">
        <f t="shared" si="183"/>
        <v>-0.16734799339615022</v>
      </c>
      <c r="D3825">
        <f t="shared" si="184"/>
        <v>1.6687959583552281E-4</v>
      </c>
      <c r="E3825" s="2">
        <f t="shared" si="185"/>
        <v>5.4911539698697234E-2</v>
      </c>
      <c r="K3825">
        <v>3820</v>
      </c>
      <c r="L3825" s="14">
        <v>2.2194605431707299E-4</v>
      </c>
      <c r="M3825" s="14">
        <v>6.6984120704109695E-2</v>
      </c>
    </row>
    <row r="3826" spans="1:13" x14ac:dyDescent="0.55000000000000004">
      <c r="A3826">
        <v>3821</v>
      </c>
      <c r="C3826">
        <f t="shared" si="183"/>
        <v>-0.1412147920134364</v>
      </c>
      <c r="D3826">
        <f t="shared" si="184"/>
        <v>-1.6437215419597611E-5</v>
      </c>
      <c r="E3826" s="2">
        <f t="shared" si="185"/>
        <v>1.5706831417032958E-2</v>
      </c>
      <c r="K3826">
        <v>3821</v>
      </c>
      <c r="L3826" s="14">
        <v>3.4005504174140202E-4</v>
      </c>
      <c r="M3826" s="14">
        <v>-1.5887893795085199E-2</v>
      </c>
    </row>
    <row r="3827" spans="1:13" x14ac:dyDescent="0.55000000000000004">
      <c r="A3827">
        <v>3822</v>
      </c>
      <c r="C3827">
        <f t="shared" si="183"/>
        <v>-7.9639654406991389E-2</v>
      </c>
      <c r="D3827">
        <f t="shared" si="184"/>
        <v>-1.9562863207340969E-4</v>
      </c>
      <c r="E3827" s="2">
        <f t="shared" si="185"/>
        <v>2.292508598658535E-4</v>
      </c>
      <c r="K3827">
        <v>3822</v>
      </c>
      <c r="L3827" s="14">
        <v>3.7299513441327098E-4</v>
      </c>
      <c r="M3827" s="14">
        <v>-9.4780686731963604E-2</v>
      </c>
    </row>
    <row r="3828" spans="1:13" x14ac:dyDescent="0.55000000000000004">
      <c r="A3828">
        <v>3823</v>
      </c>
      <c r="C3828">
        <f t="shared" si="183"/>
        <v>1.9233577836666846E-3</v>
      </c>
      <c r="D3828">
        <f t="shared" si="184"/>
        <v>-3.2572138559984308E-4</v>
      </c>
      <c r="E3828" s="2">
        <f t="shared" si="185"/>
        <v>2.3060981694134067E-2</v>
      </c>
      <c r="K3828">
        <v>3823</v>
      </c>
      <c r="L3828" s="14">
        <v>3.1251628177751E-4</v>
      </c>
      <c r="M3828" s="14">
        <v>-0.14993506870012799</v>
      </c>
    </row>
    <row r="3829" spans="1:13" x14ac:dyDescent="0.55000000000000004">
      <c r="A3829">
        <v>3824</v>
      </c>
      <c r="C3829">
        <f t="shared" si="183"/>
        <v>8.3003647712863463E-2</v>
      </c>
      <c r="D3829">
        <f t="shared" si="184"/>
        <v>-3.740649370050924E-4</v>
      </c>
      <c r="E3829" s="2">
        <f t="shared" si="185"/>
        <v>6.2770757753369391E-2</v>
      </c>
      <c r="K3829">
        <v>3824</v>
      </c>
      <c r="L3829" s="14">
        <v>1.7376578766031001E-4</v>
      </c>
      <c r="M3829" s="14">
        <v>-0.167537282582706</v>
      </c>
    </row>
    <row r="3830" spans="1:13" x14ac:dyDescent="0.55000000000000004">
      <c r="A3830">
        <v>3825</v>
      </c>
      <c r="C3830">
        <f t="shared" si="183"/>
        <v>0.14325177164420608</v>
      </c>
      <c r="D3830">
        <f t="shared" si="184"/>
        <v>-3.2852607388533182E-4</v>
      </c>
      <c r="E3830" s="2">
        <f t="shared" si="185"/>
        <v>8.2042440702718003E-2</v>
      </c>
      <c r="K3830">
        <v>3825</v>
      </c>
      <c r="L3830" s="14">
        <v>-8.5054259411010094E-6</v>
      </c>
      <c r="M3830" s="14">
        <v>-0.1431787447166</v>
      </c>
    </row>
    <row r="3831" spans="1:13" x14ac:dyDescent="0.55000000000000004">
      <c r="A3831">
        <v>3826</v>
      </c>
      <c r="C3831">
        <f t="shared" si="183"/>
        <v>0.16754672040056917</v>
      </c>
      <c r="D3831">
        <f t="shared" si="184"/>
        <v>-2.0053409100284555E-4</v>
      </c>
      <c r="E3831" s="2">
        <f t="shared" si="185"/>
        <v>6.2753718180511384E-2</v>
      </c>
      <c r="K3831">
        <v>3826</v>
      </c>
      <c r="L3831" s="14">
        <v>-1.88646402851732E-4</v>
      </c>
      <c r="M3831" s="14">
        <v>-8.2960202019773097E-2</v>
      </c>
    </row>
    <row r="3832" spans="1:13" x14ac:dyDescent="0.55000000000000004">
      <c r="A3832">
        <v>3827</v>
      </c>
      <c r="C3832">
        <f t="shared" si="183"/>
        <v>0.14979097394167656</v>
      </c>
      <c r="D3832">
        <f t="shared" si="184"/>
        <v>-2.221227820059911E-5</v>
      </c>
      <c r="E3832" s="2">
        <f t="shared" si="185"/>
        <v>2.3029499904815703E-2</v>
      </c>
      <c r="K3832">
        <v>3827</v>
      </c>
      <c r="L3832" s="14">
        <v>-3.2153971789082402E-4</v>
      </c>
      <c r="M3832" s="14">
        <v>-1.9637620793639902E-3</v>
      </c>
    </row>
    <row r="3833" spans="1:13" x14ac:dyDescent="0.55000000000000004">
      <c r="A3833">
        <v>3828</v>
      </c>
      <c r="C3833">
        <f t="shared" si="183"/>
        <v>9.4440850366636353E-2</v>
      </c>
      <c r="D3833">
        <f t="shared" si="184"/>
        <v>1.6168434823232209E-4</v>
      </c>
      <c r="E3833" s="2">
        <f t="shared" si="185"/>
        <v>2.2249708296197471E-4</v>
      </c>
      <c r="K3833">
        <v>3828</v>
      </c>
      <c r="L3833" s="14">
        <v>-3.7390141589656501E-4</v>
      </c>
      <c r="M3833" s="14">
        <v>7.9524514256117299E-2</v>
      </c>
    </row>
    <row r="3834" spans="1:13" x14ac:dyDescent="0.55000000000000004">
      <c r="A3834">
        <v>3829</v>
      </c>
      <c r="C3834">
        <f t="shared" si="183"/>
        <v>1.5388064005963722E-2</v>
      </c>
      <c r="D3834">
        <f t="shared" si="184"/>
        <v>3.0500161129300683E-4</v>
      </c>
      <c r="E3834" s="2">
        <f t="shared" si="185"/>
        <v>1.5802329963660832E-2</v>
      </c>
      <c r="K3834">
        <v>3829</v>
      </c>
      <c r="L3834" s="14">
        <v>-3.3261718477502298E-4</v>
      </c>
      <c r="M3834" s="14">
        <v>0.14109538266188301</v>
      </c>
    </row>
    <row r="3835" spans="1:13" x14ac:dyDescent="0.55000000000000004">
      <c r="A3835">
        <v>3830</v>
      </c>
      <c r="C3835">
        <f t="shared" si="183"/>
        <v>-6.7526802066560421E-2</v>
      </c>
      <c r="D3835">
        <f t="shared" si="184"/>
        <v>3.7176989884546825E-4</v>
      </c>
      <c r="E3835" s="2">
        <f t="shared" si="185"/>
        <v>5.5156795521178789E-2</v>
      </c>
      <c r="K3835">
        <v>3830</v>
      </c>
      <c r="L3835" s="14">
        <v>-2.0802691631936399E-4</v>
      </c>
      <c r="M3835" s="14">
        <v>0.167328037187773</v>
      </c>
    </row>
    <row r="3836" spans="1:13" x14ac:dyDescent="0.55000000000000004">
      <c r="A3836">
        <v>3831</v>
      </c>
      <c r="C3836">
        <f t="shared" si="183"/>
        <v>-0.13349386417243045</v>
      </c>
      <c r="D3836">
        <f t="shared" si="184"/>
        <v>3.4523177807541935E-4</v>
      </c>
      <c r="E3836" s="2">
        <f t="shared" si="185"/>
        <v>8.1308361616080821E-2</v>
      </c>
      <c r="K3836">
        <v>3831</v>
      </c>
      <c r="L3836" s="14">
        <v>-3.1335016166223597E-5</v>
      </c>
      <c r="M3836" s="14">
        <v>0.15165234677220199</v>
      </c>
    </row>
    <row r="3837" spans="1:13" x14ac:dyDescent="0.55000000000000004">
      <c r="A3837">
        <v>3832</v>
      </c>
      <c r="C3837">
        <f t="shared" si="183"/>
        <v>-0.1659567801982412</v>
      </c>
      <c r="D3837">
        <f t="shared" si="184"/>
        <v>2.320477579190749E-4</v>
      </c>
      <c r="E3837" s="2">
        <f t="shared" si="185"/>
        <v>6.9670217780906318E-2</v>
      </c>
      <c r="K3837">
        <v>3832</v>
      </c>
      <c r="L3837" s="14">
        <v>1.5320493317407601E-4</v>
      </c>
      <c r="M3837" s="14">
        <v>9.7994385324675803E-2</v>
      </c>
    </row>
    <row r="3838" spans="1:13" x14ac:dyDescent="0.55000000000000004">
      <c r="A3838">
        <v>3833</v>
      </c>
      <c r="C3838">
        <f t="shared" si="183"/>
        <v>-0.15676804248640436</v>
      </c>
      <c r="D3838">
        <f t="shared" si="184"/>
        <v>6.0624641702643931E-5</v>
      </c>
      <c r="E3838" s="2">
        <f t="shared" si="185"/>
        <v>3.1173844861136266E-2</v>
      </c>
      <c r="K3838">
        <v>3833</v>
      </c>
      <c r="L3838" s="14">
        <v>2.99373756586523E-4</v>
      </c>
      <c r="M3838" s="14">
        <v>1.9793122159551299E-2</v>
      </c>
    </row>
    <row r="3839" spans="1:13" x14ac:dyDescent="0.55000000000000004">
      <c r="A3839">
        <v>3834</v>
      </c>
      <c r="C3839">
        <f t="shared" si="183"/>
        <v>-0.10823383051862936</v>
      </c>
      <c r="D3839">
        <f t="shared" si="184"/>
        <v>-1.2601398171509505E-4</v>
      </c>
      <c r="E3839" s="2">
        <f t="shared" si="185"/>
        <v>2.0131714592660855E-3</v>
      </c>
      <c r="K3839">
        <v>3834</v>
      </c>
      <c r="L3839" s="14">
        <v>3.7056256548191998E-4</v>
      </c>
      <c r="M3839" s="14">
        <v>-6.3365451238048195E-2</v>
      </c>
    </row>
    <row r="3840" spans="1:13" x14ac:dyDescent="0.55000000000000004">
      <c r="A3840">
        <v>3835</v>
      </c>
      <c r="C3840">
        <f t="shared" si="183"/>
        <v>-3.2535208478810397E-2</v>
      </c>
      <c r="D3840">
        <f t="shared" si="184"/>
        <v>-2.8102575188632801E-4</v>
      </c>
      <c r="E3840" s="2">
        <f t="shared" si="185"/>
        <v>9.6272490306026758E-3</v>
      </c>
      <c r="K3840">
        <v>3835</v>
      </c>
      <c r="L3840" s="14">
        <v>3.4894168104910699E-4</v>
      </c>
      <c r="M3840" s="14">
        <v>-0.13065375428235701</v>
      </c>
    </row>
    <row r="3841" spans="1:13" x14ac:dyDescent="0.55000000000000004">
      <c r="A3841">
        <v>3836</v>
      </c>
      <c r="C3841">
        <f t="shared" si="183"/>
        <v>5.1329065100247193E-2</v>
      </c>
      <c r="D3841">
        <f t="shared" si="184"/>
        <v>-3.6550598188636244E-4</v>
      </c>
      <c r="E3841" s="2">
        <f t="shared" si="185"/>
        <v>4.6893070583489349E-2</v>
      </c>
      <c r="K3841">
        <v>3836</v>
      </c>
      <c r="L3841" s="14">
        <v>2.39926187920511E-4</v>
      </c>
      <c r="M3841" s="14">
        <v>-0.16521901404960199</v>
      </c>
    </row>
    <row r="3842" spans="1:13" x14ac:dyDescent="0.55000000000000004">
      <c r="A3842">
        <v>3837</v>
      </c>
      <c r="C3842">
        <f t="shared" si="183"/>
        <v>0.12231082527118675</v>
      </c>
      <c r="D3842">
        <f t="shared" si="184"/>
        <v>-3.5825191468952505E-4</v>
      </c>
      <c r="E3842" s="2">
        <f t="shared" si="185"/>
        <v>7.8800895547044322E-2</v>
      </c>
      <c r="K3842">
        <v>3837</v>
      </c>
      <c r="L3842" s="14">
        <v>7.0819692633210403E-5</v>
      </c>
      <c r="M3842" s="14">
        <v>-0.15840414680377099</v>
      </c>
    </row>
    <row r="3843" spans="1:13" x14ac:dyDescent="0.55000000000000004">
      <c r="A3843">
        <v>3838</v>
      </c>
      <c r="C3843">
        <f t="shared" si="183"/>
        <v>0.16259514640669678</v>
      </c>
      <c r="D3843">
        <f t="shared" si="184"/>
        <v>-2.6108416825682115E-4</v>
      </c>
      <c r="E3843" s="2">
        <f t="shared" si="185"/>
        <v>7.5356357600336238E-2</v>
      </c>
      <c r="K3843">
        <v>3838</v>
      </c>
      <c r="L3843" s="14">
        <v>-1.16024034007555E-4</v>
      </c>
      <c r="M3843" s="14">
        <v>-0.111915978322951</v>
      </c>
    </row>
    <row r="3844" spans="1:13" x14ac:dyDescent="0.55000000000000004">
      <c r="A3844">
        <v>3839</v>
      </c>
      <c r="C3844">
        <f t="shared" si="183"/>
        <v>0.16207151302819334</v>
      </c>
      <c r="D3844">
        <f t="shared" si="184"/>
        <v>-9.8389798811898446E-5</v>
      </c>
      <c r="E3844" s="2">
        <f t="shared" si="185"/>
        <v>3.9787990401604176E-2</v>
      </c>
      <c r="K3844">
        <v>3839</v>
      </c>
      <c r="L3844" s="14">
        <v>-2.7380882157027601E-4</v>
      </c>
      <c r="M3844" s="14">
        <v>-3.7397758794822503E-2</v>
      </c>
    </row>
    <row r="3845" spans="1:13" x14ac:dyDescent="0.55000000000000004">
      <c r="A3845">
        <v>3840</v>
      </c>
      <c r="C3845">
        <f t="shared" si="183"/>
        <v>0.12087134607635022</v>
      </c>
      <c r="D3845">
        <f t="shared" si="184"/>
        <v>8.8998336244352745E-5</v>
      </c>
      <c r="E3845" s="2">
        <f t="shared" si="185"/>
        <v>5.5330366803584283E-3</v>
      </c>
      <c r="K3845">
        <v>3840</v>
      </c>
      <c r="L3845" s="14">
        <v>-3.6301649118411001E-4</v>
      </c>
      <c r="M3845" s="14">
        <v>4.6486961422321997E-2</v>
      </c>
    </row>
    <row r="3846" spans="1:13" x14ac:dyDescent="0.55000000000000004">
      <c r="A3846">
        <v>3841</v>
      </c>
      <c r="C3846">
        <f t="shared" ref="C3846:C3909" si="186">$D$1*COS($B$2*(A3846-$L$2)+$B$1)</f>
        <v>4.9335019025167556E-2</v>
      </c>
      <c r="D3846">
        <f t="shared" ref="D3846:D3909" si="187">$D$2*COS($B$2*(A3846-$L$3)+$B$3)</f>
        <v>2.540497648393544E-4</v>
      </c>
      <c r="E3846" s="2">
        <f t="shared" ref="E3846:E3909" si="188">(M3846-C3846)^2</f>
        <v>4.8154876456809456E-3</v>
      </c>
      <c r="K3846">
        <v>3841</v>
      </c>
      <c r="L3846" s="14">
        <v>-3.6130442859006601E-4</v>
      </c>
      <c r="M3846" s="14">
        <v>0.11872873376707301</v>
      </c>
    </row>
    <row r="3847" spans="1:13" x14ac:dyDescent="0.55000000000000004">
      <c r="A3847">
        <v>3842</v>
      </c>
      <c r="C3847">
        <f t="shared" si="186"/>
        <v>-3.4583357900447517E-2</v>
      </c>
      <c r="D3847">
        <f t="shared" si="187"/>
        <v>3.5534005740298552E-4</v>
      </c>
      <c r="E3847" s="2">
        <f t="shared" si="188"/>
        <v>3.8344499611854765E-2</v>
      </c>
      <c r="K3847">
        <v>3842</v>
      </c>
      <c r="L3847" s="14">
        <v>-2.69101430485688E-4</v>
      </c>
      <c r="M3847" s="14">
        <v>0.16123415820027001</v>
      </c>
    </row>
    <row r="3848" spans="1:13" x14ac:dyDescent="0.55000000000000004">
      <c r="A3848">
        <v>3843</v>
      </c>
      <c r="C3848">
        <f t="shared" si="186"/>
        <v>-0.10982204095356202</v>
      </c>
      <c r="D3848">
        <f t="shared" si="187"/>
        <v>3.6744748553458771E-4</v>
      </c>
      <c r="E3848" s="2">
        <f t="shared" si="188"/>
        <v>7.4627054759612663E-2</v>
      </c>
      <c r="K3848">
        <v>3843</v>
      </c>
      <c r="L3848" s="14">
        <v>-1.09500309732091E-4</v>
      </c>
      <c r="M3848" s="14">
        <v>0.16335748748810699</v>
      </c>
    </row>
    <row r="3849" spans="1:13" x14ac:dyDescent="0.55000000000000004">
      <c r="A3849">
        <v>3844</v>
      </c>
      <c r="C3849">
        <f t="shared" si="186"/>
        <v>-0.15749770659228421</v>
      </c>
      <c r="D3849">
        <f t="shared" si="187"/>
        <v>2.8733333997546696E-4</v>
      </c>
      <c r="E3849" s="2">
        <f t="shared" si="188"/>
        <v>7.9560453934710368E-2</v>
      </c>
      <c r="K3849">
        <v>3844</v>
      </c>
      <c r="L3849" s="14">
        <v>7.7525842884511997E-5</v>
      </c>
      <c r="M3849" s="14">
        <v>0.12456692063826801</v>
      </c>
    </row>
    <row r="3850" spans="1:13" x14ac:dyDescent="0.55000000000000004">
      <c r="A3850">
        <v>3845</v>
      </c>
      <c r="C3850">
        <f t="shared" si="186"/>
        <v>-0.16564476766478103</v>
      </c>
      <c r="D3850">
        <f t="shared" si="187"/>
        <v>1.3510458259129892E-4</v>
      </c>
      <c r="E3850" s="2">
        <f t="shared" si="188"/>
        <v>4.8497977440281385E-2</v>
      </c>
      <c r="K3850">
        <v>3845</v>
      </c>
      <c r="L3850" s="14">
        <v>2.4513516721527603E-4</v>
      </c>
      <c r="M3850" s="14">
        <v>5.4577795757501803E-2</v>
      </c>
    </row>
    <row r="3851" spans="1:13" x14ac:dyDescent="0.55000000000000004">
      <c r="A3851">
        <v>3846</v>
      </c>
      <c r="C3851">
        <f t="shared" si="186"/>
        <v>-0.13221848356850682</v>
      </c>
      <c r="D3851">
        <f t="shared" si="187"/>
        <v>-5.1032577246382193E-5</v>
      </c>
      <c r="E3851" s="2">
        <f t="shared" si="188"/>
        <v>1.0637407216620123E-2</v>
      </c>
      <c r="K3851">
        <v>3846</v>
      </c>
      <c r="L3851" s="14">
        <v>3.5134886820880002E-4</v>
      </c>
      <c r="M3851" s="14">
        <v>-2.9080676646795901E-2</v>
      </c>
    </row>
    <row r="3852" spans="1:13" x14ac:dyDescent="0.55000000000000004">
      <c r="A3852">
        <v>3847</v>
      </c>
      <c r="C3852">
        <f t="shared" si="186"/>
        <v>-6.5608147041042605E-2</v>
      </c>
      <c r="D3852">
        <f t="shared" si="187"/>
        <v>-2.2436163587660041E-4</v>
      </c>
      <c r="E3852" s="2">
        <f t="shared" si="188"/>
        <v>1.587828527316772E-3</v>
      </c>
      <c r="K3852">
        <v>3847</v>
      </c>
      <c r="L3852" s="14">
        <v>3.6956506554929101E-4</v>
      </c>
      <c r="M3852" s="14">
        <v>-0.105455713181483</v>
      </c>
    </row>
    <row r="3853" spans="1:13" x14ac:dyDescent="0.55000000000000004">
      <c r="A3853">
        <v>3848</v>
      </c>
      <c r="C3853">
        <f t="shared" si="186"/>
        <v>1.7468451482496435E-2</v>
      </c>
      <c r="D3853">
        <f t="shared" si="187"/>
        <v>-3.4138065306873046E-4</v>
      </c>
      <c r="E3853" s="2">
        <f t="shared" si="188"/>
        <v>2.9889971348930046E-2</v>
      </c>
      <c r="K3853">
        <v>3848</v>
      </c>
      <c r="L3853" s="14">
        <v>2.9522139960773901E-4</v>
      </c>
      <c r="M3853" s="14">
        <v>-0.15541871215011699</v>
      </c>
    </row>
    <row r="3854" spans="1:13" x14ac:dyDescent="0.55000000000000004">
      <c r="A3854">
        <v>3849</v>
      </c>
      <c r="C3854">
        <f t="shared" si="186"/>
        <v>9.6160836890793841E-2</v>
      </c>
      <c r="D3854">
        <f t="shared" si="187"/>
        <v>-3.7272032207601256E-4</v>
      </c>
      <c r="E3854" s="2">
        <f t="shared" si="188"/>
        <v>6.8967671568397865E-2</v>
      </c>
      <c r="K3854">
        <v>3849</v>
      </c>
      <c r="L3854" s="14">
        <v>1.4693770271382599E-4</v>
      </c>
      <c r="M3854" s="14">
        <v>-0.16645613051306199</v>
      </c>
    </row>
    <row r="3855" spans="1:13" x14ac:dyDescent="0.55000000000000004">
      <c r="A3855">
        <v>3850</v>
      </c>
      <c r="C3855">
        <f t="shared" si="186"/>
        <v>0.15071887914911974</v>
      </c>
      <c r="D3855">
        <f t="shared" si="187"/>
        <v>-3.1051504656324992E-4</v>
      </c>
      <c r="E3855" s="2">
        <f t="shared" si="188"/>
        <v>8.2095118662878303E-2</v>
      </c>
      <c r="K3855">
        <v>3850</v>
      </c>
      <c r="L3855" s="14">
        <v>-3.8147453360094501E-5</v>
      </c>
      <c r="M3855" s="14">
        <v>-0.13580357837014401</v>
      </c>
    </row>
    <row r="3856" spans="1:13" x14ac:dyDescent="0.55000000000000004">
      <c r="A3856">
        <v>3851</v>
      </c>
      <c r="C3856">
        <f t="shared" si="186"/>
        <v>0.16744965964298394</v>
      </c>
      <c r="D3856">
        <f t="shared" si="187"/>
        <v>-1.7037703950339614E-4</v>
      </c>
      <c r="E3856" s="2">
        <f t="shared" si="188"/>
        <v>5.692415606128675E-2</v>
      </c>
      <c r="K3856">
        <v>3851</v>
      </c>
      <c r="L3856" s="14">
        <v>-2.1367834309035999E-4</v>
      </c>
      <c r="M3856" s="14">
        <v>-7.1138177560186894E-2</v>
      </c>
    </row>
    <row r="3857" spans="1:13" x14ac:dyDescent="0.55000000000000004">
      <c r="A3857">
        <v>3852</v>
      </c>
      <c r="C3857">
        <f t="shared" si="186"/>
        <v>0.14215410512576848</v>
      </c>
      <c r="D3857">
        <f t="shared" si="187"/>
        <v>1.2522013210281672E-5</v>
      </c>
      <c r="E3857" s="2">
        <f t="shared" si="188"/>
        <v>1.7111225751265238E-2</v>
      </c>
      <c r="K3857">
        <v>3852</v>
      </c>
      <c r="L3857" s="14">
        <v>-3.3569216622944E-4</v>
      </c>
      <c r="M3857" s="14">
        <v>1.13442211289342E-2</v>
      </c>
    </row>
    <row r="3858" spans="1:13" x14ac:dyDescent="0.55000000000000004">
      <c r="A3858">
        <v>3853</v>
      </c>
      <c r="C3858">
        <f t="shared" si="186"/>
        <v>8.1180866592775944E-2</v>
      </c>
      <c r="D3858">
        <f t="shared" si="187"/>
        <v>1.9227830455127487E-4</v>
      </c>
      <c r="E3858" s="2">
        <f t="shared" si="188"/>
        <v>9.6128664768881244E-5</v>
      </c>
      <c r="K3858">
        <v>3853</v>
      </c>
      <c r="L3858" s="14">
        <v>-3.73629803853345E-4</v>
      </c>
      <c r="M3858" s="14">
        <v>9.0985389261875202E-2</v>
      </c>
    </row>
    <row r="3859" spans="1:13" x14ac:dyDescent="0.55000000000000004">
      <c r="A3859">
        <v>3854</v>
      </c>
      <c r="C3859">
        <f t="shared" si="186"/>
        <v>-1.6705829688621926E-4</v>
      </c>
      <c r="D3859">
        <f t="shared" si="187"/>
        <v>3.2377679435361951E-4</v>
      </c>
      <c r="E3859" s="2">
        <f t="shared" si="188"/>
        <v>2.1905705146715287E-2</v>
      </c>
      <c r="K3859">
        <v>3854</v>
      </c>
      <c r="L3859" s="14">
        <v>-3.1798953927115098E-4</v>
      </c>
      <c r="M3859" s="14">
        <v>0.14783870222180201</v>
      </c>
    </row>
    <row r="3860" spans="1:13" x14ac:dyDescent="0.55000000000000004">
      <c r="A3860">
        <v>3855</v>
      </c>
      <c r="C3860">
        <f t="shared" si="186"/>
        <v>-8.1473055076406981E-2</v>
      </c>
      <c r="D3860">
        <f t="shared" si="187"/>
        <v>3.7401413344886577E-4</v>
      </c>
      <c r="E3860" s="2">
        <f t="shared" si="188"/>
        <v>6.2069718210903249E-2</v>
      </c>
      <c r="K3860">
        <v>3855</v>
      </c>
      <c r="L3860" s="14">
        <v>-1.8270682191461101E-4</v>
      </c>
      <c r="M3860" s="14">
        <v>0.16766489508555299</v>
      </c>
    </row>
    <row r="3861" spans="1:13" x14ac:dyDescent="0.55000000000000004">
      <c r="A3861">
        <v>3856</v>
      </c>
      <c r="C3861">
        <f t="shared" si="186"/>
        <v>-0.14233103234749123</v>
      </c>
      <c r="D3861">
        <f t="shared" si="187"/>
        <v>3.3038180864086096E-4</v>
      </c>
      <c r="E3861" s="2">
        <f t="shared" si="188"/>
        <v>8.2845767652052066E-2</v>
      </c>
      <c r="K3861">
        <v>3856</v>
      </c>
      <c r="L3861" s="14">
        <v>-1.6640475787201699E-6</v>
      </c>
      <c r="M3861" s="14">
        <v>0.14549837485763101</v>
      </c>
    </row>
    <row r="3862" spans="1:13" x14ac:dyDescent="0.55000000000000004">
      <c r="A3862">
        <v>3857</v>
      </c>
      <c r="C3862">
        <f t="shared" si="186"/>
        <v>-0.16746692059941412</v>
      </c>
      <c r="D3862">
        <f t="shared" si="187"/>
        <v>2.0383061376226235E-4</v>
      </c>
      <c r="E3862" s="2">
        <f t="shared" si="188"/>
        <v>6.469789278109743E-2</v>
      </c>
      <c r="K3862">
        <v>3857</v>
      </c>
      <c r="L3862" s="14">
        <v>1.7979549779626299E-4</v>
      </c>
      <c r="M3862" s="14">
        <v>8.6890884040226199E-2</v>
      </c>
    </row>
    <row r="3863" spans="1:13" x14ac:dyDescent="0.55000000000000004">
      <c r="A3863">
        <v>3858</v>
      </c>
      <c r="C3863">
        <f t="shared" si="186"/>
        <v>-0.15057214170413577</v>
      </c>
      <c r="D3863">
        <f t="shared" si="187"/>
        <v>2.6122231236501509E-5</v>
      </c>
      <c r="E3863" s="2">
        <f t="shared" si="188"/>
        <v>2.4678265313363836E-2</v>
      </c>
      <c r="K3863">
        <v>3858</v>
      </c>
      <c r="L3863" s="14">
        <v>3.1622414537787899E-4</v>
      </c>
      <c r="M3863" s="14">
        <v>6.5210322830360403E-3</v>
      </c>
    </row>
    <row r="3864" spans="1:13" x14ac:dyDescent="0.55000000000000004">
      <c r="A3864">
        <v>3859</v>
      </c>
      <c r="C3864">
        <f t="shared" si="186"/>
        <v>-9.5886929050042521E-2</v>
      </c>
      <c r="D3864">
        <f t="shared" si="187"/>
        <v>-1.5814228071667479E-4</v>
      </c>
      <c r="E3864" s="2">
        <f t="shared" si="188"/>
        <v>4.1635898853292563E-4</v>
      </c>
      <c r="K3864">
        <v>3859</v>
      </c>
      <c r="L3864" s="14">
        <v>3.7345249403742802E-4</v>
      </c>
      <c r="M3864" s="14">
        <v>-7.5482052462988003E-2</v>
      </c>
    </row>
    <row r="3865" spans="1:13" x14ac:dyDescent="0.55000000000000004">
      <c r="A3865">
        <v>3860</v>
      </c>
      <c r="C3865">
        <f t="shared" si="186"/>
        <v>-1.7136118340487158E-2</v>
      </c>
      <c r="D3865">
        <f t="shared" si="187"/>
        <v>-3.0271641358475864E-4</v>
      </c>
      <c r="E3865" s="2">
        <f t="shared" si="188"/>
        <v>1.4748662277220995E-2</v>
      </c>
      <c r="K3865">
        <v>3860</v>
      </c>
      <c r="L3865" s="14">
        <v>3.3714734883422397E-4</v>
      </c>
      <c r="M3865" s="14">
        <v>-0.138580188912998</v>
      </c>
    </row>
    <row r="3866" spans="1:13" x14ac:dyDescent="0.55000000000000004">
      <c r="A3866">
        <v>3861</v>
      </c>
      <c r="C3866">
        <f t="shared" si="186"/>
        <v>6.5915496870693285E-2</v>
      </c>
      <c r="D3866">
        <f t="shared" si="187"/>
        <v>-3.713151073984591E-4</v>
      </c>
      <c r="E3866" s="2">
        <f t="shared" si="188"/>
        <v>5.4235681369648785E-2</v>
      </c>
      <c r="K3866">
        <v>3861</v>
      </c>
      <c r="L3866" s="14">
        <v>2.1640155860518001E-4</v>
      </c>
      <c r="M3866" s="14">
        <v>-0.166970057360669</v>
      </c>
    </row>
    <row r="3867" spans="1:13" x14ac:dyDescent="0.55000000000000004">
      <c r="A3867">
        <v>3862</v>
      </c>
      <c r="C3867">
        <f t="shared" si="186"/>
        <v>0.13242371175697723</v>
      </c>
      <c r="D3867">
        <f t="shared" si="187"/>
        <v>-3.4672153595820444E-4</v>
      </c>
      <c r="E3867" s="2">
        <f t="shared" si="188"/>
        <v>8.1775953138836829E-2</v>
      </c>
      <c r="K3867">
        <v>3862</v>
      </c>
      <c r="L3867" s="14">
        <v>4.14566555656611E-5</v>
      </c>
      <c r="M3867" s="14">
        <v>-0.153541239135325</v>
      </c>
    </row>
    <row r="3868" spans="1:13" x14ac:dyDescent="0.55000000000000004">
      <c r="A3868">
        <v>3863</v>
      </c>
      <c r="C3868">
        <f t="shared" si="186"/>
        <v>0.16569636626263207</v>
      </c>
      <c r="D3868">
        <f t="shared" si="187"/>
        <v>-2.3510816730254507E-4</v>
      </c>
      <c r="E3868" s="2">
        <f t="shared" si="188"/>
        <v>7.1477857244177975E-2</v>
      </c>
      <c r="K3868">
        <v>3863</v>
      </c>
      <c r="L3868" s="14">
        <v>-1.43871324038697E-4</v>
      </c>
      <c r="M3868" s="14">
        <v>-0.101657065067841</v>
      </c>
    </row>
    <row r="3869" spans="1:13" x14ac:dyDescent="0.55000000000000004">
      <c r="A3869">
        <v>3864</v>
      </c>
      <c r="C3869">
        <f t="shared" si="186"/>
        <v>0.15738272543906967</v>
      </c>
      <c r="D3869">
        <f t="shared" si="187"/>
        <v>-6.4487604343588622E-5</v>
      </c>
      <c r="E3869" s="2">
        <f t="shared" si="188"/>
        <v>3.3013063525455341E-2</v>
      </c>
      <c r="K3869">
        <v>3864</v>
      </c>
      <c r="L3869" s="14">
        <v>-2.9316583802466601E-4</v>
      </c>
      <c r="M3869" s="14">
        <v>-2.4312248419469801E-2</v>
      </c>
    </row>
    <row r="3870" spans="1:13" x14ac:dyDescent="0.55000000000000004">
      <c r="A3870">
        <v>3865</v>
      </c>
      <c r="C3870">
        <f t="shared" si="186"/>
        <v>0.10956933789512598</v>
      </c>
      <c r="D3870">
        <f t="shared" si="187"/>
        <v>1.223179880168781E-4</v>
      </c>
      <c r="E3870" s="2">
        <f t="shared" si="188"/>
        <v>2.5449619830197855E-3</v>
      </c>
      <c r="K3870">
        <v>3865</v>
      </c>
      <c r="L3870" s="14">
        <v>-3.6903514920853299E-4</v>
      </c>
      <c r="M3870" s="14">
        <v>5.9121721667797798E-2</v>
      </c>
    </row>
    <row r="3871" spans="1:13" x14ac:dyDescent="0.55000000000000004">
      <c r="A3871">
        <v>3866</v>
      </c>
      <c r="C3871">
        <f t="shared" si="186"/>
        <v>3.4256356077899563E-2</v>
      </c>
      <c r="D3871">
        <f t="shared" si="187"/>
        <v>2.7842434364372544E-4</v>
      </c>
      <c r="E3871" s="2">
        <f t="shared" si="188"/>
        <v>8.7407416708790344E-3</v>
      </c>
      <c r="K3871">
        <v>3866</v>
      </c>
      <c r="L3871" s="14">
        <v>-3.5247731794526302E-4</v>
      </c>
      <c r="M3871" s="14">
        <v>0.12774828979883099</v>
      </c>
    </row>
    <row r="3872" spans="1:13" x14ac:dyDescent="0.55000000000000004">
      <c r="A3872">
        <v>3867</v>
      </c>
      <c r="C3872">
        <f t="shared" si="186"/>
        <v>-4.9654249047020128E-2</v>
      </c>
      <c r="D3872">
        <f t="shared" si="187"/>
        <v>3.6465205773490467E-4</v>
      </c>
      <c r="E3872" s="2">
        <f t="shared" si="188"/>
        <v>4.5810448409494928E-2</v>
      </c>
      <c r="K3872">
        <v>3867</v>
      </c>
      <c r="L3872" s="14">
        <v>-2.47639355792067E-4</v>
      </c>
      <c r="M3872" s="14">
        <v>0.16437950625689199</v>
      </c>
    </row>
    <row r="3873" spans="1:13" x14ac:dyDescent="0.55000000000000004">
      <c r="A3873">
        <v>3868</v>
      </c>
      <c r="C3873">
        <f t="shared" si="186"/>
        <v>-0.1211026842908579</v>
      </c>
      <c r="D3873">
        <f t="shared" si="187"/>
        <v>3.5935979159195633E-4</v>
      </c>
      <c r="E3873" s="2">
        <f t="shared" si="188"/>
        <v>7.8929272626909311E-2</v>
      </c>
      <c r="K3873">
        <v>3868</v>
      </c>
      <c r="L3873" s="14">
        <v>-8.0778580737717102E-5</v>
      </c>
      <c r="M3873" s="14">
        <v>0.15984085563649</v>
      </c>
    </row>
    <row r="3874" spans="1:13" x14ac:dyDescent="0.55000000000000004">
      <c r="A3874">
        <v>3869</v>
      </c>
      <c r="C3874">
        <f t="shared" si="186"/>
        <v>-0.16215689841973735</v>
      </c>
      <c r="D3874">
        <f t="shared" si="187"/>
        <v>2.6387579246282339E-4</v>
      </c>
      <c r="E3874" s="2">
        <f t="shared" si="188"/>
        <v>7.6965168586853885E-2</v>
      </c>
      <c r="K3874">
        <v>3869</v>
      </c>
      <c r="L3874" s="14">
        <v>1.06313690976328E-4</v>
      </c>
      <c r="M3874" s="14">
        <v>0.11526907114125</v>
      </c>
    </row>
    <row r="3875" spans="1:13" x14ac:dyDescent="0.55000000000000004">
      <c r="A3875">
        <v>3870</v>
      </c>
      <c r="C3875">
        <f t="shared" si="186"/>
        <v>-0.16251314904178316</v>
      </c>
      <c r="D3875">
        <f t="shared" si="187"/>
        <v>1.0216453148852693E-4</v>
      </c>
      <c r="E3875" s="2">
        <f t="shared" si="188"/>
        <v>4.175507334709376E-2</v>
      </c>
      <c r="K3875">
        <v>3870</v>
      </c>
      <c r="L3875" s="14">
        <v>2.66779039263096E-4</v>
      </c>
      <c r="M3875" s="14">
        <v>4.1827432701280698E-2</v>
      </c>
    </row>
    <row r="3876" spans="1:13" x14ac:dyDescent="0.55000000000000004">
      <c r="A3876">
        <v>3871</v>
      </c>
      <c r="C3876">
        <f t="shared" si="186"/>
        <v>-0.1220820247600392</v>
      </c>
      <c r="D3876">
        <f t="shared" si="187"/>
        <v>-8.5187873433859983E-5</v>
      </c>
      <c r="E3876" s="2">
        <f t="shared" si="188"/>
        <v>6.398700709591934E-3</v>
      </c>
      <c r="K3876">
        <v>3871</v>
      </c>
      <c r="L3876" s="14">
        <v>3.6042792218941101E-4</v>
      </c>
      <c r="M3876" s="14">
        <v>-4.2090145737278803E-2</v>
      </c>
    </row>
    <row r="3877" spans="1:13" x14ac:dyDescent="0.55000000000000004">
      <c r="A3877">
        <v>3872</v>
      </c>
      <c r="C3877">
        <f t="shared" si="186"/>
        <v>-5.1010885548431591E-2</v>
      </c>
      <c r="D3877">
        <f t="shared" si="187"/>
        <v>-2.511599177422478E-4</v>
      </c>
      <c r="E3877" s="2">
        <f t="shared" si="188"/>
        <v>4.1544599829398442E-3</v>
      </c>
      <c r="K3877">
        <v>3872</v>
      </c>
      <c r="L3877" s="14">
        <v>3.6380539607088798E-4</v>
      </c>
      <c r="M3877" s="14">
        <v>-0.11546598606762901</v>
      </c>
    </row>
    <row r="3878" spans="1:13" x14ac:dyDescent="0.55000000000000004">
      <c r="A3878">
        <v>3873</v>
      </c>
      <c r="C3878">
        <f t="shared" si="186"/>
        <v>3.2862910710481599E-2</v>
      </c>
      <c r="D3878">
        <f t="shared" si="187"/>
        <v>-3.5409611672746816E-4</v>
      </c>
      <c r="E3878" s="2">
        <f t="shared" si="188"/>
        <v>3.7166273917696828E-2</v>
      </c>
      <c r="K3878">
        <v>3873</v>
      </c>
      <c r="L3878" s="14">
        <v>2.7606555162158303E-4</v>
      </c>
      <c r="M3878" s="14">
        <v>-0.15992265388836699</v>
      </c>
    </row>
    <row r="3879" spans="1:13" x14ac:dyDescent="0.55000000000000004">
      <c r="A3879">
        <v>3874</v>
      </c>
      <c r="C3879">
        <f t="shared" si="186"/>
        <v>0.10848880907742242</v>
      </c>
      <c r="D3879">
        <f t="shared" si="187"/>
        <v>-3.6816165417004462E-4</v>
      </c>
      <c r="E3879" s="2">
        <f t="shared" si="188"/>
        <v>7.4427756884037008E-2</v>
      </c>
      <c r="K3879">
        <v>3874</v>
      </c>
      <c r="L3879" s="14">
        <v>1.19183377182304E-4</v>
      </c>
      <c r="M3879" s="14">
        <v>-0.16432570095464499</v>
      </c>
    </row>
    <row r="3880" spans="1:13" x14ac:dyDescent="0.55000000000000004">
      <c r="A3880">
        <v>3875</v>
      </c>
      <c r="C3880">
        <f t="shared" si="186"/>
        <v>0.15688630312858379</v>
      </c>
      <c r="D3880">
        <f t="shared" si="187"/>
        <v>-2.8982637664787893E-4</v>
      </c>
      <c r="E3880" s="2">
        <f t="shared" si="188"/>
        <v>8.0916729216439165E-2</v>
      </c>
      <c r="K3880">
        <v>3875</v>
      </c>
      <c r="L3880" s="14">
        <v>-6.7549013432277602E-5</v>
      </c>
      <c r="M3880" s="14">
        <v>-0.12757235681419099</v>
      </c>
    </row>
    <row r="3881" spans="1:13" x14ac:dyDescent="0.55000000000000004">
      <c r="A3881">
        <v>3876</v>
      </c>
      <c r="C3881">
        <f t="shared" si="186"/>
        <v>0.16590864199553348</v>
      </c>
      <c r="D3881">
        <f t="shared" si="187"/>
        <v>-1.3875078764492366E-4</v>
      </c>
      <c r="E3881" s="2">
        <f t="shared" si="188"/>
        <v>5.0524414938610422E-2</v>
      </c>
      <c r="K3881">
        <v>3876</v>
      </c>
      <c r="L3881" s="14">
        <v>-2.37363334589089E-4</v>
      </c>
      <c r="M3881" s="14">
        <v>-5.8867724508177101E-2</v>
      </c>
    </row>
    <row r="3882" spans="1:13" x14ac:dyDescent="0.55000000000000004">
      <c r="A3882">
        <v>3877</v>
      </c>
      <c r="C3882">
        <f t="shared" si="186"/>
        <v>0.13329140879873483</v>
      </c>
      <c r="D3882">
        <f t="shared" si="187"/>
        <v>4.7148324424078032E-5</v>
      </c>
      <c r="E3882" s="2">
        <f t="shared" si="188"/>
        <v>1.1818019383825425E-2</v>
      </c>
      <c r="K3882">
        <v>3877</v>
      </c>
      <c r="L3882" s="14">
        <v>-3.4772853610283801E-4</v>
      </c>
      <c r="M3882" s="14">
        <v>2.4580694589759901E-2</v>
      </c>
    </row>
    <row r="3883" spans="1:13" x14ac:dyDescent="0.55000000000000004">
      <c r="A3883">
        <v>3878</v>
      </c>
      <c r="C3883">
        <f t="shared" si="186"/>
        <v>6.722084155342839E-2</v>
      </c>
      <c r="D3883">
        <f t="shared" si="187"/>
        <v>2.2121420087046191E-4</v>
      </c>
      <c r="E3883" s="2">
        <f t="shared" si="188"/>
        <v>1.2007531123406729E-3</v>
      </c>
      <c r="K3883">
        <v>3878</v>
      </c>
      <c r="L3883" s="14">
        <v>-3.71002968598402E-4</v>
      </c>
      <c r="M3883" s="14">
        <v>0.10187272624013299</v>
      </c>
    </row>
    <row r="3884" spans="1:13" x14ac:dyDescent="0.55000000000000004">
      <c r="A3884">
        <v>3879</v>
      </c>
      <c r="C3884">
        <f t="shared" si="186"/>
        <v>-1.5720740017657272E-2</v>
      </c>
      <c r="D3884">
        <f t="shared" si="187"/>
        <v>3.3975997572260641E-4</v>
      </c>
      <c r="E3884" s="2">
        <f t="shared" si="188"/>
        <v>2.8686482000826026E-2</v>
      </c>
      <c r="K3884">
        <v>3879</v>
      </c>
      <c r="L3884" s="14">
        <v>-3.0135740607317003E-4</v>
      </c>
      <c r="M3884" s="14">
        <v>0.153650101631152</v>
      </c>
    </row>
    <row r="3885" spans="1:13" x14ac:dyDescent="0.55000000000000004">
      <c r="A3885">
        <v>3880</v>
      </c>
      <c r="C3885">
        <f t="shared" si="186"/>
        <v>-9.4716747212336139E-2</v>
      </c>
      <c r="D3885">
        <f t="shared" si="187"/>
        <v>3.7303315824262917E-4</v>
      </c>
      <c r="E3885" s="2">
        <f t="shared" si="188"/>
        <v>6.8466794539455061E-2</v>
      </c>
      <c r="K3885">
        <v>3880</v>
      </c>
      <c r="L3885" s="14">
        <v>-1.5623501171128999E-4</v>
      </c>
      <c r="M3885" s="14">
        <v>0.16694485589261901</v>
      </c>
    </row>
    <row r="3886" spans="1:13" x14ac:dyDescent="0.55000000000000004">
      <c r="A3886">
        <v>3881</v>
      </c>
      <c r="C3886">
        <f t="shared" si="186"/>
        <v>-0.14994084732734111</v>
      </c>
      <c r="D3886">
        <f t="shared" si="187"/>
        <v>3.1268288095884949E-4</v>
      </c>
      <c r="E3886" s="2">
        <f t="shared" si="188"/>
        <v>8.3156151104169435E-2</v>
      </c>
      <c r="K3886">
        <v>3881</v>
      </c>
      <c r="L3886" s="14">
        <v>2.8017410545330699E-5</v>
      </c>
      <c r="M3886" s="14">
        <v>0.138427235345082</v>
      </c>
    </row>
    <row r="3887" spans="1:13" x14ac:dyDescent="0.55000000000000004">
      <c r="A3887">
        <v>3882</v>
      </c>
      <c r="C3887">
        <f t="shared" si="186"/>
        <v>-0.1675329552655285</v>
      </c>
      <c r="D3887">
        <f t="shared" si="187"/>
        <v>1.7385579138899364E-4</v>
      </c>
      <c r="E3887" s="2">
        <f t="shared" si="188"/>
        <v>5.8938540278214664E-2</v>
      </c>
      <c r="K3887">
        <v>3882</v>
      </c>
      <c r="L3887" s="14">
        <v>2.0525269852347599E-4</v>
      </c>
      <c r="M3887" s="14">
        <v>7.52396549651453E-2</v>
      </c>
    </row>
    <row r="3888" spans="1:13" x14ac:dyDescent="0.55000000000000004">
      <c r="A3888">
        <v>3883</v>
      </c>
      <c r="C3888">
        <f t="shared" si="186"/>
        <v>-0.14307782274712139</v>
      </c>
      <c r="D3888">
        <f t="shared" si="187"/>
        <v>-8.6054372316757831E-6</v>
      </c>
      <c r="E3888" s="2">
        <f t="shared" si="188"/>
        <v>1.8573780847258768E-2</v>
      </c>
      <c r="K3888">
        <v>3883</v>
      </c>
      <c r="L3888" s="14">
        <v>3.3108117486111701E-4</v>
      </c>
      <c r="M3888" s="14">
        <v>-6.7921637537453798E-3</v>
      </c>
    </row>
    <row r="3889" spans="1:13" x14ac:dyDescent="0.55000000000000004">
      <c r="A3889">
        <v>3884</v>
      </c>
      <c r="C3889">
        <f t="shared" si="186"/>
        <v>-8.2713172560400228E-2</v>
      </c>
      <c r="D3889">
        <f t="shared" si="187"/>
        <v>-1.8890688249541929E-4</v>
      </c>
      <c r="E3889" s="2">
        <f t="shared" si="188"/>
        <v>1.9445192724302437E-5</v>
      </c>
      <c r="K3889">
        <v>3884</v>
      </c>
      <c r="L3889" s="14">
        <v>3.73988317076294E-4</v>
      </c>
      <c r="M3889" s="14">
        <v>-8.7122842924985594E-2</v>
      </c>
    </row>
    <row r="3890" spans="1:13" x14ac:dyDescent="0.55000000000000004">
      <c r="A3890">
        <v>3885</v>
      </c>
      <c r="C3890">
        <f t="shared" si="186"/>
        <v>-1.5892595163627819E-3</v>
      </c>
      <c r="D3890">
        <f t="shared" si="187"/>
        <v>-3.217966820939588E-4</v>
      </c>
      <c r="E3890" s="2">
        <f t="shared" si="188"/>
        <v>2.0748618075319279E-2</v>
      </c>
      <c r="K3890">
        <v>3885</v>
      </c>
      <c r="L3890" s="14">
        <v>3.2322776522462898E-4</v>
      </c>
      <c r="M3890" s="14">
        <v>-0.14563306561478301</v>
      </c>
    </row>
    <row r="3891" spans="1:13" x14ac:dyDescent="0.55000000000000004">
      <c r="A3891">
        <v>3886</v>
      </c>
      <c r="C3891">
        <f t="shared" si="186"/>
        <v>7.9933524166276568E-2</v>
      </c>
      <c r="D3891">
        <f t="shared" si="187"/>
        <v>-3.7392229742270718E-4</v>
      </c>
      <c r="E3891" s="2">
        <f t="shared" si="188"/>
        <v>6.1306803760106589E-2</v>
      </c>
      <c r="K3891">
        <v>3886</v>
      </c>
      <c r="L3891" s="14">
        <v>1.9151281441297401E-4</v>
      </c>
      <c r="M3891" s="14">
        <v>-0.16766858357941</v>
      </c>
    </row>
    <row r="3892" spans="1:13" x14ac:dyDescent="0.55000000000000004">
      <c r="A3892">
        <v>3887</v>
      </c>
      <c r="C3892">
        <f t="shared" si="186"/>
        <v>0.14139467814940535</v>
      </c>
      <c r="D3892">
        <f t="shared" si="187"/>
        <v>-3.3220129775640825E-4</v>
      </c>
      <c r="E3892" s="2">
        <f t="shared" si="188"/>
        <v>8.3581783590863892E-2</v>
      </c>
      <c r="K3892">
        <v>3887</v>
      </c>
      <c r="L3892" s="14">
        <v>1.1832291172342699E-5</v>
      </c>
      <c r="M3892" s="14">
        <v>-0.147710464646194</v>
      </c>
    </row>
    <row r="3893" spans="1:13" x14ac:dyDescent="0.55000000000000004">
      <c r="A3893">
        <v>3888</v>
      </c>
      <c r="C3893">
        <f t="shared" si="186"/>
        <v>0.16736874828037362</v>
      </c>
      <c r="D3893">
        <f t="shared" si="187"/>
        <v>-2.071047746010185E-4</v>
      </c>
      <c r="E3893" s="2">
        <f t="shared" si="188"/>
        <v>6.6629079264594604E-2</v>
      </c>
      <c r="K3893">
        <v>3888</v>
      </c>
      <c r="L3893" s="14">
        <v>-1.70811702794607E-4</v>
      </c>
      <c r="M3893" s="14">
        <v>-9.0757343513142297E-2</v>
      </c>
    </row>
    <row r="3894" spans="1:13" x14ac:dyDescent="0.55000000000000004">
      <c r="A3894">
        <v>3889</v>
      </c>
      <c r="C3894">
        <f t="shared" si="186"/>
        <v>0.15133679044679191</v>
      </c>
      <c r="D3894">
        <f t="shared" si="187"/>
        <v>-3.0029318445762859E-5</v>
      </c>
      <c r="E3894" s="2">
        <f t="shared" si="188"/>
        <v>2.6377096816969529E-2</v>
      </c>
      <c r="K3894">
        <v>3889</v>
      </c>
      <c r="L3894" s="14">
        <v>-3.1067484615777399E-4</v>
      </c>
      <c r="M3894" s="14">
        <v>-1.10734826795394E-2</v>
      </c>
    </row>
    <row r="3895" spans="1:13" x14ac:dyDescent="0.55000000000000004">
      <c r="A3895">
        <v>3890</v>
      </c>
      <c r="C3895">
        <f t="shared" si="186"/>
        <v>9.7322488137579863E-2</v>
      </c>
      <c r="D3895">
        <f t="shared" si="187"/>
        <v>1.5458286367383542E-4</v>
      </c>
      <c r="E3895" s="2">
        <f t="shared" si="188"/>
        <v>6.7281551189571397E-4</v>
      </c>
      <c r="K3895">
        <v>3890</v>
      </c>
      <c r="L3895" s="14">
        <v>-3.7272754701390102E-4</v>
      </c>
      <c r="M3895" s="14">
        <v>7.1383800586053398E-2</v>
      </c>
    </row>
    <row r="3896" spans="1:13" x14ac:dyDescent="0.55000000000000004">
      <c r="A3896">
        <v>3891</v>
      </c>
      <c r="C3896">
        <f t="shared" si="186"/>
        <v>1.8882292701118478E-2</v>
      </c>
      <c r="D3896">
        <f t="shared" si="187"/>
        <v>3.0039800535953558E-4</v>
      </c>
      <c r="E3896" s="2">
        <f t="shared" si="188"/>
        <v>1.3707790901977166E-2</v>
      </c>
      <c r="K3896">
        <v>3891</v>
      </c>
      <c r="L3896" s="14">
        <v>-3.4142832148656199E-4</v>
      </c>
      <c r="M3896" s="14">
        <v>0.13596256816192001</v>
      </c>
    </row>
    <row r="3897" spans="1:13" x14ac:dyDescent="0.55000000000000004">
      <c r="A3897">
        <v>3892</v>
      </c>
      <c r="C3897">
        <f t="shared" si="186"/>
        <v>-6.429696019504634E-2</v>
      </c>
      <c r="D3897">
        <f t="shared" si="187"/>
        <v>3.7081957958718721E-4</v>
      </c>
      <c r="E3897" s="2">
        <f t="shared" si="188"/>
        <v>5.3262005761857738E-2</v>
      </c>
      <c r="K3897">
        <v>3892</v>
      </c>
      <c r="L3897" s="14">
        <v>-2.2461625477537901E-4</v>
      </c>
      <c r="M3897" s="14">
        <v>0.166488667091095</v>
      </c>
    </row>
    <row r="3898" spans="1:13" x14ac:dyDescent="0.55000000000000004">
      <c r="A3898">
        <v>3893</v>
      </c>
      <c r="C3898">
        <f t="shared" si="186"/>
        <v>-0.13133903135585445</v>
      </c>
      <c r="D3898">
        <f t="shared" si="187"/>
        <v>3.4817325559663833E-4</v>
      </c>
      <c r="E3898" s="2">
        <f t="shared" si="188"/>
        <v>8.2171477662247763E-2</v>
      </c>
      <c r="K3898">
        <v>3893</v>
      </c>
      <c r="L3898" s="14">
        <v>-5.15476536376199E-5</v>
      </c>
      <c r="M3898" s="14">
        <v>0.15531664652659699</v>
      </c>
    </row>
    <row r="3899" spans="1:13" x14ac:dyDescent="0.55000000000000004">
      <c r="A3899">
        <v>3894</v>
      </c>
      <c r="C3899">
        <f t="shared" si="186"/>
        <v>-0.16541777405346653</v>
      </c>
      <c r="D3899">
        <f t="shared" si="187"/>
        <v>2.3814278336125984E-4</v>
      </c>
      <c r="E3899" s="2">
        <f t="shared" si="188"/>
        <v>7.3258125234781271E-2</v>
      </c>
      <c r="K3899">
        <v>3894</v>
      </c>
      <c r="L3899" s="14">
        <v>1.34431377132109E-4</v>
      </c>
      <c r="M3899" s="14">
        <v>0.105244608324989</v>
      </c>
    </row>
    <row r="3900" spans="1:13" x14ac:dyDescent="0.55000000000000004">
      <c r="A3900">
        <v>3895</v>
      </c>
      <c r="C3900">
        <f t="shared" si="186"/>
        <v>-0.15798014219409201</v>
      </c>
      <c r="D3900">
        <f t="shared" si="187"/>
        <v>6.8343492156473174E-5</v>
      </c>
      <c r="E3900" s="2">
        <f t="shared" si="188"/>
        <v>3.4891829302579995E-2</v>
      </c>
      <c r="K3900">
        <v>3895</v>
      </c>
      <c r="L3900" s="14">
        <v>2.8674123554738203E-4</v>
      </c>
      <c r="M3900" s="14">
        <v>2.88134050782375E-2</v>
      </c>
    </row>
    <row r="3901" spans="1:13" x14ac:dyDescent="0.55000000000000004">
      <c r="A3901">
        <v>3896</v>
      </c>
      <c r="C3901">
        <f t="shared" si="186"/>
        <v>-0.11089282460138429</v>
      </c>
      <c r="D3901">
        <f t="shared" si="187"/>
        <v>-1.1860857501517346E-4</v>
      </c>
      <c r="E3901" s="2">
        <f t="shared" si="188"/>
        <v>3.1425588289973857E-3</v>
      </c>
      <c r="K3901">
        <v>3896</v>
      </c>
      <c r="L3901" s="14">
        <v>3.6723497270633001E-4</v>
      </c>
      <c r="M3901" s="14">
        <v>-5.4834294215747301E-2</v>
      </c>
    </row>
    <row r="3902" spans="1:13" x14ac:dyDescent="0.55000000000000004">
      <c r="A3902">
        <v>3897</v>
      </c>
      <c r="C3902">
        <f t="shared" si="186"/>
        <v>-3.5973745469009312E-2</v>
      </c>
      <c r="D3902">
        <f t="shared" si="187"/>
        <v>-2.7579238992840631E-4</v>
      </c>
      <c r="E3902" s="2">
        <f t="shared" si="188"/>
        <v>7.8809400605251677E-3</v>
      </c>
      <c r="K3902">
        <v>3897</v>
      </c>
      <c r="L3902" s="14">
        <v>3.5575243279059999E-4</v>
      </c>
      <c r="M3902" s="14">
        <v>-0.12474840435613301</v>
      </c>
    </row>
    <row r="3903" spans="1:13" x14ac:dyDescent="0.55000000000000004">
      <c r="A3903">
        <v>3898</v>
      </c>
      <c r="C3903">
        <f t="shared" si="186"/>
        <v>4.7973985508527654E-2</v>
      </c>
      <c r="D3903">
        <f t="shared" si="187"/>
        <v>-3.6375812821130588E-4</v>
      </c>
      <c r="E3903" s="2">
        <f t="shared" si="188"/>
        <v>4.4686784089006525E-2</v>
      </c>
      <c r="K3903">
        <v>3898</v>
      </c>
      <c r="L3903" s="14">
        <v>2.55169489154595E-4</v>
      </c>
      <c r="M3903" s="14">
        <v>-0.163418502742608</v>
      </c>
    </row>
    <row r="3904" spans="1:13" x14ac:dyDescent="0.55000000000000004">
      <c r="A3904">
        <v>3899</v>
      </c>
      <c r="C3904">
        <f t="shared" si="186"/>
        <v>0.11988125733599637</v>
      </c>
      <c r="D3904">
        <f t="shared" si="187"/>
        <v>-3.6042824372798293E-4</v>
      </c>
      <c r="E3904" s="2">
        <f t="shared" si="188"/>
        <v>7.8983864196179726E-2</v>
      </c>
      <c r="K3904">
        <v>3899</v>
      </c>
      <c r="L3904" s="14">
        <v>9.0677764003232694E-5</v>
      </c>
      <c r="M3904" s="14">
        <v>-0.16115942334240599</v>
      </c>
    </row>
    <row r="3905" spans="1:13" x14ac:dyDescent="0.55000000000000004">
      <c r="A3905">
        <v>3900</v>
      </c>
      <c r="C3905">
        <f t="shared" si="186"/>
        <v>0.16170086046853963</v>
      </c>
      <c r="D3905">
        <f t="shared" si="187"/>
        <v>-2.6663846729351685E-4</v>
      </c>
      <c r="E3905" s="2">
        <f t="shared" si="188"/>
        <v>7.8533239723245468E-2</v>
      </c>
      <c r="K3905">
        <v>3900</v>
      </c>
      <c r="L3905" s="14">
        <v>-9.6524769666747707E-5</v>
      </c>
      <c r="M3905" s="14">
        <v>-0.11853696660561799</v>
      </c>
    </row>
    <row r="3906" spans="1:13" x14ac:dyDescent="0.55000000000000004">
      <c r="A3906">
        <v>3901</v>
      </c>
      <c r="C3906">
        <f t="shared" si="186"/>
        <v>0.16293695600747013</v>
      </c>
      <c r="D3906">
        <f t="shared" si="187"/>
        <v>-1.059280558639403E-4</v>
      </c>
      <c r="E3906" s="2">
        <f t="shared" si="188"/>
        <v>4.3749222163329084E-2</v>
      </c>
      <c r="K3906">
        <v>3901</v>
      </c>
      <c r="L3906" s="14">
        <v>-2.5955207597749299E-4</v>
      </c>
      <c r="M3906" s="14">
        <v>-4.62261912324992E-2</v>
      </c>
    </row>
    <row r="3907" spans="1:13" x14ac:dyDescent="0.55000000000000004">
      <c r="A3907">
        <v>3902</v>
      </c>
      <c r="C3907">
        <f t="shared" si="186"/>
        <v>0.12327931002737778</v>
      </c>
      <c r="D3907">
        <f t="shared" si="187"/>
        <v>8.1368064803135755E-5</v>
      </c>
      <c r="E3907" s="2">
        <f t="shared" si="188"/>
        <v>7.3302860189214348E-3</v>
      </c>
      <c r="K3907">
        <v>3902</v>
      </c>
      <c r="L3907" s="14">
        <v>-3.5757295471549097E-4</v>
      </c>
      <c r="M3907" s="14">
        <v>3.7662220501270702E-2</v>
      </c>
    </row>
    <row r="3908" spans="1:13" x14ac:dyDescent="0.55000000000000004">
      <c r="A3908">
        <v>3903</v>
      </c>
      <c r="C3908">
        <f t="shared" si="186"/>
        <v>5.2681155752090883E-2</v>
      </c>
      <c r="D3908">
        <f t="shared" si="187"/>
        <v>2.48242516307347E-4</v>
      </c>
      <c r="E3908" s="2">
        <f t="shared" si="188"/>
        <v>3.5327260284184606E-3</v>
      </c>
      <c r="K3908">
        <v>3903</v>
      </c>
      <c r="L3908" s="14">
        <v>-3.6603746872342698E-4</v>
      </c>
      <c r="M3908" s="14">
        <v>0.11211789547104301</v>
      </c>
    </row>
    <row r="3909" spans="1:13" x14ac:dyDescent="0.55000000000000004">
      <c r="A3909">
        <v>3904</v>
      </c>
      <c r="C3909">
        <f t="shared" si="186"/>
        <v>-3.1138858185115199E-2</v>
      </c>
      <c r="D3909">
        <f t="shared" si="187"/>
        <v>3.5281332875458085E-4</v>
      </c>
      <c r="E3909" s="2">
        <f t="shared" si="188"/>
        <v>3.59602219136783E-2</v>
      </c>
      <c r="K3909">
        <v>3904</v>
      </c>
      <c r="L3909" s="14">
        <v>-2.8282562795797799E-4</v>
      </c>
      <c r="M3909" s="14">
        <v>0.15849294799116501</v>
      </c>
    </row>
    <row r="3910" spans="1:13" x14ac:dyDescent="0.55000000000000004">
      <c r="A3910">
        <v>3905</v>
      </c>
      <c r="C3910">
        <f t="shared" ref="C3910:C3973" si="189">$D$1*COS($B$2*(A3910-$L$2)+$B$1)</f>
        <v>-0.10714367507406808</v>
      </c>
      <c r="D3910">
        <f t="shared" ref="D3910:D3973" si="190">$D$2*COS($B$2*(A3910-$L$3)+$B$3)</f>
        <v>3.6883543240135954E-4</v>
      </c>
      <c r="E3910" s="2">
        <f t="shared" ref="E3910:E3973" si="191">(M3910-C3910)^2</f>
        <v>7.4156076587318862E-2</v>
      </c>
      <c r="K3910">
        <v>3905</v>
      </c>
      <c r="L3910" s="14">
        <v>-1.2877835414763699E-4</v>
      </c>
      <c r="M3910" s="14">
        <v>0.165172458468032</v>
      </c>
    </row>
    <row r="3911" spans="1:13" x14ac:dyDescent="0.55000000000000004">
      <c r="A3911">
        <v>3906</v>
      </c>
      <c r="C3911">
        <f t="shared" si="189"/>
        <v>-0.15625768792890832</v>
      </c>
      <c r="D3911">
        <f t="shared" si="190"/>
        <v>2.9228761694945421E-4</v>
      </c>
      <c r="E3911" s="2">
        <f t="shared" si="191"/>
        <v>8.2220510039717351E-2</v>
      </c>
      <c r="K3911">
        <v>3906</v>
      </c>
      <c r="L3911" s="14">
        <v>5.7522257341890699E-5</v>
      </c>
      <c r="M3911" s="14">
        <v>0.13048350206603701</v>
      </c>
    </row>
    <row r="3912" spans="1:13" x14ac:dyDescent="0.55000000000000004">
      <c r="A3912">
        <v>3907</v>
      </c>
      <c r="C3912">
        <f t="shared" si="189"/>
        <v>-0.16615431476448569</v>
      </c>
      <c r="D3912">
        <f t="shared" si="190"/>
        <v>1.4238177057988253E-4</v>
      </c>
      <c r="E3912" s="2">
        <f t="shared" si="191"/>
        <v>5.256402577647671E-2</v>
      </c>
      <c r="K3912">
        <v>3907</v>
      </c>
      <c r="L3912" s="14">
        <v>2.2941606263796399E-4</v>
      </c>
      <c r="M3912" s="14">
        <v>6.3114143110723803E-2</v>
      </c>
    </row>
    <row r="3913" spans="1:13" x14ac:dyDescent="0.55000000000000004">
      <c r="A3913">
        <v>3908</v>
      </c>
      <c r="C3913">
        <f t="shared" si="189"/>
        <v>-0.13434971084969077</v>
      </c>
      <c r="D3913">
        <f t="shared" si="190"/>
        <v>-4.3258899037340456E-5</v>
      </c>
      <c r="E3913" s="2">
        <f t="shared" si="191"/>
        <v>1.3061556388038546E-2</v>
      </c>
      <c r="K3913">
        <v>3908</v>
      </c>
      <c r="L3913" s="14">
        <v>3.4385119185242999E-4</v>
      </c>
      <c r="M3913" s="14">
        <v>-2.0062544518389399E-2</v>
      </c>
    </row>
    <row r="3914" spans="1:13" x14ac:dyDescent="0.55000000000000004">
      <c r="A3914">
        <v>3909</v>
      </c>
      <c r="C3914">
        <f t="shared" si="189"/>
        <v>-6.8826161378835349E-2</v>
      </c>
      <c r="D3914">
        <f t="shared" si="190"/>
        <v>-2.1804249682143447E-4</v>
      </c>
      <c r="E3914" s="2">
        <f t="shared" si="191"/>
        <v>8.6367112097141051E-4</v>
      </c>
      <c r="K3914">
        <v>3909</v>
      </c>
      <c r="L3914" s="14">
        <v>3.72166656969523E-4</v>
      </c>
      <c r="M3914" s="14">
        <v>-9.82144434138814E-2</v>
      </c>
    </row>
    <row r="3915" spans="1:13" x14ac:dyDescent="0.55000000000000004">
      <c r="A3915">
        <v>3910</v>
      </c>
      <c r="C3915">
        <f t="shared" si="189"/>
        <v>1.3971303857733975E-2</v>
      </c>
      <c r="D3915">
        <f t="shared" si="190"/>
        <v>-3.381020238745169E-4</v>
      </c>
      <c r="E3915" s="2">
        <f t="shared" si="191"/>
        <v>2.7469492207162691E-2</v>
      </c>
      <c r="K3915">
        <v>3910</v>
      </c>
      <c r="L3915" s="14">
        <v>3.0727067409427498E-4</v>
      </c>
      <c r="M3915" s="14">
        <v>-0.151767925678193</v>
      </c>
    </row>
    <row r="3916" spans="1:13" x14ac:dyDescent="0.55000000000000004">
      <c r="A3916">
        <v>3911</v>
      </c>
      <c r="C3916">
        <f t="shared" si="189"/>
        <v>9.3262266316717204E-2</v>
      </c>
      <c r="D3916">
        <f t="shared" si="190"/>
        <v>-3.7330506956047575E-4</v>
      </c>
      <c r="E3916" s="2">
        <f t="shared" si="191"/>
        <v>6.7898004707708168E-2</v>
      </c>
      <c r="K3916">
        <v>3911</v>
      </c>
      <c r="L3916" s="14">
        <v>1.65416844723241E-4</v>
      </c>
      <c r="M3916" s="14">
        <v>-0.167310189456544</v>
      </c>
    </row>
    <row r="3917" spans="1:13" x14ac:dyDescent="0.55000000000000004">
      <c r="A3917">
        <v>3912</v>
      </c>
      <c r="C3917">
        <f t="shared" si="189"/>
        <v>0.14914636574401796</v>
      </c>
      <c r="D3917">
        <f t="shared" si="190"/>
        <v>-3.1481641143445317E-4</v>
      </c>
      <c r="E3917" s="2">
        <f t="shared" si="191"/>
        <v>8.4155076599610107E-2</v>
      </c>
      <c r="K3917">
        <v>3912</v>
      </c>
      <c r="L3917" s="14">
        <v>-1.7866659580333501E-5</v>
      </c>
      <c r="M3917" s="14">
        <v>-0.14094857836843999</v>
      </c>
    </row>
    <row r="3918" spans="1:13" x14ac:dyDescent="0.55000000000000004">
      <c r="A3918">
        <v>3913</v>
      </c>
      <c r="C3918">
        <f t="shared" si="189"/>
        <v>0.16759787112552069</v>
      </c>
      <c r="D3918">
        <f t="shared" si="190"/>
        <v>-1.7731546984182207E-4</v>
      </c>
      <c r="E3918" s="2">
        <f t="shared" si="191"/>
        <v>6.0951409527850775E-2</v>
      </c>
      <c r="K3918">
        <v>3913</v>
      </c>
      <c r="L3918" s="14">
        <v>-1.9667534815530401E-4</v>
      </c>
      <c r="M3918" s="14">
        <v>-7.9285521446460103E-2</v>
      </c>
    </row>
    <row r="3919" spans="1:13" x14ac:dyDescent="0.55000000000000004">
      <c r="A3919">
        <v>3914</v>
      </c>
      <c r="C3919">
        <f t="shared" si="189"/>
        <v>0.14398584353796778</v>
      </c>
      <c r="D3919">
        <f t="shared" si="190"/>
        <v>4.6879171648312922E-6</v>
      </c>
      <c r="E3919" s="2">
        <f t="shared" si="191"/>
        <v>2.0093277213413693E-2</v>
      </c>
      <c r="K3919">
        <v>3914</v>
      </c>
      <c r="L3919" s="14">
        <v>-3.2622547569949702E-4</v>
      </c>
      <c r="M3919" s="14">
        <v>2.2350861734524801E-3</v>
      </c>
    </row>
    <row r="3920" spans="1:13" x14ac:dyDescent="0.55000000000000004">
      <c r="A3920">
        <v>3915</v>
      </c>
      <c r="C3920">
        <f t="shared" si="189"/>
        <v>8.42364042031193E-2</v>
      </c>
      <c r="D3920">
        <f t="shared" si="190"/>
        <v>1.855147357789621E-4</v>
      </c>
      <c r="E3920" s="2">
        <f t="shared" si="191"/>
        <v>1.0826435949260395E-6</v>
      </c>
      <c r="K3920">
        <v>3915</v>
      </c>
      <c r="L3920" s="14">
        <v>-3.7407040909882399E-4</v>
      </c>
      <c r="M3920" s="14">
        <v>8.3195902595755794E-2</v>
      </c>
    </row>
    <row r="3921" spans="1:13" x14ac:dyDescent="0.55000000000000004">
      <c r="A3921">
        <v>3916</v>
      </c>
      <c r="C3921">
        <f t="shared" si="189"/>
        <v>3.3454029758075506E-3</v>
      </c>
      <c r="D3921">
        <f t="shared" si="190"/>
        <v>3.1978126605294009E-4</v>
      </c>
      <c r="E3921" s="2">
        <f t="shared" si="191"/>
        <v>1.9592828771696123E-2</v>
      </c>
      <c r="K3921">
        <v>3916</v>
      </c>
      <c r="L3921" s="14">
        <v>-3.2822708797500499E-4</v>
      </c>
      <c r="M3921" s="14">
        <v>0.14331978910304199</v>
      </c>
    </row>
    <row r="3922" spans="1:13" x14ac:dyDescent="0.55000000000000004">
      <c r="A3922">
        <v>3917</v>
      </c>
      <c r="C3922">
        <f t="shared" si="189"/>
        <v>-7.8385223881853622E-2</v>
      </c>
      <c r="D3922">
        <f t="shared" si="190"/>
        <v>3.7378943900179463E-4</v>
      </c>
      <c r="E3922" s="2">
        <f t="shared" si="191"/>
        <v>6.0483320469239647E-2</v>
      </c>
      <c r="K3922">
        <v>3917</v>
      </c>
      <c r="L3922" s="14">
        <v>-2.0017725649481801E-4</v>
      </c>
      <c r="M3922" s="14">
        <v>0.16754834533804699</v>
      </c>
    </row>
    <row r="3923" spans="1:13" x14ac:dyDescent="0.55000000000000004">
      <c r="A3923">
        <v>3918</v>
      </c>
      <c r="C3923">
        <f t="shared" si="189"/>
        <v>-0.14044281177581364</v>
      </c>
      <c r="D3923">
        <f t="shared" si="190"/>
        <v>3.3398434161884216E-4</v>
      </c>
      <c r="E3923" s="2">
        <f t="shared" si="191"/>
        <v>8.4248656335156061E-2</v>
      </c>
      <c r="K3923">
        <v>3918</v>
      </c>
      <c r="L3923" s="14">
        <v>-2.1991789315959601E-5</v>
      </c>
      <c r="M3923" s="14">
        <v>0.14981337908866399</v>
      </c>
    </row>
    <row r="3924" spans="1:13" x14ac:dyDescent="0.55000000000000004">
      <c r="A3924">
        <v>3919</v>
      </c>
      <c r="C3924">
        <f t="shared" si="189"/>
        <v>-0.16725221421363348</v>
      </c>
      <c r="D3924">
        <f t="shared" si="190"/>
        <v>2.1035621432091039E-4</v>
      </c>
      <c r="E3924" s="2">
        <f t="shared" si="191"/>
        <v>6.8543919433077818E-2</v>
      </c>
      <c r="K3924">
        <v>3919</v>
      </c>
      <c r="L3924" s="14">
        <v>1.61701657924237E-4</v>
      </c>
      <c r="M3924" s="14">
        <v>9.4556722671794102E-2</v>
      </c>
    </row>
    <row r="3925" spans="1:13" x14ac:dyDescent="0.55000000000000004">
      <c r="A3925">
        <v>3920</v>
      </c>
      <c r="C3925">
        <f t="shared" si="189"/>
        <v>-0.15208483628130032</v>
      </c>
      <c r="D3925">
        <f t="shared" si="190"/>
        <v>3.3933111188328952E-5</v>
      </c>
      <c r="E3925" s="2">
        <f t="shared" si="191"/>
        <v>2.8124156933760091E-2</v>
      </c>
      <c r="K3925">
        <v>3920</v>
      </c>
      <c r="L3925" s="14">
        <v>3.0489592181305001E-4</v>
      </c>
      <c r="M3925" s="14">
        <v>1.5617748474451401E-2</v>
      </c>
    </row>
    <row r="3926" spans="1:13" x14ac:dyDescent="0.55000000000000004">
      <c r="A3926">
        <v>3921</v>
      </c>
      <c r="C3926">
        <f t="shared" si="189"/>
        <v>-9.8747370136443066E-2</v>
      </c>
      <c r="D3926">
        <f t="shared" si="190"/>
        <v>-1.510064876015412E-4</v>
      </c>
      <c r="E3926" s="2">
        <f t="shared" si="191"/>
        <v>9.9316890527386542E-4</v>
      </c>
      <c r="K3926">
        <v>3921</v>
      </c>
      <c r="L3926" s="14">
        <v>3.71727110646803E-4</v>
      </c>
      <c r="M3926" s="14">
        <v>-6.7232787713795206E-2</v>
      </c>
    </row>
    <row r="3927" spans="1:13" x14ac:dyDescent="0.55000000000000004">
      <c r="A3927">
        <v>3922</v>
      </c>
      <c r="C3927">
        <f t="shared" si="189"/>
        <v>-2.0626395516751321E-2</v>
      </c>
      <c r="D3927">
        <f t="shared" si="190"/>
        <v>-2.9804664096763276E-4</v>
      </c>
      <c r="E3927" s="2">
        <f t="shared" si="191"/>
        <v>1.2682827352672003E-2</v>
      </c>
      <c r="K3927">
        <v>3922</v>
      </c>
      <c r="L3927" s="14">
        <v>3.4545693859148698E-4</v>
      </c>
      <c r="M3927" s="14">
        <v>-0.133244455137187</v>
      </c>
    </row>
    <row r="3928" spans="1:13" x14ac:dyDescent="0.55000000000000004">
      <c r="A3928">
        <v>3923</v>
      </c>
      <c r="C3928">
        <f t="shared" si="189"/>
        <v>6.2671369606592434E-2</v>
      </c>
      <c r="D3928">
        <f t="shared" si="190"/>
        <v>-3.7028336977518633E-4</v>
      </c>
      <c r="E3928" s="2">
        <f t="shared" si="191"/>
        <v>5.2237658538235962E-2</v>
      </c>
      <c r="K3928">
        <v>3923</v>
      </c>
      <c r="L3928" s="14">
        <v>2.3266493320667201E-4</v>
      </c>
      <c r="M3928" s="14">
        <v>-0.16588422218287999</v>
      </c>
    </row>
    <row r="3929" spans="1:13" x14ac:dyDescent="0.55000000000000004">
      <c r="A3929">
        <v>3924</v>
      </c>
      <c r="C3929">
        <f t="shared" si="189"/>
        <v>0.13023994196754904</v>
      </c>
      <c r="D3929">
        <f t="shared" si="190"/>
        <v>-3.4958677772496834E-4</v>
      </c>
      <c r="E3929" s="2">
        <f t="shared" si="191"/>
        <v>8.249371921725171E-2</v>
      </c>
      <c r="K3929">
        <v>3924</v>
      </c>
      <c r="L3929" s="14">
        <v>6.1600551951787694E-5</v>
      </c>
      <c r="M3929" s="14">
        <v>-0.15697725671186799</v>
      </c>
    </row>
    <row r="3930" spans="1:13" x14ac:dyDescent="0.55000000000000004">
      <c r="A3930">
        <v>3925</v>
      </c>
      <c r="C3930">
        <f t="shared" si="189"/>
        <v>0.16512103413480808</v>
      </c>
      <c r="D3930">
        <f t="shared" si="190"/>
        <v>-2.4115127317039239E-4</v>
      </c>
      <c r="E3930" s="2">
        <f t="shared" si="191"/>
        <v>7.5007733419307901E-2</v>
      </c>
      <c r="K3930">
        <v>3925</v>
      </c>
      <c r="L3930" s="14">
        <v>-1.2489206968150301E-4</v>
      </c>
      <c r="M3930" s="14">
        <v>-0.108754363481166</v>
      </c>
    </row>
    <row r="3931" spans="1:13" x14ac:dyDescent="0.55000000000000004">
      <c r="A3931">
        <v>3926</v>
      </c>
      <c r="C3931">
        <f t="shared" si="189"/>
        <v>0.15856022720987059</v>
      </c>
      <c r="D3931">
        <f t="shared" si="190"/>
        <v>-7.21918821182442E-5</v>
      </c>
      <c r="E3931" s="2">
        <f t="shared" si="191"/>
        <v>3.6807762570398618E-2</v>
      </c>
      <c r="K3931">
        <v>3926</v>
      </c>
      <c r="L3931" s="14">
        <v>-2.8010469768891E-4</v>
      </c>
      <c r="M3931" s="14">
        <v>-3.3293265253515697E-2</v>
      </c>
    </row>
    <row r="3932" spans="1:13" x14ac:dyDescent="0.55000000000000004">
      <c r="A3932">
        <v>3927</v>
      </c>
      <c r="C3932">
        <f t="shared" si="189"/>
        <v>0.112204145439874</v>
      </c>
      <c r="D3932">
        <f t="shared" si="190"/>
        <v>1.1488614966352604E-4</v>
      </c>
      <c r="E3932" s="2">
        <f t="shared" si="191"/>
        <v>3.8066194683935343E-3</v>
      </c>
      <c r="K3932">
        <v>3927</v>
      </c>
      <c r="L3932" s="14">
        <v>-3.6516336651673699E-4</v>
      </c>
      <c r="M3932" s="14">
        <v>5.0506337793300903E-2</v>
      </c>
    </row>
    <row r="3933" spans="1:13" x14ac:dyDescent="0.55000000000000004">
      <c r="A3933">
        <v>3928</v>
      </c>
      <c r="C3933">
        <f t="shared" si="189"/>
        <v>3.7687188240199412E-2</v>
      </c>
      <c r="D3933">
        <f t="shared" si="190"/>
        <v>2.7313017948764513E-4</v>
      </c>
      <c r="E3933" s="2">
        <f t="shared" si="191"/>
        <v>7.0508142859534153E-3</v>
      </c>
      <c r="K3933">
        <v>3928</v>
      </c>
      <c r="L3933" s="14">
        <v>-3.5876460489138299E-4</v>
      </c>
      <c r="M3933" s="14">
        <v>0.12165631522121199</v>
      </c>
    </row>
    <row r="3934" spans="1:13" x14ac:dyDescent="0.55000000000000004">
      <c r="A3934">
        <v>3929</v>
      </c>
      <c r="C3934">
        <f t="shared" si="189"/>
        <v>-4.6288458823694312E-2</v>
      </c>
      <c r="D3934">
        <f t="shared" si="190"/>
        <v>3.628242913870906E-4</v>
      </c>
      <c r="E3934" s="2">
        <f t="shared" si="191"/>
        <v>4.3524462652676406E-2</v>
      </c>
      <c r="K3934">
        <v>3929</v>
      </c>
      <c r="L3934" s="14">
        <v>-2.62511022356952E-4</v>
      </c>
      <c r="M3934" s="14">
        <v>0.162336713800983</v>
      </c>
    </row>
    <row r="3935" spans="1:13" x14ac:dyDescent="0.55000000000000004">
      <c r="A3935">
        <v>3930</v>
      </c>
      <c r="C3935">
        <f t="shared" si="189"/>
        <v>-0.11864667840732661</v>
      </c>
      <c r="D3935">
        <f t="shared" si="190"/>
        <v>3.6145715387949409E-4</v>
      </c>
      <c r="E3935" s="2">
        <f t="shared" si="191"/>
        <v>7.8964121239897309E-2</v>
      </c>
      <c r="K3935">
        <v>3930</v>
      </c>
      <c r="L3935" s="14">
        <v>-1.00509925773068E-4</v>
      </c>
      <c r="M3935" s="14">
        <v>0.162358875345437</v>
      </c>
    </row>
    <row r="3936" spans="1:13" x14ac:dyDescent="0.55000000000000004">
      <c r="A3936">
        <v>3931</v>
      </c>
      <c r="C3936">
        <f t="shared" si="189"/>
        <v>-0.16122708258427046</v>
      </c>
      <c r="D3936">
        <f t="shared" si="190"/>
        <v>2.6937188966043036E-4</v>
      </c>
      <c r="E3936" s="2">
        <f t="shared" si="191"/>
        <v>8.0057494978420143E-2</v>
      </c>
      <c r="K3936">
        <v>3931</v>
      </c>
      <c r="L3936" s="14">
        <v>8.6664505238991603E-5</v>
      </c>
      <c r="M3936" s="14">
        <v>0.121717249358287</v>
      </c>
    </row>
    <row r="3937" spans="1:13" x14ac:dyDescent="0.55000000000000004">
      <c r="A3937">
        <v>3932</v>
      </c>
      <c r="C3937">
        <f t="shared" si="189"/>
        <v>-0.16334288743009528</v>
      </c>
      <c r="D3937">
        <f t="shared" si="190"/>
        <v>1.0967995904812456E-4</v>
      </c>
      <c r="E3937" s="2">
        <f t="shared" si="191"/>
        <v>4.5767615425140386E-2</v>
      </c>
      <c r="K3937">
        <v>3932</v>
      </c>
      <c r="L3937" s="14">
        <v>2.5213327328638699E-4</v>
      </c>
      <c r="M3937" s="14">
        <v>5.0590783190357501E-2</v>
      </c>
    </row>
    <row r="3938" spans="1:13" x14ac:dyDescent="0.55000000000000004">
      <c r="A3938">
        <v>3933</v>
      </c>
      <c r="C3938">
        <f t="shared" si="189"/>
        <v>-0.12446307052618615</v>
      </c>
      <c r="D3938">
        <f t="shared" si="190"/>
        <v>-7.7539329417046244E-5</v>
      </c>
      <c r="E3938" s="2">
        <f t="shared" si="191"/>
        <v>8.3277692439675637E-3</v>
      </c>
      <c r="K3938">
        <v>3933</v>
      </c>
      <c r="L3938" s="14">
        <v>3.5445369891793499E-4</v>
      </c>
      <c r="M3938" s="14">
        <v>-3.3206458470031203E-2</v>
      </c>
    </row>
    <row r="3939" spans="1:13" x14ac:dyDescent="0.55000000000000004">
      <c r="A3939">
        <v>3934</v>
      </c>
      <c r="C3939">
        <f t="shared" si="189"/>
        <v>-5.4345646393573088E-2</v>
      </c>
      <c r="D3939">
        <f t="shared" si="190"/>
        <v>-2.4529788059792212E-4</v>
      </c>
      <c r="E3939" s="2">
        <f t="shared" si="191"/>
        <v>2.9529758222432349E-3</v>
      </c>
      <c r="K3939">
        <v>3934</v>
      </c>
      <c r="L3939" s="14">
        <v>3.6799899678437598E-4</v>
      </c>
      <c r="M3939" s="14">
        <v>-0.108686936608687</v>
      </c>
    </row>
    <row r="3940" spans="1:13" x14ac:dyDescent="0.55000000000000004">
      <c r="A3940">
        <v>3935</v>
      </c>
      <c r="C3940">
        <f t="shared" si="189"/>
        <v>2.9411389468491068E-2</v>
      </c>
      <c r="D3940">
        <f t="shared" si="190"/>
        <v>-3.5149183421779483E-4</v>
      </c>
      <c r="E3940" s="2">
        <f t="shared" si="191"/>
        <v>3.4729112848165676E-2</v>
      </c>
      <c r="K3940">
        <v>3935</v>
      </c>
      <c r="L3940" s="14">
        <v>2.89376663006131E-4</v>
      </c>
      <c r="M3940" s="14">
        <v>-0.15694609722889299</v>
      </c>
    </row>
    <row r="3941" spans="1:13" x14ac:dyDescent="0.55000000000000004">
      <c r="A3941">
        <v>3936</v>
      </c>
      <c r="C3941">
        <f t="shared" si="189"/>
        <v>0.10578678651591836</v>
      </c>
      <c r="D3941">
        <f t="shared" si="190"/>
        <v>-3.694687463094407E-4</v>
      </c>
      <c r="E3941" s="2">
        <f t="shared" si="191"/>
        <v>7.3812152762109284E-2</v>
      </c>
      <c r="K3941">
        <v>3936</v>
      </c>
      <c r="L3941" s="14">
        <v>1.38278148815512E-4</v>
      </c>
      <c r="M3941" s="14">
        <v>-0.16589713417522101</v>
      </c>
    </row>
    <row r="3942" spans="1:13" x14ac:dyDescent="0.55000000000000004">
      <c r="A3942">
        <v>3937</v>
      </c>
      <c r="C3942">
        <f t="shared" si="189"/>
        <v>0.15561192995758821</v>
      </c>
      <c r="D3942">
        <f t="shared" si="190"/>
        <v>-2.9471679086160362E-4</v>
      </c>
      <c r="E3942" s="2">
        <f t="shared" si="191"/>
        <v>8.3469065917260513E-2</v>
      </c>
      <c r="K3942">
        <v>3937</v>
      </c>
      <c r="L3942" s="14">
        <v>-4.7452985561309198E-5</v>
      </c>
      <c r="M3942" s="14">
        <v>-0.133298204716259</v>
      </c>
    </row>
    <row r="3943" spans="1:13" x14ac:dyDescent="0.55000000000000004">
      <c r="A3943">
        <v>3938</v>
      </c>
      <c r="C3943">
        <f t="shared" si="189"/>
        <v>0.16638175901913421</v>
      </c>
      <c r="D3943">
        <f t="shared" si="190"/>
        <v>-1.4599713304455715E-4</v>
      </c>
      <c r="E3943" s="2">
        <f t="shared" si="191"/>
        <v>5.461366710368782E-2</v>
      </c>
      <c r="K3943">
        <v>3938</v>
      </c>
      <c r="L3943" s="14">
        <v>-2.2129922532735001E-4</v>
      </c>
      <c r="M3943" s="14">
        <v>-6.7313912964083802E-2</v>
      </c>
    </row>
    <row r="3944" spans="1:13" x14ac:dyDescent="0.55000000000000004">
      <c r="A3944">
        <v>3939</v>
      </c>
      <c r="C3944">
        <f t="shared" si="189"/>
        <v>0.13539327361681272</v>
      </c>
      <c r="D3944">
        <f t="shared" si="190"/>
        <v>3.9364727788574426E-5</v>
      </c>
      <c r="E3944" s="2">
        <f t="shared" si="191"/>
        <v>1.4367308433579622E-2</v>
      </c>
      <c r="K3944">
        <v>3939</v>
      </c>
      <c r="L3944" s="14">
        <v>-3.3971970126943103E-4</v>
      </c>
      <c r="M3944" s="14">
        <v>1.55295658751463E-2</v>
      </c>
    </row>
    <row r="3945" spans="1:13" x14ac:dyDescent="0.55000000000000004">
      <c r="A3945">
        <v>3940</v>
      </c>
      <c r="C3945">
        <f t="shared" si="189"/>
        <v>7.0423930400289353E-2</v>
      </c>
      <c r="D3945">
        <f t="shared" si="190"/>
        <v>2.1484687169190606E-4</v>
      </c>
      <c r="E3945" s="2">
        <f t="shared" si="191"/>
        <v>5.7886619042193303E-4</v>
      </c>
      <c r="K3945">
        <v>3940</v>
      </c>
      <c r="L3945" s="14">
        <v>-3.7305527056055802E-4</v>
      </c>
      <c r="M3945" s="14">
        <v>9.4483568602513696E-2</v>
      </c>
    </row>
    <row r="3946" spans="1:13" x14ac:dyDescent="0.55000000000000004">
      <c r="A3946">
        <v>3941</v>
      </c>
      <c r="C3946">
        <f t="shared" si="189"/>
        <v>-1.2220334928034118E-2</v>
      </c>
      <c r="D3946">
        <f t="shared" si="190"/>
        <v>3.3640697941330456E-4</v>
      </c>
      <c r="E3946" s="2">
        <f t="shared" si="191"/>
        <v>2.624202699628617E-2</v>
      </c>
      <c r="K3946">
        <v>3941</v>
      </c>
      <c r="L3946" s="14">
        <v>-3.1295683307290897E-4</v>
      </c>
      <c r="M3946" s="14">
        <v>0.14977357543987499</v>
      </c>
    </row>
    <row r="3947" spans="1:13" x14ac:dyDescent="0.55000000000000004">
      <c r="A3947">
        <v>3942</v>
      </c>
      <c r="C3947">
        <f t="shared" si="189"/>
        <v>-9.1797553772622456E-2</v>
      </c>
      <c r="D3947">
        <f t="shared" si="190"/>
        <v>3.7353602619861294E-4</v>
      </c>
      <c r="E3947" s="2">
        <f t="shared" si="191"/>
        <v>6.7262119036533119E-2</v>
      </c>
      <c r="K3947">
        <v>3942</v>
      </c>
      <c r="L3947" s="14">
        <v>-1.7447641529890699E-4</v>
      </c>
      <c r="M3947" s="14">
        <v>0.16755186118051199</v>
      </c>
    </row>
    <row r="3948" spans="1:13" x14ac:dyDescent="0.55000000000000004">
      <c r="A3948">
        <v>3943</v>
      </c>
      <c r="C3948">
        <f t="shared" si="189"/>
        <v>-0.14833552156040636</v>
      </c>
      <c r="D3948">
        <f t="shared" si="190"/>
        <v>3.169154039239728E-4</v>
      </c>
      <c r="E3948" s="2">
        <f t="shared" si="191"/>
        <v>8.5089628254986185E-2</v>
      </c>
      <c r="K3948">
        <v>3943</v>
      </c>
      <c r="L3948" s="14">
        <v>7.7027030598067499E-6</v>
      </c>
      <c r="M3948" s="14">
        <v>0.14336574387220399</v>
      </c>
    </row>
    <row r="3949" spans="1:13" x14ac:dyDescent="0.55000000000000004">
      <c r="A3949">
        <v>3944</v>
      </c>
      <c r="C3949">
        <f t="shared" si="189"/>
        <v>-0.1676444001012394</v>
      </c>
      <c r="D3949">
        <f t="shared" si="190"/>
        <v>1.8075569531110595E-4</v>
      </c>
      <c r="E3949" s="2">
        <f t="shared" si="191"/>
        <v>6.2959434599426711E-2</v>
      </c>
      <c r="K3949">
        <v>3944</v>
      </c>
      <c r="L3949" s="14">
        <v>1.8795263165309099E-4</v>
      </c>
      <c r="M3949" s="14">
        <v>8.3272786634597196E-2</v>
      </c>
    </row>
    <row r="3950" spans="1:13" x14ac:dyDescent="0.55000000000000004">
      <c r="A3950">
        <v>3945</v>
      </c>
      <c r="C3950">
        <f t="shared" si="189"/>
        <v>-0.14487806788085342</v>
      </c>
      <c r="D3950">
        <f t="shared" si="190"/>
        <v>-7.6988279437389885E-7</v>
      </c>
      <c r="E3950" s="2">
        <f t="shared" si="191"/>
        <v>2.1668343803272996E-2</v>
      </c>
      <c r="K3950">
        <v>3945</v>
      </c>
      <c r="L3950" s="14">
        <v>3.2112865767538199E-4</v>
      </c>
      <c r="M3950" s="14">
        <v>2.3236433974907502E-3</v>
      </c>
    </row>
    <row r="3951" spans="1:13" x14ac:dyDescent="0.55000000000000004">
      <c r="A3951">
        <v>3946</v>
      </c>
      <c r="C3951">
        <f t="shared" si="189"/>
        <v>-8.5750394409717295E-2</v>
      </c>
      <c r="D3951">
        <f t="shared" si="190"/>
        <v>-1.8210223654869056E-4</v>
      </c>
      <c r="E3951" s="2">
        <f t="shared" si="191"/>
        <v>4.28098501038503E-5</v>
      </c>
      <c r="K3951">
        <v>3946</v>
      </c>
      <c r="L3951" s="14">
        <v>3.7387601924531003E-4</v>
      </c>
      <c r="M3951" s="14">
        <v>-7.9207470743354505E-2</v>
      </c>
    </row>
    <row r="3952" spans="1:13" x14ac:dyDescent="0.55000000000000004">
      <c r="A3952">
        <v>3947</v>
      </c>
      <c r="C3952">
        <f t="shared" si="189"/>
        <v>-5.101179416643291E-3</v>
      </c>
      <c r="D3952">
        <f t="shared" si="190"/>
        <v>-3.1773076733987595E-4</v>
      </c>
      <c r="E3952" s="2">
        <f t="shared" si="191"/>
        <v>1.844147786939028E-2</v>
      </c>
      <c r="K3952">
        <v>3947</v>
      </c>
      <c r="L3952" s="14">
        <v>3.3298381243681202E-4</v>
      </c>
      <c r="M3952" s="14">
        <v>-0.14090058246905099</v>
      </c>
    </row>
    <row r="3953" spans="1:13" x14ac:dyDescent="0.55000000000000004">
      <c r="A3953">
        <v>3948</v>
      </c>
      <c r="C3953">
        <f t="shared" si="189"/>
        <v>7.6828324084593072E-2</v>
      </c>
      <c r="D3953">
        <f t="shared" si="190"/>
        <v>-3.736155727618051E-4</v>
      </c>
      <c r="E3953" s="2">
        <f t="shared" si="191"/>
        <v>5.9600723119298503E-2</v>
      </c>
      <c r="K3953">
        <v>3948</v>
      </c>
      <c r="L3953" s="14">
        <v>2.08693744121909E-4</v>
      </c>
      <c r="M3953" s="14">
        <v>-0.16730426923161801</v>
      </c>
    </row>
    <row r="3954" spans="1:13" x14ac:dyDescent="0.55000000000000004">
      <c r="A3954">
        <v>3949</v>
      </c>
      <c r="C3954">
        <f t="shared" si="189"/>
        <v>0.13947553765439646</v>
      </c>
      <c r="D3954">
        <f t="shared" si="190"/>
        <v>-3.3573074461337921E-4</v>
      </c>
      <c r="E3954" s="2">
        <f t="shared" si="191"/>
        <v>8.4844680113882437E-2</v>
      </c>
      <c r="K3954">
        <v>3949</v>
      </c>
      <c r="L3954" s="14">
        <v>3.21350329496778E-5</v>
      </c>
      <c r="M3954" s="14">
        <v>-0.15180556388479099</v>
      </c>
    </row>
    <row r="3955" spans="1:13" x14ac:dyDescent="0.55000000000000004">
      <c r="A3955">
        <v>3950</v>
      </c>
      <c r="C3955">
        <f t="shared" si="189"/>
        <v>0.16711733118401464</v>
      </c>
      <c r="D3955">
        <f t="shared" si="190"/>
        <v>-2.1358457620959968E-4</v>
      </c>
      <c r="E3955" s="2">
        <f t="shared" si="191"/>
        <v>7.0439041440426731E-2</v>
      </c>
      <c r="K3955">
        <v>3950</v>
      </c>
      <c r="L3955" s="14">
        <v>-1.52472096576072E-4</v>
      </c>
      <c r="M3955" s="14">
        <v>-9.8286213329668803E-2</v>
      </c>
    </row>
    <row r="3956" spans="1:13" x14ac:dyDescent="0.55000000000000004">
      <c r="A3956">
        <v>3951</v>
      </c>
      <c r="C3956">
        <f t="shared" si="189"/>
        <v>0.15281619714079381</v>
      </c>
      <c r="D3956">
        <f t="shared" si="190"/>
        <v>-3.7833181185576059E-5</v>
      </c>
      <c r="E3956" s="2">
        <f t="shared" si="191"/>
        <v>2.9917468260996991E-2</v>
      </c>
      <c r="K3956">
        <v>3951</v>
      </c>
      <c r="L3956" s="14">
        <v>-2.9889164364612801E-4</v>
      </c>
      <c r="M3956" s="14">
        <v>-2.0150470922729299E-2</v>
      </c>
    </row>
    <row r="3957" spans="1:13" x14ac:dyDescent="0.55000000000000004">
      <c r="A3957">
        <v>3952</v>
      </c>
      <c r="C3957">
        <f t="shared" si="189"/>
        <v>0.10016141872519255</v>
      </c>
      <c r="D3957">
        <f t="shared" si="190"/>
        <v>1.4741354485807629E-4</v>
      </c>
      <c r="E3957" s="2">
        <f t="shared" si="191"/>
        <v>1.3785876507577109E-3</v>
      </c>
      <c r="K3957">
        <v>3952</v>
      </c>
      <c r="L3957" s="14">
        <v>-3.70451924375868E-4</v>
      </c>
      <c r="M3957" s="14">
        <v>6.3032081931254105E-2</v>
      </c>
    </row>
    <row r="3958" spans="1:13" x14ac:dyDescent="0.55000000000000004">
      <c r="A3958">
        <v>3953</v>
      </c>
      <c r="C3958">
        <f t="shared" si="189"/>
        <v>2.2368235444759996E-2</v>
      </c>
      <c r="D3958">
        <f t="shared" si="190"/>
        <v>2.9566257837333575E-4</v>
      </c>
      <c r="E3958" s="2">
        <f t="shared" si="191"/>
        <v>1.1676882208949144E-2</v>
      </c>
      <c r="K3958">
        <v>3953</v>
      </c>
      <c r="L3958" s="14">
        <v>-3.4923022252877499E-4</v>
      </c>
      <c r="M3958" s="14">
        <v>0.130427858842906</v>
      </c>
    </row>
    <row r="3959" spans="1:13" x14ac:dyDescent="0.55000000000000004">
      <c r="A3959">
        <v>3954</v>
      </c>
      <c r="C3959">
        <f t="shared" si="189"/>
        <v>-6.1038903446177482E-2</v>
      </c>
      <c r="D3959">
        <f t="shared" si="190"/>
        <v>3.6970653678914522E-4</v>
      </c>
      <c r="E3959" s="2">
        <f t="shared" si="191"/>
        <v>5.1164663367259382E-2</v>
      </c>
      <c r="K3959">
        <v>3954</v>
      </c>
      <c r="L3959" s="14">
        <v>-2.40541644982335E-4</v>
      </c>
      <c r="M3959" s="14">
        <v>0.165157169391658</v>
      </c>
    </row>
    <row r="3960" spans="1:13" x14ac:dyDescent="0.55000000000000004">
      <c r="A3960">
        <v>3955</v>
      </c>
      <c r="C3960">
        <f t="shared" si="189"/>
        <v>-0.12912656417133386</v>
      </c>
      <c r="D3960">
        <f t="shared" si="190"/>
        <v>3.5096194726802753E-4</v>
      </c>
      <c r="E3960" s="2">
        <f t="shared" si="191"/>
        <v>8.2741605748704414E-2</v>
      </c>
      <c r="K3960">
        <v>3955</v>
      </c>
      <c r="L3960" s="14">
        <v>-7.1607920238038895E-5</v>
      </c>
      <c r="M3960" s="14">
        <v>0.15852184230557401</v>
      </c>
    </row>
    <row r="3961" spans="1:13" x14ac:dyDescent="0.55000000000000004">
      <c r="A3961">
        <v>3956</v>
      </c>
      <c r="C3961">
        <f t="shared" si="189"/>
        <v>-0.16480617906150083</v>
      </c>
      <c r="D3961">
        <f t="shared" si="190"/>
        <v>2.4413330667351802E-4</v>
      </c>
      <c r="E3961" s="2">
        <f t="shared" si="191"/>
        <v>7.6723413276201483E-2</v>
      </c>
      <c r="K3961">
        <v>3956</v>
      </c>
      <c r="L3961" s="14">
        <v>1.15260452353161E-4</v>
      </c>
      <c r="M3961" s="14">
        <v>0.11218373641594299</v>
      </c>
    </row>
    <row r="3962" spans="1:13" x14ac:dyDescent="0.55000000000000004">
      <c r="A3962">
        <v>3957</v>
      </c>
      <c r="C3962">
        <f t="shared" si="189"/>
        <v>-0.15912291684624089</v>
      </c>
      <c r="D3962">
        <f t="shared" si="190"/>
        <v>7.6032352028425094E-5</v>
      </c>
      <c r="E3962" s="2">
        <f t="shared" si="191"/>
        <v>3.8758361781072156E-2</v>
      </c>
      <c r="K3962">
        <v>3957</v>
      </c>
      <c r="L3962" s="14">
        <v>2.7326112962857601E-4</v>
      </c>
      <c r="M3962" s="14">
        <v>3.7748517803563399E-2</v>
      </c>
    </row>
    <row r="3963" spans="1:13" x14ac:dyDescent="0.55000000000000004">
      <c r="A3963">
        <v>3958</v>
      </c>
      <c r="C3963">
        <f t="shared" si="189"/>
        <v>-0.11350315654776197</v>
      </c>
      <c r="D3963">
        <f t="shared" si="190"/>
        <v>-1.1115112034304406E-4</v>
      </c>
      <c r="E3963" s="2">
        <f t="shared" si="191"/>
        <v>4.5376532277861059E-3</v>
      </c>
      <c r="K3963">
        <v>3958</v>
      </c>
      <c r="L3963" s="14">
        <v>3.6282186179953699E-4</v>
      </c>
      <c r="M3963" s="14">
        <v>-4.6141051267522201E-2</v>
      </c>
    </row>
    <row r="3964" spans="1:13" x14ac:dyDescent="0.55000000000000004">
      <c r="A3964">
        <v>3959</v>
      </c>
      <c r="C3964">
        <f t="shared" si="189"/>
        <v>-3.9396496412506775E-2</v>
      </c>
      <c r="D3964">
        <f t="shared" si="190"/>
        <v>-2.7043800438813164E-4</v>
      </c>
      <c r="E3964" s="2">
        <f t="shared" si="191"/>
        <v>6.2533002554736542E-3</v>
      </c>
      <c r="K3964">
        <v>3959</v>
      </c>
      <c r="L3964" s="14">
        <v>3.6151160789937902E-4</v>
      </c>
      <c r="M3964" s="14">
        <v>-0.11847430781035501</v>
      </c>
    </row>
    <row r="3965" spans="1:13" x14ac:dyDescent="0.55000000000000004">
      <c r="A3965">
        <v>3960</v>
      </c>
      <c r="C3965">
        <f t="shared" si="189"/>
        <v>4.4597853910031793E-2</v>
      </c>
      <c r="D3965">
        <f t="shared" si="190"/>
        <v>-3.6185064971263736E-4</v>
      </c>
      <c r="E3965" s="2">
        <f t="shared" si="191"/>
        <v>4.2325982078906428E-2</v>
      </c>
      <c r="K3965">
        <v>3960</v>
      </c>
      <c r="L3965" s="14">
        <v>2.6965852914562297E-4</v>
      </c>
      <c r="M3965" s="14">
        <v>-0.161134939000837</v>
      </c>
    </row>
    <row r="3966" spans="1:13" x14ac:dyDescent="0.55000000000000004">
      <c r="A3966">
        <v>3961</v>
      </c>
      <c r="C3966">
        <f t="shared" si="189"/>
        <v>0.11739908294845412</v>
      </c>
      <c r="D3966">
        <f t="shared" si="190"/>
        <v>-3.6244640916646443E-4</v>
      </c>
      <c r="E3966" s="2">
        <f t="shared" si="191"/>
        <v>7.886964976497382E-2</v>
      </c>
      <c r="K3966">
        <v>3961</v>
      </c>
      <c r="L3966" s="14">
        <v>1.1026779892727801E-4</v>
      </c>
      <c r="M3966" s="14">
        <v>-0.16343832510997</v>
      </c>
    </row>
    <row r="3967" spans="1:13" x14ac:dyDescent="0.55000000000000004">
      <c r="A3967">
        <v>3962</v>
      </c>
      <c r="C3967">
        <f t="shared" si="189"/>
        <v>0.16073561674431536</v>
      </c>
      <c r="D3967">
        <f t="shared" si="190"/>
        <v>-2.7207575968433181E-4</v>
      </c>
      <c r="E3967" s="2">
        <f t="shared" si="191"/>
        <v>8.1534910809396149E-2</v>
      </c>
      <c r="K3967">
        <v>3962</v>
      </c>
      <c r="L3967" s="14">
        <v>-7.6740185584165305E-5</v>
      </c>
      <c r="M3967" s="14">
        <v>-0.12480756879755001</v>
      </c>
    </row>
    <row r="3968" spans="1:13" x14ac:dyDescent="0.55000000000000004">
      <c r="A3968">
        <v>3963</v>
      </c>
      <c r="C3968">
        <f t="shared" si="189"/>
        <v>0.16373089877533259</v>
      </c>
      <c r="D3968">
        <f t="shared" si="190"/>
        <v>-1.1341982942341377E-4</v>
      </c>
      <c r="E3968" s="2">
        <f t="shared" si="191"/>
        <v>4.7807333339732132E-2</v>
      </c>
      <c r="K3968">
        <v>3963</v>
      </c>
      <c r="L3968" s="14">
        <v>-2.4452811455450497E-4</v>
      </c>
      <c r="M3968" s="14">
        <v>-5.4917982629837499E-2</v>
      </c>
    </row>
    <row r="3969" spans="1:13" x14ac:dyDescent="0.55000000000000004">
      <c r="A3969">
        <v>3964</v>
      </c>
      <c r="C3969">
        <f t="shared" si="189"/>
        <v>0.12563317638806434</v>
      </c>
      <c r="D3969">
        <f t="shared" si="190"/>
        <v>7.3702087319797152E-5</v>
      </c>
      <c r="E3969" s="2">
        <f t="shared" si="191"/>
        <v>9.3909711869840165E-3</v>
      </c>
      <c r="K3969">
        <v>3964</v>
      </c>
      <c r="L3969" s="14">
        <v>-3.5107246029237698E-4</v>
      </c>
      <c r="M3969" s="14">
        <v>2.8726152973948399E-2</v>
      </c>
    </row>
    <row r="3970" spans="1:13" x14ac:dyDescent="0.55000000000000004">
      <c r="A3970">
        <v>3965</v>
      </c>
      <c r="C3970">
        <f t="shared" si="189"/>
        <v>5.6004174864372022E-2</v>
      </c>
      <c r="D3970">
        <f t="shared" si="190"/>
        <v>2.4232633366507049E-4</v>
      </c>
      <c r="E3970" s="2">
        <f t="shared" si="191"/>
        <v>2.4178335108295695E-3</v>
      </c>
      <c r="K3970">
        <v>3965</v>
      </c>
      <c r="L3970" s="14">
        <v>-3.69688530454594E-4</v>
      </c>
      <c r="M3970" s="14">
        <v>0.10517564536129299</v>
      </c>
    </row>
    <row r="3971" spans="1:13" x14ac:dyDescent="0.55000000000000004">
      <c r="A3971">
        <v>3966</v>
      </c>
      <c r="C3971">
        <f t="shared" si="189"/>
        <v>-2.7680694075935541E-2</v>
      </c>
      <c r="D3971">
        <f t="shared" si="190"/>
        <v>3.5013177809424686E-4</v>
      </c>
      <c r="E3971" s="2">
        <f t="shared" si="191"/>
        <v>3.3475802967626984E-2</v>
      </c>
      <c r="K3971">
        <v>3966</v>
      </c>
      <c r="L3971" s="14">
        <v>-2.9571381478331403E-4</v>
      </c>
      <c r="M3971" s="14">
        <v>0.155283244905567</v>
      </c>
    </row>
    <row r="3972" spans="1:13" x14ac:dyDescent="0.55000000000000004">
      <c r="A3972">
        <v>3967</v>
      </c>
      <c r="C3972">
        <f t="shared" si="189"/>
        <v>-0.10441829226496528</v>
      </c>
      <c r="D3972">
        <f t="shared" si="190"/>
        <v>3.7006152641447026E-4</v>
      </c>
      <c r="E3972" s="2">
        <f t="shared" si="191"/>
        <v>7.339628352749436E-2</v>
      </c>
      <c r="K3972">
        <v>3967</v>
      </c>
      <c r="L3972" s="14">
        <v>-1.47675739724228E-4</v>
      </c>
      <c r="M3972" s="14">
        <v>0.16649919245592601</v>
      </c>
    </row>
    <row r="3973" spans="1:13" x14ac:dyDescent="0.55000000000000004">
      <c r="A3973">
        <v>3968</v>
      </c>
      <c r="C3973">
        <f t="shared" si="189"/>
        <v>-0.15494910005965892</v>
      </c>
      <c r="D3973">
        <f t="shared" si="190"/>
        <v>2.9711363188368822E-4</v>
      </c>
      <c r="E3973" s="2">
        <f t="shared" si="191"/>
        <v>8.465974927127147E-2</v>
      </c>
      <c r="K3973">
        <v>3968</v>
      </c>
      <c r="L3973" s="14">
        <v>3.73486404625693E-5</v>
      </c>
      <c r="M3973" s="14">
        <v>0.13601438436969601</v>
      </c>
    </row>
    <row r="3974" spans="1:13" x14ac:dyDescent="0.55000000000000004">
      <c r="A3974">
        <v>3969</v>
      </c>
      <c r="C3974">
        <f t="shared" ref="C3974:C4037" si="192">$D$1*COS($B$2*(A3974-$L$2)+$B$1)</f>
        <v>-0.16659094980726324</v>
      </c>
      <c r="D3974">
        <f t="shared" ref="D3974:D4037" si="193">$D$2*COS($B$2*(A3974-$L$3)+$B$3)</f>
        <v>1.4959647840855376E-4</v>
      </c>
      <c r="E3974" s="2">
        <f t="shared" ref="E3974:E4037" si="194">(M3974-C3974)^2</f>
        <v>5.6670125774384753E-2</v>
      </c>
      <c r="K3974">
        <v>3969</v>
      </c>
      <c r="L3974" s="14">
        <v>2.13018821951372E-4</v>
      </c>
      <c r="M3974" s="14">
        <v>7.14639299460927E-2</v>
      </c>
    </row>
    <row r="3975" spans="1:13" x14ac:dyDescent="0.55000000000000004">
      <c r="A3975">
        <v>3970</v>
      </c>
      <c r="C3975">
        <f t="shared" si="192"/>
        <v>-0.1364219826125613</v>
      </c>
      <c r="D3975">
        <f t="shared" si="193"/>
        <v>-3.5466237900845557E-5</v>
      </c>
      <c r="E3975" s="2">
        <f t="shared" si="194"/>
        <v>1.5734409246002602E-2</v>
      </c>
      <c r="K3975">
        <v>3970</v>
      </c>
      <c r="L3975" s="14">
        <v>3.3533711800962101E-4</v>
      </c>
      <c r="M3975" s="14">
        <v>-1.0985109062545699E-2</v>
      </c>
    </row>
    <row r="3976" spans="1:13" x14ac:dyDescent="0.55000000000000004">
      <c r="A3976">
        <v>3971</v>
      </c>
      <c r="C3976">
        <f t="shared" si="192"/>
        <v>-7.2013973329202424E-2</v>
      </c>
      <c r="D3976">
        <f t="shared" si="193"/>
        <v>-2.1162767606860682E-4</v>
      </c>
      <c r="E3976" s="2">
        <f t="shared" si="194"/>
        <v>3.4852730562345271E-4</v>
      </c>
      <c r="K3976">
        <v>3971</v>
      </c>
      <c r="L3976" s="14">
        <v>3.7366815258190898E-4</v>
      </c>
      <c r="M3976" s="14">
        <v>-9.0682859359800305E-2</v>
      </c>
    </row>
    <row r="3977" spans="1:13" x14ac:dyDescent="0.55000000000000004">
      <c r="A3977">
        <v>3972</v>
      </c>
      <c r="C3977">
        <f t="shared" si="192"/>
        <v>1.0468025325668045E-2</v>
      </c>
      <c r="D3977">
        <f t="shared" si="193"/>
        <v>-3.3467502830062323E-4</v>
      </c>
      <c r="E3977" s="2">
        <f t="shared" si="194"/>
        <v>2.5007168540924555E-2</v>
      </c>
      <c r="K3977">
        <v>3972</v>
      </c>
      <c r="L3977" s="14">
        <v>3.1841168027113001E-4</v>
      </c>
      <c r="M3977" s="14">
        <v>-0.14766852497477501</v>
      </c>
    </row>
    <row r="3978" spans="1:13" x14ac:dyDescent="0.55000000000000004">
      <c r="A3978">
        <v>3973</v>
      </c>
      <c r="C3978">
        <f t="shared" si="192"/>
        <v>9.0322770271234559E-2</v>
      </c>
      <c r="D3978">
        <f t="shared" si="193"/>
        <v>-3.7372600281917123E-4</v>
      </c>
      <c r="E3978" s="2">
        <f t="shared" si="194"/>
        <v>6.656011081621746E-2</v>
      </c>
      <c r="K3978">
        <v>3973</v>
      </c>
      <c r="L3978" s="14">
        <v>1.83407027353787E-4</v>
      </c>
      <c r="M3978" s="14">
        <v>-0.16766969244079399</v>
      </c>
    </row>
    <row r="3979" spans="1:13" x14ac:dyDescent="0.55000000000000004">
      <c r="A3979">
        <v>3974</v>
      </c>
      <c r="C3979">
        <f t="shared" si="192"/>
        <v>0.14750840373287613</v>
      </c>
      <c r="D3979">
        <f t="shared" si="193"/>
        <v>-3.1897962815042555E-4</v>
      </c>
      <c r="E3979" s="2">
        <f t="shared" si="194"/>
        <v>8.5957648880352233E-2</v>
      </c>
      <c r="K3979">
        <v>3974</v>
      </c>
      <c r="L3979" s="14">
        <v>2.46694666109335E-6</v>
      </c>
      <c r="M3979" s="14">
        <v>-0.14567694528776001</v>
      </c>
    </row>
    <row r="3980" spans="1:13" x14ac:dyDescent="0.55000000000000004">
      <c r="A3980">
        <v>3975</v>
      </c>
      <c r="C3980">
        <f t="shared" si="192"/>
        <v>0.16767253708801649</v>
      </c>
      <c r="D3980">
        <f t="shared" si="193"/>
        <v>-1.8417609037300794E-4</v>
      </c>
      <c r="E3980" s="2">
        <f t="shared" si="194"/>
        <v>6.4959247316781127E-2</v>
      </c>
      <c r="K3980">
        <v>3975</v>
      </c>
      <c r="L3980" s="14">
        <v>-1.7909099612669699E-4</v>
      </c>
      <c r="M3980" s="14">
        <v>-8.71985034732468E-2</v>
      </c>
    </row>
    <row r="3981" spans="1:13" x14ac:dyDescent="0.55000000000000004">
      <c r="A3981">
        <v>3976</v>
      </c>
      <c r="C3981">
        <f t="shared" si="192"/>
        <v>0.14575439789132627</v>
      </c>
      <c r="D3981">
        <f t="shared" si="193"/>
        <v>-3.1482360386473016E-6</v>
      </c>
      <c r="E3981" s="2">
        <f t="shared" si="194"/>
        <v>2.3297459530982143E-2</v>
      </c>
      <c r="K3981">
        <v>3976</v>
      </c>
      <c r="L3981" s="14">
        <v>-3.1579448793467502E-4</v>
      </c>
      <c r="M3981" s="14">
        <v>-6.88065552361556E-3</v>
      </c>
    </row>
    <row r="3982" spans="1:13" x14ac:dyDescent="0.55000000000000004">
      <c r="A3982">
        <v>3977</v>
      </c>
      <c r="C3982">
        <f t="shared" si="192"/>
        <v>8.7254977082841023E-2</v>
      </c>
      <c r="D3982">
        <f t="shared" si="193"/>
        <v>1.7866975918423239E-4</v>
      </c>
      <c r="E3982" s="2">
        <f t="shared" si="194"/>
        <v>1.4627648992460789E-4</v>
      </c>
      <c r="K3982">
        <v>3977</v>
      </c>
      <c r="L3982" s="14">
        <v>-3.73405291192637E-4</v>
      </c>
      <c r="M3982" s="14">
        <v>7.5160495286393195E-2</v>
      </c>
    </row>
    <row r="3983" spans="1:13" x14ac:dyDescent="0.55000000000000004">
      <c r="A3983">
        <v>3978</v>
      </c>
      <c r="C3983">
        <f t="shared" si="192"/>
        <v>6.8563962155502606E-3</v>
      </c>
      <c r="D3983">
        <f t="shared" si="193"/>
        <v>3.1564541091157764E-4</v>
      </c>
      <c r="E3983" s="2">
        <f t="shared" si="194"/>
        <v>1.7297730716301099E-2</v>
      </c>
      <c r="K3983">
        <v>3978</v>
      </c>
      <c r="L3983" s="14">
        <v>-3.3749442283314901E-4</v>
      </c>
      <c r="M3983" s="14">
        <v>0.138377233790062</v>
      </c>
    </row>
    <row r="3984" spans="1:13" x14ac:dyDescent="0.55000000000000004">
      <c r="A3984">
        <v>3979</v>
      </c>
      <c r="C3984">
        <f t="shared" si="192"/>
        <v>-7.5262995579388106E-2</v>
      </c>
      <c r="D3984">
        <f t="shared" si="193"/>
        <v>3.734007177773152E-4</v>
      </c>
      <c r="E3984" s="2">
        <f t="shared" si="194"/>
        <v>5.866061293305113E-2</v>
      </c>
      <c r="K3984">
        <v>3979</v>
      </c>
      <c r="L3984" s="14">
        <v>-2.170559826117E-4</v>
      </c>
      <c r="M3984" s="14">
        <v>0.16693653566097399</v>
      </c>
    </row>
    <row r="3985" spans="1:13" x14ac:dyDescent="0.55000000000000004">
      <c r="A3985">
        <v>3980</v>
      </c>
      <c r="C3985">
        <f t="shared" si="192"/>
        <v>-0.13849296190319252</v>
      </c>
      <c r="D3985">
        <f t="shared" si="193"/>
        <v>3.3744031514504504E-4</v>
      </c>
      <c r="E3985" s="2">
        <f t="shared" si="194"/>
        <v>8.5368280817424175E-2</v>
      </c>
      <c r="K3985">
        <v>3980</v>
      </c>
      <c r="L3985" s="14">
        <v>-4.2254525027590603E-5</v>
      </c>
      <c r="M3985" s="14">
        <v>0.15368554657651101</v>
      </c>
    </row>
    <row r="3986" spans="1:13" x14ac:dyDescent="0.55000000000000004">
      <c r="A3986">
        <v>3981</v>
      </c>
      <c r="C3986">
        <f t="shared" si="192"/>
        <v>-0.16696411398931038</v>
      </c>
      <c r="D3986">
        <f t="shared" si="193"/>
        <v>2.1678950608886082E-4</v>
      </c>
      <c r="E3986" s="2">
        <f t="shared" si="194"/>
        <v>7.2311067661464348E-2</v>
      </c>
      <c r="K3986">
        <v>3981</v>
      </c>
      <c r="L3986" s="14">
        <v>1.4312984047772101E-4</v>
      </c>
      <c r="M3986" s="14">
        <v>0.10194305895604699</v>
      </c>
    </row>
    <row r="3987" spans="1:13" x14ac:dyDescent="0.55000000000000004">
      <c r="A3987">
        <v>3982</v>
      </c>
      <c r="C3987">
        <f t="shared" si="192"/>
        <v>-0.15353079278888612</v>
      </c>
      <c r="D3987">
        <f t="shared" si="193"/>
        <v>4.1729100567296644E-5</v>
      </c>
      <c r="E3987" s="2">
        <f t="shared" si="194"/>
        <v>3.1754916603499876E-2</v>
      </c>
      <c r="K3987">
        <v>3982</v>
      </c>
      <c r="L3987" s="14">
        <v>2.9266644952231999E-4</v>
      </c>
      <c r="M3987" s="14">
        <v>2.46682998112163E-2</v>
      </c>
    </row>
    <row r="3988" spans="1:13" x14ac:dyDescent="0.55000000000000004">
      <c r="A3988">
        <v>3983</v>
      </c>
      <c r="C3988">
        <f t="shared" si="192"/>
        <v>-0.10156447877090412</v>
      </c>
      <c r="D3988">
        <f t="shared" si="193"/>
        <v>-1.4380442961922684E-4</v>
      </c>
      <c r="E3988" s="2">
        <f t="shared" si="194"/>
        <v>1.8301019379746231E-3</v>
      </c>
      <c r="K3988">
        <v>3983</v>
      </c>
      <c r="L3988" s="14">
        <v>3.6890293071321098E-4</v>
      </c>
      <c r="M3988" s="14">
        <v>-5.8784788052356103E-2</v>
      </c>
    </row>
    <row r="3989" spans="1:13" x14ac:dyDescent="0.55000000000000004">
      <c r="A3989">
        <v>3984</v>
      </c>
      <c r="C3989">
        <f t="shared" si="192"/>
        <v>-2.4107621390776449E-2</v>
      </c>
      <c r="D3989">
        <f t="shared" si="193"/>
        <v>-2.9324607912819541E-4</v>
      </c>
      <c r="E3989" s="2">
        <f t="shared" si="194"/>
        <v>1.0693057218875932E-2</v>
      </c>
      <c r="K3989">
        <v>3984</v>
      </c>
      <c r="L3989" s="14">
        <v>3.5274538439934098E-4</v>
      </c>
      <c r="M3989" s="14">
        <v>-0.127514861073866</v>
      </c>
    </row>
    <row r="3990" spans="1:13" x14ac:dyDescent="0.55000000000000004">
      <c r="A3990">
        <v>3985</v>
      </c>
      <c r="C3990">
        <f t="shared" si="192"/>
        <v>5.9399740810095907E-2</v>
      </c>
      <c r="D3990">
        <f t="shared" si="193"/>
        <v>-3.6908914391289648E-4</v>
      </c>
      <c r="E3990" s="2">
        <f t="shared" si="194"/>
        <v>5.0045173921822783E-2</v>
      </c>
      <c r="K3990">
        <v>3985</v>
      </c>
      <c r="L3990" s="14">
        <v>2.4824056828915997E-4</v>
      </c>
      <c r="M3990" s="14">
        <v>-0.16430804609465799</v>
      </c>
    </row>
    <row r="3991" spans="1:13" x14ac:dyDescent="0.55000000000000004">
      <c r="A3991">
        <v>3986</v>
      </c>
      <c r="C3991">
        <f t="shared" si="192"/>
        <v>0.12799902011403941</v>
      </c>
      <c r="D3991">
        <f t="shared" si="193"/>
        <v>-3.5229861335824719E-4</v>
      </c>
      <c r="E3991" s="2">
        <f t="shared" si="194"/>
        <v>8.2914212986944541E-2</v>
      </c>
      <c r="K3991">
        <v>3986</v>
      </c>
      <c r="L3991" s="14">
        <v>8.1562361878275097E-5</v>
      </c>
      <c r="M3991" s="14">
        <v>-0.159949261677925</v>
      </c>
    </row>
    <row r="3992" spans="1:13" x14ac:dyDescent="0.55000000000000004">
      <c r="A3992">
        <v>3987</v>
      </c>
      <c r="C3992">
        <f t="shared" si="192"/>
        <v>0.16447324337577235</v>
      </c>
      <c r="D3992">
        <f t="shared" si="193"/>
        <v>-2.4708855671668964E-4</v>
      </c>
      <c r="E3992" s="2">
        <f t="shared" si="194"/>
        <v>7.8401924057870651E-2</v>
      </c>
      <c r="K3992">
        <v>3987</v>
      </c>
      <c r="L3992" s="14">
        <v>-1.05543644041183E-4</v>
      </c>
      <c r="M3992" s="14">
        <v>-0.115530192420774</v>
      </c>
    </row>
    <row r="3993" spans="1:13" x14ac:dyDescent="0.55000000000000004">
      <c r="A3993">
        <v>3988</v>
      </c>
      <c r="C3993">
        <f t="shared" si="192"/>
        <v>0.15966814937108403</v>
      </c>
      <c r="D3993">
        <f t="shared" si="193"/>
        <v>-7.9864480552776005E-5</v>
      </c>
      <c r="E3993" s="2">
        <f t="shared" si="194"/>
        <v>4.0741008064866559E-2</v>
      </c>
      <c r="K3993">
        <v>3988</v>
      </c>
      <c r="L3993" s="14">
        <v>-2.6621558956529398E-4</v>
      </c>
      <c r="M3993" s="14">
        <v>-4.2175869774558603E-2</v>
      </c>
    </row>
    <row r="3994" spans="1:13" x14ac:dyDescent="0.55000000000000004">
      <c r="A3994">
        <v>3989</v>
      </c>
      <c r="C3994">
        <f t="shared" si="192"/>
        <v>0.11478971541269516</v>
      </c>
      <c r="D3994">
        <f t="shared" si="193"/>
        <v>1.074038968175963E-4</v>
      </c>
      <c r="E3994" s="2">
        <f t="shared" si="194"/>
        <v>5.3360182393385105E-3</v>
      </c>
      <c r="K3994">
        <v>3989</v>
      </c>
      <c r="L3994" s="14">
        <v>-3.6021218920115599E-4</v>
      </c>
      <c r="M3994" s="14">
        <v>4.1741661096796299E-2</v>
      </c>
    </row>
    <row r="3995" spans="1:13" x14ac:dyDescent="0.55000000000000004">
      <c r="A3995">
        <v>3990</v>
      </c>
      <c r="C3995">
        <f t="shared" si="192"/>
        <v>4.1101482460568294E-2</v>
      </c>
      <c r="D3995">
        <f t="shared" si="193"/>
        <v>2.6771615998392854E-4</v>
      </c>
      <c r="E3995" s="2">
        <f t="shared" si="194"/>
        <v>5.4912918887151021E-3</v>
      </c>
      <c r="K3995">
        <v>3990</v>
      </c>
      <c r="L3995" s="14">
        <v>-3.63991411457399E-4</v>
      </c>
      <c r="M3995" s="14">
        <v>0.115204733999992</v>
      </c>
    </row>
    <row r="3996" spans="1:13" x14ac:dyDescent="0.55000000000000004">
      <c r="A3996">
        <v>3991</v>
      </c>
      <c r="C3996">
        <f t="shared" si="192"/>
        <v>-4.290235623865099E-2</v>
      </c>
      <c r="D3996">
        <f t="shared" si="193"/>
        <v>3.6083731000320602E-4</v>
      </c>
      <c r="E3996" s="2">
        <f t="shared" si="194"/>
        <v>4.1093948086311838E-2</v>
      </c>
      <c r="K3996">
        <v>3991</v>
      </c>
      <c r="L3996" s="14">
        <v>-2.7660672667535199E-4</v>
      </c>
      <c r="M3996" s="14">
        <v>0.15981406659460601</v>
      </c>
    </row>
    <row r="3997" spans="1:13" x14ac:dyDescent="0.55000000000000004">
      <c r="A3997">
        <v>3992</v>
      </c>
      <c r="C3997">
        <f t="shared" si="192"/>
        <v>-0.11613860783100642</v>
      </c>
      <c r="D3997">
        <f t="shared" si="193"/>
        <v>3.6339590105933812E-4</v>
      </c>
      <c r="E3997" s="2">
        <f t="shared" si="194"/>
        <v>7.8700213119934539E-2</v>
      </c>
      <c r="K3997">
        <v>3992</v>
      </c>
      <c r="L3997" s="14">
        <v>-1.19944171253908E-4</v>
      </c>
      <c r="M3997" s="14">
        <v>0.16439697479610799</v>
      </c>
    </row>
    <row r="3998" spans="1:13" x14ac:dyDescent="0.55000000000000004">
      <c r="A3998">
        <v>3993</v>
      </c>
      <c r="C3998">
        <f t="shared" si="192"/>
        <v>-0.1602265168665761</v>
      </c>
      <c r="D3998">
        <f t="shared" si="193"/>
        <v>2.7474978072812789E-4</v>
      </c>
      <c r="E3998" s="2">
        <f t="shared" si="194"/>
        <v>8.2962523858781501E-2</v>
      </c>
      <c r="K3998">
        <v>3993</v>
      </c>
      <c r="L3998" s="14">
        <v>6.6759145937695294E-5</v>
      </c>
      <c r="M3998" s="14">
        <v>0.12780564081513399</v>
      </c>
    </row>
    <row r="3999" spans="1:13" x14ac:dyDescent="0.55000000000000004">
      <c r="A3999">
        <v>3994</v>
      </c>
      <c r="C3999">
        <f t="shared" si="192"/>
        <v>-0.16410094747564033</v>
      </c>
      <c r="D3999">
        <f t="shared" si="193"/>
        <v>1.171472567000309E-4</v>
      </c>
      <c r="E3999" s="2">
        <f t="shared" si="194"/>
        <v>4.9865363622589476E-2</v>
      </c>
      <c r="K3999">
        <v>3994</v>
      </c>
      <c r="L3999" s="14">
        <v>2.3674222088552801E-4</v>
      </c>
      <c r="M3999" s="14">
        <v>5.9204591243374599E-2</v>
      </c>
    </row>
    <row r="4000" spans="1:13" x14ac:dyDescent="0.55000000000000004">
      <c r="A4000">
        <v>3995</v>
      </c>
      <c r="C4000">
        <f t="shared" si="192"/>
        <v>-0.12678949924263991</v>
      </c>
      <c r="D4000">
        <f t="shared" si="193"/>
        <v>-6.9856759488851357E-5</v>
      </c>
      <c r="E4000" s="2">
        <f t="shared" si="194"/>
        <v>1.0519555380442207E-2</v>
      </c>
      <c r="K4000">
        <v>3995</v>
      </c>
      <c r="L4000" s="14">
        <v>3.47431737970465E-4</v>
      </c>
      <c r="M4000" s="14">
        <v>-2.4224615483907901E-2</v>
      </c>
    </row>
    <row r="4001" spans="1:13" x14ac:dyDescent="0.55000000000000004">
      <c r="A4001">
        <v>3996</v>
      </c>
      <c r="C4001">
        <f t="shared" si="192"/>
        <v>-5.7656559210081358E-2</v>
      </c>
      <c r="D4001">
        <f t="shared" si="193"/>
        <v>-2.3932820151227507E-4</v>
      </c>
      <c r="E4001" s="2">
        <f t="shared" si="194"/>
        <v>1.9298499760761478E-3</v>
      </c>
      <c r="K4001">
        <v>3996</v>
      </c>
      <c r="L4001" s="14">
        <v>3.7110482097067298E-4</v>
      </c>
      <c r="M4001" s="14">
        <v>-0.101586616984641</v>
      </c>
    </row>
    <row r="4002" spans="1:13" x14ac:dyDescent="0.55000000000000004">
      <c r="A4002">
        <v>3997</v>
      </c>
      <c r="C4002">
        <f t="shared" si="192"/>
        <v>2.5946961880367003E-2</v>
      </c>
      <c r="D4002">
        <f t="shared" si="193"/>
        <v>-3.4873330959434186E-4</v>
      </c>
      <c r="E4002" s="2">
        <f t="shared" si="194"/>
        <v>3.2203229166482522E-2</v>
      </c>
      <c r="K4002">
        <v>3997</v>
      </c>
      <c r="L4002" s="14">
        <v>3.0183239939160202E-4</v>
      </c>
      <c r="M4002" s="14">
        <v>-0.15350562006395199</v>
      </c>
    </row>
    <row r="4003" spans="1:13" x14ac:dyDescent="0.55000000000000004">
      <c r="A4003">
        <v>3998</v>
      </c>
      <c r="C4003">
        <f t="shared" si="192"/>
        <v>0.10303834245644224</v>
      </c>
      <c r="D4003">
        <f t="shared" si="193"/>
        <v>-3.7061370768352652E-4</v>
      </c>
      <c r="E4003" s="2">
        <f t="shared" si="194"/>
        <v>7.2908926891742887E-2</v>
      </c>
      <c r="K4003">
        <v>3998</v>
      </c>
      <c r="L4003" s="14">
        <v>1.5696418095263799E-4</v>
      </c>
      <c r="M4003" s="14">
        <v>-0.16697818831851399</v>
      </c>
    </row>
    <row r="4004" spans="1:13" x14ac:dyDescent="0.55000000000000004">
      <c r="A4004">
        <v>3999</v>
      </c>
      <c r="C4004">
        <f t="shared" si="192"/>
        <v>0.15426927095308862</v>
      </c>
      <c r="D4004">
        <f t="shared" si="193"/>
        <v>-2.9947787706225695E-4</v>
      </c>
      <c r="E4004" s="2">
        <f t="shared" si="194"/>
        <v>8.5790002520531969E-2</v>
      </c>
      <c r="K4004">
        <v>3999</v>
      </c>
      <c r="L4004" s="14">
        <v>-2.7216690341000702E-5</v>
      </c>
      <c r="M4004" s="14">
        <v>-0.13863003345122701</v>
      </c>
    </row>
    <row r="4005" spans="1:13" x14ac:dyDescent="0.55000000000000004">
      <c r="A4005">
        <v>4000</v>
      </c>
      <c r="C4005">
        <f t="shared" si="192"/>
        <v>0.16678186417873425</v>
      </c>
      <c r="D4005">
        <f t="shared" si="193"/>
        <v>-1.5317941179114844E-4</v>
      </c>
      <c r="E4005" s="2">
        <f t="shared" si="194"/>
        <v>5.8730125231825449E-2</v>
      </c>
      <c r="K4005">
        <v>4000</v>
      </c>
      <c r="L4005" s="14">
        <v>-2.0458097269864599E-4</v>
      </c>
      <c r="M4005" s="14">
        <v>-7.5561126707788903E-2</v>
      </c>
    </row>
    <row r="4006" spans="1:13" x14ac:dyDescent="0.55000000000000004">
      <c r="A4006">
        <v>4001</v>
      </c>
      <c r="C4006">
        <f t="shared" si="192"/>
        <v>0.1374357249789796</v>
      </c>
      <c r="D4006">
        <f t="shared" si="193"/>
        <v>3.1563857071010181E-5</v>
      </c>
      <c r="E4006" s="2">
        <f t="shared" si="194"/>
        <v>1.7161836317376167E-2</v>
      </c>
      <c r="K4006">
        <v>4001</v>
      </c>
      <c r="L4006" s="14">
        <v>-3.3070668131569998E-4</v>
      </c>
      <c r="M4006" s="14">
        <v>6.4325329668146096E-3</v>
      </c>
    </row>
    <row r="4007" spans="1:13" x14ac:dyDescent="0.55000000000000004">
      <c r="A4007">
        <v>4002</v>
      </c>
      <c r="C4007">
        <f t="shared" si="192"/>
        <v>7.3596115724603409E-2</v>
      </c>
      <c r="D4007">
        <f t="shared" si="193"/>
        <v>2.083852631241465E-4</v>
      </c>
      <c r="E4007" s="2">
        <f t="shared" si="194"/>
        <v>1.7474220239854766E-4</v>
      </c>
      <c r="K4007">
        <v>4002</v>
      </c>
      <c r="L4007" s="14">
        <v>-3.7400485004192801E-4</v>
      </c>
      <c r="M4007" s="14">
        <v>8.6815124855341902E-2</v>
      </c>
    </row>
    <row r="4008" spans="1:13" x14ac:dyDescent="0.55000000000000004">
      <c r="A4008">
        <v>4003</v>
      </c>
      <c r="C4008">
        <f t="shared" si="192"/>
        <v>-8.7145672936144048E-3</v>
      </c>
      <c r="D4008">
        <f t="shared" si="193"/>
        <v>3.329063605459554E-4</v>
      </c>
      <c r="E4008" s="2">
        <f t="shared" si="194"/>
        <v>2.3768048942652928E-2</v>
      </c>
      <c r="K4008">
        <v>4003</v>
      </c>
      <c r="L4008" s="14">
        <v>-3.2363118391750899E-4</v>
      </c>
      <c r="M4008" s="14">
        <v>0.145454330161913</v>
      </c>
    </row>
    <row r="4009" spans="1:13" x14ac:dyDescent="0.55000000000000004">
      <c r="A4009">
        <v>4004</v>
      </c>
      <c r="C4009">
        <f t="shared" si="192"/>
        <v>-8.8838077608604141E-2</v>
      </c>
      <c r="D4009">
        <f t="shared" si="193"/>
        <v>3.7387497858013072E-4</v>
      </c>
      <c r="E4009" s="2">
        <f t="shared" si="194"/>
        <v>6.5793108639056505E-2</v>
      </c>
      <c r="K4009">
        <v>4004</v>
      </c>
      <c r="L4009" s="14">
        <v>-1.9220208011883999E-4</v>
      </c>
      <c r="M4009" s="14">
        <v>0.16766359614627899</v>
      </c>
    </row>
    <row r="4010" spans="1:13" x14ac:dyDescent="0.55000000000000004">
      <c r="A4010">
        <v>4005</v>
      </c>
      <c r="C4010">
        <f t="shared" si="192"/>
        <v>-0.14666510300315164</v>
      </c>
      <c r="D4010">
        <f t="shared" si="193"/>
        <v>3.2100885765119698E-4</v>
      </c>
      <c r="E4010" s="2">
        <f t="shared" si="194"/>
        <v>8.6757097147944856E-2</v>
      </c>
      <c r="K4010">
        <v>4005</v>
      </c>
      <c r="L4010" s="14">
        <v>-1.26347730192666E-5</v>
      </c>
      <c r="M4010" s="14">
        <v>0.14788047436637</v>
      </c>
    </row>
    <row r="4011" spans="1:13" x14ac:dyDescent="0.55000000000000004">
      <c r="A4011">
        <v>4006</v>
      </c>
      <c r="C4011">
        <f t="shared" si="192"/>
        <v>-0.16768227899898977</v>
      </c>
      <c r="D4011">
        <f t="shared" si="193"/>
        <v>1.8757627978166169E-4</v>
      </c>
      <c r="E4011" s="2">
        <f t="shared" si="194"/>
        <v>6.6947448125917811E-2</v>
      </c>
      <c r="K4011">
        <v>4006</v>
      </c>
      <c r="L4011" s="14">
        <v>1.70096991363423E-4</v>
      </c>
      <c r="M4011" s="14">
        <v>9.1059770397542997E-2</v>
      </c>
    </row>
    <row r="4012" spans="1:13" x14ac:dyDescent="0.55000000000000004">
      <c r="A4012">
        <v>4007</v>
      </c>
      <c r="C4012">
        <f t="shared" si="192"/>
        <v>-0.14661473742867506</v>
      </c>
      <c r="D4012">
        <f t="shared" si="193"/>
        <v>7.0660094839169669E-6</v>
      </c>
      <c r="E4012" s="2">
        <f t="shared" si="194"/>
        <v>2.4978955190868849E-2</v>
      </c>
      <c r="K4012">
        <v>4007</v>
      </c>
      <c r="L4012" s="14">
        <v>3.1022690905401802E-4</v>
      </c>
      <c r="M4012" s="14">
        <v>1.14325820388466E-2</v>
      </c>
    </row>
    <row r="4013" spans="1:13" x14ac:dyDescent="0.55000000000000004">
      <c r="A4013">
        <v>4008</v>
      </c>
      <c r="C4013">
        <f t="shared" si="192"/>
        <v>-8.8749987157222168E-2</v>
      </c>
      <c r="D4013">
        <f t="shared" si="193"/>
        <v>-1.7521768025698334E-4</v>
      </c>
      <c r="E4013" s="2">
        <f t="shared" si="194"/>
        <v>3.1300756259212146E-4</v>
      </c>
      <c r="K4013">
        <v>4008</v>
      </c>
      <c r="L4013" s="14">
        <v>3.7265857286400899E-4</v>
      </c>
      <c r="M4013" s="14">
        <v>-7.1057967414069001E-2</v>
      </c>
    </row>
    <row r="4014" spans="1:13" x14ac:dyDescent="0.55000000000000004">
      <c r="A4014">
        <v>4009</v>
      </c>
      <c r="C4014">
        <f t="shared" si="192"/>
        <v>-8.6108608106061028E-3</v>
      </c>
      <c r="D4014">
        <f t="shared" si="193"/>
        <v>-3.1352542554903838E-4</v>
      </c>
      <c r="E4014" s="2">
        <f t="shared" si="194"/>
        <v>1.6164769625501927E-2</v>
      </c>
      <c r="K4014">
        <v>4009</v>
      </c>
      <c r="L4014" s="14">
        <v>3.4175558529425898E-4</v>
      </c>
      <c r="M4014" s="14">
        <v>-0.135751608116503</v>
      </c>
    </row>
    <row r="4015" spans="1:13" x14ac:dyDescent="0.55000000000000004">
      <c r="A4015">
        <v>4010</v>
      </c>
      <c r="C4015">
        <f t="shared" si="192"/>
        <v>7.3689410096927407E-2</v>
      </c>
      <c r="D4015">
        <f t="shared" si="193"/>
        <v>-3.7314489761990061E-4</v>
      </c>
      <c r="E4015" s="2">
        <f t="shared" si="194"/>
        <v>5.7664734908391024E-2</v>
      </c>
      <c r="K4015">
        <v>4010</v>
      </c>
      <c r="L4015" s="14">
        <v>2.2525779128982999E-4</v>
      </c>
      <c r="M4015" s="14">
        <v>-0.16644541642432301</v>
      </c>
    </row>
    <row r="4016" spans="1:13" x14ac:dyDescent="0.55000000000000004">
      <c r="A4016">
        <v>4011</v>
      </c>
      <c r="C4016">
        <f t="shared" si="192"/>
        <v>0.13749519231895699</v>
      </c>
      <c r="D4016">
        <f t="shared" si="193"/>
        <v>-3.3911286565969348E-4</v>
      </c>
      <c r="E4016" s="2">
        <f t="shared" si="194"/>
        <v>8.5818020949004648E-2</v>
      </c>
      <c r="K4016">
        <v>4011</v>
      </c>
      <c r="L4016" s="14">
        <v>5.2342786058976802E-5</v>
      </c>
      <c r="M4016" s="14">
        <v>-0.15545193763626999</v>
      </c>
    </row>
    <row r="4017" spans="1:13" x14ac:dyDescent="0.55000000000000004">
      <c r="A4017">
        <v>4012</v>
      </c>
      <c r="C4017">
        <f t="shared" si="192"/>
        <v>0.16679257943872494</v>
      </c>
      <c r="D4017">
        <f t="shared" si="193"/>
        <v>-2.19970652351155E-4</v>
      </c>
      <c r="E4017" s="2">
        <f t="shared" si="194"/>
        <v>7.4156622642097131E-2</v>
      </c>
      <c r="K4017">
        <v>4012</v>
      </c>
      <c r="L4017" s="14">
        <v>-1.3368179465141799E-4</v>
      </c>
      <c r="M4017" s="14">
        <v>-0.10552455671340399</v>
      </c>
    </row>
    <row r="4018" spans="1:13" x14ac:dyDescent="0.55000000000000004">
      <c r="A4018">
        <v>4013</v>
      </c>
      <c r="C4018">
        <f t="shared" si="192"/>
        <v>0.15422854482799572</v>
      </c>
      <c r="D4018">
        <f t="shared" si="193"/>
        <v>-4.5620441915938895E-5</v>
      </c>
      <c r="E4018" s="2">
        <f t="shared" si="194"/>
        <v>3.3634254484477079E-2</v>
      </c>
      <c r="K4018">
        <v>4013</v>
      </c>
      <c r="L4018" s="14">
        <v>-2.86224940589718E-4</v>
      </c>
      <c r="M4018" s="14">
        <v>-2.9167895934842099E-2</v>
      </c>
    </row>
    <row r="4019" spans="1:13" x14ac:dyDescent="0.55000000000000004">
      <c r="A4019">
        <v>4014</v>
      </c>
      <c r="C4019">
        <f t="shared" si="192"/>
        <v>0.10295639634618847</v>
      </c>
      <c r="D4019">
        <f t="shared" si="193"/>
        <v>1.4017953783503664E-4</v>
      </c>
      <c r="E4019" s="2">
        <f t="shared" si="194"/>
        <v>2.348599466492067E-3</v>
      </c>
      <c r="K4019">
        <v>4014</v>
      </c>
      <c r="L4019" s="14">
        <v>-3.67081274546702E-4</v>
      </c>
      <c r="M4019" s="14">
        <v>5.4494045325091001E-2</v>
      </c>
    </row>
    <row r="4020" spans="1:13" x14ac:dyDescent="0.55000000000000004">
      <c r="A4020">
        <v>4015</v>
      </c>
      <c r="C4020">
        <f t="shared" si="192"/>
        <v>2.5844362529654937E-2</v>
      </c>
      <c r="D4020">
        <f t="shared" si="193"/>
        <v>2.907974083423341E-4</v>
      </c>
      <c r="E4020" s="2">
        <f t="shared" si="194"/>
        <v>9.7344373637243201E-3</v>
      </c>
      <c r="K4020">
        <v>4015</v>
      </c>
      <c r="L4020" s="14">
        <v>-3.5599982608656099E-4</v>
      </c>
      <c r="M4020" s="14">
        <v>0.12450761487684001</v>
      </c>
    </row>
    <row r="4021" spans="1:13" x14ac:dyDescent="0.55000000000000004">
      <c r="A4021">
        <v>4016</v>
      </c>
      <c r="C4021">
        <f t="shared" si="192"/>
        <v>-5.7754061525883187E-2</v>
      </c>
      <c r="D4021">
        <f t="shared" si="193"/>
        <v>3.6843125887873031E-4</v>
      </c>
      <c r="E4021" s="2">
        <f t="shared" si="194"/>
        <v>4.8881469687206788E-2</v>
      </c>
      <c r="K4021">
        <v>4016</v>
      </c>
      <c r="L4021" s="14">
        <v>-2.55756012720453E-4</v>
      </c>
      <c r="M4021" s="14">
        <v>0.16333747989351799</v>
      </c>
    </row>
    <row r="4022" spans="1:13" x14ac:dyDescent="0.55000000000000004">
      <c r="A4022">
        <v>4017</v>
      </c>
      <c r="C4022">
        <f t="shared" si="192"/>
        <v>-0.12685743349665313</v>
      </c>
      <c r="D4022">
        <f t="shared" si="193"/>
        <v>3.5359662935220877E-4</v>
      </c>
      <c r="E4022" s="2">
        <f t="shared" si="194"/>
        <v>8.3010767969380464E-2</v>
      </c>
      <c r="K4022">
        <v>4017</v>
      </c>
      <c r="L4022" s="14">
        <v>-9.1456519373392695E-5</v>
      </c>
      <c r="M4022" s="14">
        <v>0.16125845979870199</v>
      </c>
    </row>
    <row r="4023" spans="1:13" x14ac:dyDescent="0.55000000000000004">
      <c r="A4023">
        <v>4018</v>
      </c>
      <c r="C4023">
        <f t="shared" si="192"/>
        <v>-0.16412226360344428</v>
      </c>
      <c r="D4023">
        <f t="shared" si="193"/>
        <v>2.5001669908432899E-4</v>
      </c>
      <c r="E4023" s="2">
        <f t="shared" si="194"/>
        <v>8.0040060747053318E-2</v>
      </c>
      <c r="K4023">
        <v>4018</v>
      </c>
      <c r="L4023" s="14">
        <v>9.5748826605790806E-5</v>
      </c>
      <c r="M4023" s="14">
        <v>0.11879125807244401</v>
      </c>
    </row>
    <row r="4024" spans="1:13" x14ac:dyDescent="0.55000000000000004">
      <c r="A4024">
        <v>4019</v>
      </c>
      <c r="C4024">
        <f t="shared" si="192"/>
        <v>-0.16019586496860189</v>
      </c>
      <c r="D4024">
        <f t="shared" si="193"/>
        <v>8.3687847280159594E-5</v>
      </c>
      <c r="E4024" s="2">
        <f t="shared" si="194"/>
        <v>4.2752970178477713E-2</v>
      </c>
      <c r="K4024">
        <v>4019</v>
      </c>
      <c r="L4024" s="14">
        <v>2.5897328497895701E-4</v>
      </c>
      <c r="M4024" s="14">
        <v>4.6572048834477603E-2</v>
      </c>
    </row>
    <row r="4025" spans="1:13" x14ac:dyDescent="0.55000000000000004">
      <c r="A4025">
        <v>4020</v>
      </c>
      <c r="C4025">
        <f t="shared" si="192"/>
        <v>-0.11606368088843541</v>
      </c>
      <c r="D4025">
        <f t="shared" si="193"/>
        <v>-1.0364489018885747E-4</v>
      </c>
      <c r="E4025" s="2">
        <f t="shared" si="194"/>
        <v>6.2019187610342884E-3</v>
      </c>
      <c r="K4025">
        <v>4020</v>
      </c>
      <c r="L4025" s="14">
        <v>3.57336277575518E-4</v>
      </c>
      <c r="M4025" s="14">
        <v>-3.7311418946099503E-2</v>
      </c>
    </row>
    <row r="4026" spans="1:13" x14ac:dyDescent="0.55000000000000004">
      <c r="A4026">
        <v>4021</v>
      </c>
      <c r="C4026">
        <f t="shared" si="192"/>
        <v>-4.2801959333193917E-2</v>
      </c>
      <c r="D4026">
        <f t="shared" si="193"/>
        <v>-2.6496494488406863E-4</v>
      </c>
      <c r="E4026" s="2">
        <f t="shared" si="194"/>
        <v>4.7676333545205512E-3</v>
      </c>
      <c r="K4026">
        <v>4021</v>
      </c>
      <c r="L4026" s="14">
        <v>3.66202182699961E-4</v>
      </c>
      <c r="M4026" s="14">
        <v>-0.111850010388387</v>
      </c>
    </row>
    <row r="4027" spans="1:13" x14ac:dyDescent="0.55000000000000004">
      <c r="A4027">
        <v>4022</v>
      </c>
      <c r="C4027">
        <f t="shared" si="192"/>
        <v>4.1202151820960521E-2</v>
      </c>
      <c r="D4027">
        <f t="shared" si="193"/>
        <v>-3.5978438343127695E-4</v>
      </c>
      <c r="E4027" s="2">
        <f t="shared" si="194"/>
        <v>3.9831068612078253E-2</v>
      </c>
      <c r="K4027">
        <v>4022</v>
      </c>
      <c r="L4027" s="14">
        <v>2.8335047941378702E-4</v>
      </c>
      <c r="M4027" s="14">
        <v>-0.15837507286181299</v>
      </c>
    </row>
    <row r="4028" spans="1:13" x14ac:dyDescent="0.55000000000000004">
      <c r="A4028">
        <v>4023</v>
      </c>
      <c r="C4028">
        <f t="shared" si="192"/>
        <v>0.114865391339617</v>
      </c>
      <c r="D4028">
        <f t="shared" si="193"/>
        <v>-3.6430552539093507E-4</v>
      </c>
      <c r="E4028" s="2">
        <f t="shared" si="194"/>
        <v>7.8455733927516189E-2</v>
      </c>
      <c r="K4028">
        <v>4023</v>
      </c>
      <c r="L4028" s="14">
        <v>1.29531890779669E-4</v>
      </c>
      <c r="M4028" s="14">
        <v>-0.165234115849375</v>
      </c>
    </row>
    <row r="4029" spans="1:13" x14ac:dyDescent="0.55000000000000004">
      <c r="A4029">
        <v>4024</v>
      </c>
      <c r="C4029">
        <f t="shared" si="192"/>
        <v>0.1596998388035554</v>
      </c>
      <c r="D4029">
        <f t="shared" si="193"/>
        <v>-2.7739365942940715E-4</v>
      </c>
      <c r="E4029" s="2">
        <f t="shared" si="194"/>
        <v>8.4337438560254829E-2</v>
      </c>
      <c r="K4029">
        <v>4024</v>
      </c>
      <c r="L4029" s="14">
        <v>-5.6728763457728802E-5</v>
      </c>
      <c r="M4029" s="14">
        <v>-0.130709249484423</v>
      </c>
    </row>
    <row r="4030" spans="1:13" x14ac:dyDescent="0.55000000000000004">
      <c r="A4030">
        <v>4025</v>
      </c>
      <c r="C4030">
        <f t="shared" si="192"/>
        <v>0.16445299293331386</v>
      </c>
      <c r="D4030">
        <f t="shared" si="193"/>
        <v>-1.2086183194551262E-4</v>
      </c>
      <c r="E4030" s="2">
        <f t="shared" si="194"/>
        <v>5.1938607661548383E-2</v>
      </c>
      <c r="K4030">
        <v>4025</v>
      </c>
      <c r="L4030" s="14">
        <v>-2.28781346967439E-4</v>
      </c>
      <c r="M4030" s="14">
        <v>-6.3447440724782506E-2</v>
      </c>
    </row>
    <row r="4031" spans="1:13" x14ac:dyDescent="0.55000000000000004">
      <c r="A4031">
        <v>4026</v>
      </c>
      <c r="C4031">
        <f t="shared" si="192"/>
        <v>0.12793191223165132</v>
      </c>
      <c r="D4031">
        <f t="shared" si="193"/>
        <v>6.6003767788744148E-5</v>
      </c>
      <c r="E4031" s="2">
        <f t="shared" si="194"/>
        <v>1.1713027049276577E-2</v>
      </c>
      <c r="K4031">
        <v>4026</v>
      </c>
      <c r="L4031" s="14">
        <v>-3.4353422287271599E-4</v>
      </c>
      <c r="M4031" s="14">
        <v>1.9705173163727E-2</v>
      </c>
    </row>
    <row r="4032" spans="1:13" x14ac:dyDescent="0.55000000000000004">
      <c r="A4032">
        <v>4027</v>
      </c>
      <c r="C4032">
        <f t="shared" si="192"/>
        <v>5.9302618150356541E-2</v>
      </c>
      <c r="D4032">
        <f t="shared" si="193"/>
        <v>2.3630381305963911E-4</v>
      </c>
      <c r="E4032" s="2">
        <f t="shared" si="194"/>
        <v>1.491495597820225E-3</v>
      </c>
      <c r="K4032">
        <v>4027</v>
      </c>
      <c r="L4032" s="14">
        <v>-3.7224682152792198E-4</v>
      </c>
      <c r="M4032" s="14">
        <v>9.7922504191361698E-2</v>
      </c>
    </row>
    <row r="4033" spans="1:13" x14ac:dyDescent="0.55000000000000004">
      <c r="A4033">
        <v>4028</v>
      </c>
      <c r="C4033">
        <f t="shared" si="192"/>
        <v>-2.4210383086667626E-2</v>
      </c>
      <c r="D4033">
        <f t="shared" si="193"/>
        <v>3.4729658214173827E-4</v>
      </c>
      <c r="E4033" s="2">
        <f t="shared" si="194"/>
        <v>3.0914402374789682E-2</v>
      </c>
      <c r="K4033">
        <v>4028</v>
      </c>
      <c r="L4033" s="14">
        <v>-3.0772789447982998E-4</v>
      </c>
      <c r="M4033" s="14">
        <v>0.15161453657715501</v>
      </c>
    </row>
    <row r="4034" spans="1:13" x14ac:dyDescent="0.55000000000000004">
      <c r="A4034">
        <v>4029</v>
      </c>
      <c r="C4034">
        <f t="shared" si="192"/>
        <v>-0.10164708848235278</v>
      </c>
      <c r="D4034">
        <f t="shared" si="193"/>
        <v>3.7112522953771878E-4</v>
      </c>
      <c r="E4034" s="2">
        <f t="shared" si="194"/>
        <v>7.2350701008138105E-2</v>
      </c>
      <c r="K4034">
        <v>4029</v>
      </c>
      <c r="L4034" s="14">
        <v>-1.6613660725400101E-4</v>
      </c>
      <c r="M4034" s="14">
        <v>0.16733376772889899</v>
      </c>
    </row>
    <row r="4035" spans="1:13" x14ac:dyDescent="0.55000000000000004">
      <c r="A4035">
        <v>4030</v>
      </c>
      <c r="C4035">
        <f t="shared" si="192"/>
        <v>-0.15357251722080045</v>
      </c>
      <c r="D4035">
        <f t="shared" si="193"/>
        <v>3.0180926701989447E-4</v>
      </c>
      <c r="E4035" s="2">
        <f t="shared" si="194"/>
        <v>8.6857364993214212E-2</v>
      </c>
      <c r="K4035">
        <v>4030</v>
      </c>
      <c r="L4035" s="14">
        <v>1.7064623895279401E-5</v>
      </c>
      <c r="M4035" s="14">
        <v>0.141143218689609</v>
      </c>
    </row>
    <row r="4036" spans="1:13" x14ac:dyDescent="0.55000000000000004">
      <c r="A4036">
        <v>4031</v>
      </c>
      <c r="C4036">
        <f t="shared" si="192"/>
        <v>-0.16695448118864833</v>
      </c>
      <c r="D4036">
        <f t="shared" si="193"/>
        <v>1.5674554011466536E-4</v>
      </c>
      <c r="E4036" s="2">
        <f t="shared" si="194"/>
        <v>6.0790332615692916E-2</v>
      </c>
      <c r="K4036">
        <v>4031</v>
      </c>
      <c r="L4036" s="14">
        <v>1.9599191412874599E-4</v>
      </c>
      <c r="M4036" s="14">
        <v>7.9602474940544898E-2</v>
      </c>
    </row>
    <row r="4037" spans="1:13" x14ac:dyDescent="0.55000000000000004">
      <c r="A4037">
        <v>4032</v>
      </c>
      <c r="C4037">
        <f t="shared" si="192"/>
        <v>-0.13843438950007489</v>
      </c>
      <c r="D4037">
        <f t="shared" si="193"/>
        <v>-2.7658013422793423E-5</v>
      </c>
      <c r="E4037" s="2">
        <f t="shared" si="194"/>
        <v>1.8648411560872265E-2</v>
      </c>
      <c r="K4037">
        <v>4032</v>
      </c>
      <c r="L4037" s="14">
        <v>3.2583181362310401E-4</v>
      </c>
      <c r="M4037" s="14">
        <v>-1.87520247528236E-3</v>
      </c>
    </row>
    <row r="4038" spans="1:13" x14ac:dyDescent="0.55000000000000004">
      <c r="A4038">
        <v>4033</v>
      </c>
      <c r="C4038">
        <f t="shared" ref="C4038:C4101" si="195">$D$1*COS($B$2*(A4038-$L$2)+$B$1)</f>
        <v>-7.5170184012275529E-2</v>
      </c>
      <c r="D4038">
        <f t="shared" ref="D4038:D4101" si="196">$D$2*COS($B$2*(A4038-$L$3)+$B$3)</f>
        <v>-2.0511998857826875E-4</v>
      </c>
      <c r="E4038" s="2">
        <f t="shared" ref="E4038:E4101" si="197">(M4038-C4038)^2</f>
        <v>5.9490982740234907E-5</v>
      </c>
      <c r="K4038">
        <v>4033</v>
      </c>
      <c r="L4038" s="14">
        <v>3.7406511408172999E-4</v>
      </c>
      <c r="M4038" s="14">
        <v>-8.28832237982636E-2</v>
      </c>
    </row>
    <row r="4039" spans="1:13" x14ac:dyDescent="0.55000000000000004">
      <c r="A4039">
        <v>4034</v>
      </c>
      <c r="C4039">
        <f t="shared" si="195"/>
        <v>6.9601532008441601E-3</v>
      </c>
      <c r="D4039">
        <f t="shared" si="196"/>
        <v>-3.3110117018690552E-4</v>
      </c>
      <c r="E4039" s="2">
        <f t="shared" si="197"/>
        <v>2.252784283375452E-2</v>
      </c>
      <c r="K4039">
        <v>4034</v>
      </c>
      <c r="L4039" s="14">
        <v>3.2861148618709002E-4</v>
      </c>
      <c r="M4039" s="14">
        <v>-0.14313262755077799</v>
      </c>
    </row>
    <row r="4040" spans="1:13" x14ac:dyDescent="0.55000000000000004">
      <c r="A4040">
        <v>4035</v>
      </c>
      <c r="C4040">
        <f t="shared" si="195"/>
        <v>8.7343638668940946E-2</v>
      </c>
      <c r="D4040">
        <f t="shared" si="196"/>
        <v>-3.7398293713754738E-4</v>
      </c>
      <c r="E4040" s="2">
        <f t="shared" si="197"/>
        <v>6.496239496664967E-2</v>
      </c>
      <c r="K4040">
        <v>4035</v>
      </c>
      <c r="L4040" s="14">
        <v>2.0085507301923099E-4</v>
      </c>
      <c r="M4040" s="14">
        <v>-0.167533576802842</v>
      </c>
    </row>
    <row r="4041" spans="1:13" x14ac:dyDescent="0.55000000000000004">
      <c r="A4041">
        <v>4036</v>
      </c>
      <c r="C4041">
        <f t="shared" si="195"/>
        <v>0.14580571188835653</v>
      </c>
      <c r="D4041">
        <f t="shared" si="196"/>
        <v>-3.2300286980288588E-4</v>
      </c>
      <c r="E4041" s="2">
        <f t="shared" si="197"/>
        <v>8.748605350130545E-2</v>
      </c>
      <c r="K4041">
        <v>4036</v>
      </c>
      <c r="L4041" s="14">
        <v>2.2793260799293701E-5</v>
      </c>
      <c r="M4041" s="14">
        <v>-0.14997470244177699</v>
      </c>
    </row>
    <row r="4042" spans="1:13" x14ac:dyDescent="0.55000000000000004">
      <c r="A4042">
        <v>4037</v>
      </c>
      <c r="C4042">
        <f t="shared" si="195"/>
        <v>0.16767362476539036</v>
      </c>
      <c r="D4042">
        <f t="shared" si="196"/>
        <v>-1.9095589050792947E-4</v>
      </c>
      <c r="E4042" s="2">
        <f t="shared" si="197"/>
        <v>6.8920613826600252E-2</v>
      </c>
      <c r="K4042">
        <v>4037</v>
      </c>
      <c r="L4042" s="14">
        <v>-1.60977264986951E-4</v>
      </c>
      <c r="M4042" s="14">
        <v>-9.4853733478660607E-2</v>
      </c>
    </row>
    <row r="4043" spans="1:13" x14ac:dyDescent="0.55000000000000004">
      <c r="A4043">
        <v>4038</v>
      </c>
      <c r="C4043">
        <f t="shared" si="195"/>
        <v>0.147458992105896</v>
      </c>
      <c r="D4043">
        <f t="shared" si="196"/>
        <v>-1.0983007726291081E-5</v>
      </c>
      <c r="E4043" s="2">
        <f t="shared" si="197"/>
        <v>2.6711015778309494E-2</v>
      </c>
      <c r="K4043">
        <v>4038</v>
      </c>
      <c r="L4043" s="14">
        <v>-3.04430036126763E-4</v>
      </c>
      <c r="M4043" s="14">
        <v>-1.5976058535970599E-2</v>
      </c>
    </row>
    <row r="4044" spans="1:13" x14ac:dyDescent="0.55000000000000004">
      <c r="A4044">
        <v>4039</v>
      </c>
      <c r="C4044">
        <f t="shared" si="195"/>
        <v>9.0235260617786306E-2</v>
      </c>
      <c r="D4044">
        <f t="shared" si="196"/>
        <v>1.7174637848879406E-4</v>
      </c>
      <c r="E4044" s="2">
        <f t="shared" si="197"/>
        <v>5.4439814785466089E-4</v>
      </c>
      <c r="K4044">
        <v>4039</v>
      </c>
      <c r="L4044" s="14">
        <v>-3.7163641617179099E-4</v>
      </c>
      <c r="M4044" s="14">
        <v>6.6902919375324998E-2</v>
      </c>
    </row>
    <row r="4045" spans="1:13" x14ac:dyDescent="0.55000000000000004">
      <c r="A4045">
        <v>4040</v>
      </c>
      <c r="C4045">
        <f t="shared" si="195"/>
        <v>1.0364380722411498E-2</v>
      </c>
      <c r="D4045">
        <f t="shared" si="196"/>
        <v>3.1137104383233431E-4</v>
      </c>
      <c r="E4045" s="2">
        <f t="shared" si="197"/>
        <v>1.504578602243414E-2</v>
      </c>
      <c r="K4045">
        <v>4040</v>
      </c>
      <c r="L4045" s="14">
        <v>-3.45764150321644E-4</v>
      </c>
      <c r="M4045" s="14">
        <v>0.13302564609348999</v>
      </c>
    </row>
    <row r="4046" spans="1:13" x14ac:dyDescent="0.55000000000000004">
      <c r="A4046">
        <v>4041</v>
      </c>
      <c r="C4046">
        <f t="shared" si="195"/>
        <v>-7.2107740270476839E-2</v>
      </c>
      <c r="D4046">
        <f t="shared" si="196"/>
        <v>3.7284814035481095E-4</v>
      </c>
      <c r="E4046" s="2">
        <f t="shared" si="197"/>
        <v>5.6614974757722945E-2</v>
      </c>
      <c r="K4046">
        <v>4041</v>
      </c>
      <c r="L4046" s="14">
        <v>-2.33293108058377E-4</v>
      </c>
      <c r="M4046" s="14">
        <v>0.165831274516344</v>
      </c>
    </row>
    <row r="4047" spans="1:13" x14ac:dyDescent="0.55000000000000004">
      <c r="A4047">
        <v>4042</v>
      </c>
      <c r="C4047">
        <f t="shared" si="195"/>
        <v>-0.13648233836533519</v>
      </c>
      <c r="D4047">
        <f t="shared" si="196"/>
        <v>3.4074821266458308E-4</v>
      </c>
      <c r="E4047" s="2">
        <f t="shared" si="197"/>
        <v>8.6192604263921418E-2</v>
      </c>
      <c r="K4047">
        <v>4042</v>
      </c>
      <c r="L4047" s="14">
        <v>-6.2392359636517203E-5</v>
      </c>
      <c r="M4047" s="14">
        <v>0.15710343149403899</v>
      </c>
    </row>
    <row r="4048" spans="1:13" x14ac:dyDescent="0.55000000000000004">
      <c r="A4048">
        <v>4043</v>
      </c>
      <c r="C4048">
        <f t="shared" si="195"/>
        <v>-0.16660274635102915</v>
      </c>
      <c r="D4048">
        <f t="shared" si="196"/>
        <v>2.2312766599820474E-4</v>
      </c>
      <c r="E4048" s="2">
        <f t="shared" si="197"/>
        <v>7.5972341109345989E-2</v>
      </c>
      <c r="K4048">
        <v>4043</v>
      </c>
      <c r="L4048" s="14">
        <v>1.2413494231040801E-4</v>
      </c>
      <c r="M4048" s="14">
        <v>0.109028059455118</v>
      </c>
    </row>
    <row r="4049" spans="1:13" x14ac:dyDescent="0.55000000000000004">
      <c r="A4049">
        <v>4044</v>
      </c>
      <c r="C4049">
        <f t="shared" si="195"/>
        <v>-0.15490937670987359</v>
      </c>
      <c r="D4049">
        <f t="shared" si="196"/>
        <v>4.950677832430706E-5</v>
      </c>
      <c r="E4049" s="2">
        <f t="shared" si="197"/>
        <v>3.5553105032735746E-2</v>
      </c>
      <c r="K4049">
        <v>4044</v>
      </c>
      <c r="L4049" s="14">
        <v>2.7957187787841601E-4</v>
      </c>
      <c r="M4049" s="14">
        <v>3.36459335646868E-2</v>
      </c>
    </row>
    <row r="4050" spans="1:13" x14ac:dyDescent="0.55000000000000004">
      <c r="A4050">
        <v>4045</v>
      </c>
      <c r="C4050">
        <f t="shared" si="195"/>
        <v>-0.10433701874607818</v>
      </c>
      <c r="D4050">
        <f t="shared" si="196"/>
        <v>-1.3653926718636811E-4</v>
      </c>
      <c r="E4050" s="2">
        <f t="shared" si="197"/>
        <v>2.9348215863475302E-3</v>
      </c>
      <c r="K4050">
        <v>4045</v>
      </c>
      <c r="L4050" s="14">
        <v>3.6498830229375801E-4</v>
      </c>
      <c r="M4050" s="14">
        <v>-5.0163025111239601E-2</v>
      </c>
    </row>
    <row r="4051" spans="1:13" x14ac:dyDescent="0.55000000000000004">
      <c r="A4051">
        <v>4046</v>
      </c>
      <c r="C4051">
        <f t="shared" si="195"/>
        <v>-2.7578268326407095E-2</v>
      </c>
      <c r="D4051">
        <f t="shared" si="196"/>
        <v>-2.8831683465536028E-4</v>
      </c>
      <c r="E4051" s="2">
        <f t="shared" si="197"/>
        <v>8.8040829056029914E-3</v>
      </c>
      <c r="K4051">
        <v>4046</v>
      </c>
      <c r="L4051" s="14">
        <v>3.5899114217658303E-4</v>
      </c>
      <c r="M4051" s="14">
        <v>-0.12140834295924</v>
      </c>
    </row>
    <row r="4052" spans="1:13" x14ac:dyDescent="0.55000000000000004">
      <c r="A4052">
        <v>4047</v>
      </c>
      <c r="C4052">
        <f t="shared" si="195"/>
        <v>5.6102046139419041E-2</v>
      </c>
      <c r="D4052">
        <f t="shared" si="196"/>
        <v>-3.6773295386253693E-4</v>
      </c>
      <c r="E4052" s="2">
        <f t="shared" si="197"/>
        <v>4.7675951417490009E-2</v>
      </c>
      <c r="K4052">
        <v>4047</v>
      </c>
      <c r="L4052" s="14">
        <v>2.63082423481917E-4</v>
      </c>
      <c r="M4052" s="14">
        <v>-0.162246188150419</v>
      </c>
    </row>
    <row r="4053" spans="1:13" x14ac:dyDescent="0.55000000000000004">
      <c r="A4053">
        <v>4048</v>
      </c>
      <c r="C4053">
        <f t="shared" si="195"/>
        <v>0.12570192956074844</v>
      </c>
      <c r="D4053">
        <f t="shared" si="196"/>
        <v>-3.5485585284673155E-4</v>
      </c>
      <c r="E4053" s="2">
        <f t="shared" si="197"/>
        <v>8.3030652200541802E-2</v>
      </c>
      <c r="K4053">
        <v>4048</v>
      </c>
      <c r="L4053" s="14">
        <v>1.01283079781336E-4</v>
      </c>
      <c r="M4053" s="14">
        <v>-0.16244846901704599</v>
      </c>
    </row>
    <row r="4054" spans="1:13" x14ac:dyDescent="0.55000000000000004">
      <c r="A4054">
        <v>4049</v>
      </c>
      <c r="C4054">
        <f t="shared" si="195"/>
        <v>0.16375327824992503</v>
      </c>
      <c r="D4054">
        <f t="shared" si="196"/>
        <v>-2.5291741253479595E-4</v>
      </c>
      <c r="E4054" s="2">
        <f t="shared" si="197"/>
        <v>8.1634661986072068E-2</v>
      </c>
      <c r="K4054">
        <v>4049</v>
      </c>
      <c r="L4054" s="14">
        <v>-8.5883239565091103E-5</v>
      </c>
      <c r="M4054" s="14">
        <v>-0.121964523061215</v>
      </c>
    </row>
    <row r="4055" spans="1:13" x14ac:dyDescent="0.55000000000000004">
      <c r="A4055">
        <v>4050</v>
      </c>
      <c r="C4055">
        <f t="shared" si="195"/>
        <v>0.16070600574360722</v>
      </c>
      <c r="D4055">
        <f t="shared" si="196"/>
        <v>-8.7502032752691852E-5</v>
      </c>
      <c r="E4055" s="2">
        <f t="shared" si="197"/>
        <v>4.4791409784385776E-2</v>
      </c>
      <c r="K4055">
        <v>4050</v>
      </c>
      <c r="L4055" s="14">
        <v>-2.5153956878150302E-4</v>
      </c>
      <c r="M4055" s="14">
        <v>-5.0933805691731601E-2</v>
      </c>
    </row>
    <row r="4056" spans="1:13" x14ac:dyDescent="0.55000000000000004">
      <c r="A4056">
        <v>4051</v>
      </c>
      <c r="C4056">
        <f t="shared" si="195"/>
        <v>0.11732491321034448</v>
      </c>
      <c r="D4056">
        <f t="shared" si="196"/>
        <v>9.9874512851207031E-5</v>
      </c>
      <c r="E4056" s="2">
        <f t="shared" si="197"/>
        <v>7.135402876504349E-3</v>
      </c>
      <c r="K4056">
        <v>4051</v>
      </c>
      <c r="L4056" s="14">
        <v>-3.5419625255839101E-4</v>
      </c>
      <c r="M4056" s="14">
        <v>3.2853599283637097E-2</v>
      </c>
    </row>
    <row r="4057" spans="1:13" x14ac:dyDescent="0.55000000000000004">
      <c r="A4057">
        <v>4052</v>
      </c>
      <c r="C4057">
        <f t="shared" si="195"/>
        <v>4.4497740473887777E-2</v>
      </c>
      <c r="D4057">
        <f t="shared" si="196"/>
        <v>2.6218466091979523E-4</v>
      </c>
      <c r="E4057" s="2">
        <f t="shared" si="197"/>
        <v>4.0851113786457612E-3</v>
      </c>
      <c r="K4057">
        <v>4052</v>
      </c>
      <c r="L4057" s="14">
        <v>-3.6814228760799998E-4</v>
      </c>
      <c r="M4057" s="14">
        <v>0.108412616509485</v>
      </c>
    </row>
    <row r="4058" spans="1:13" x14ac:dyDescent="0.55000000000000004">
      <c r="A4058">
        <v>4053</v>
      </c>
      <c r="C4058">
        <f t="shared" si="195"/>
        <v>-3.9497427183565692E-2</v>
      </c>
      <c r="D4058">
        <f t="shared" si="196"/>
        <v>3.5869198551167711E-4</v>
      </c>
      <c r="E4058" s="2">
        <f t="shared" si="197"/>
        <v>3.8540147979550771E-2</v>
      </c>
      <c r="K4058">
        <v>4053</v>
      </c>
      <c r="L4058" s="14">
        <v>-2.8988480293723701E-4</v>
      </c>
      <c r="M4058" s="14">
        <v>0.15681902138748699</v>
      </c>
    </row>
    <row r="4059" spans="1:13" x14ac:dyDescent="0.55000000000000004">
      <c r="A4059">
        <v>4054</v>
      </c>
      <c r="C4059">
        <f t="shared" si="195"/>
        <v>-0.11357957315675431</v>
      </c>
      <c r="D4059">
        <f t="shared" si="196"/>
        <v>3.651751823678794E-4</v>
      </c>
      <c r="E4059" s="2">
        <f t="shared" si="197"/>
        <v>7.8136295622615315E-2</v>
      </c>
      <c r="K4059">
        <v>4054</v>
      </c>
      <c r="L4059" s="14">
        <v>-1.39023871056082E-4</v>
      </c>
      <c r="M4059" s="14">
        <v>0.16594912952441099</v>
      </c>
    </row>
    <row r="4060" spans="1:13" x14ac:dyDescent="0.55000000000000004">
      <c r="A4060">
        <v>4055</v>
      </c>
      <c r="C4060">
        <f t="shared" si="195"/>
        <v>-0.15915564033622961</v>
      </c>
      <c r="D4060">
        <f t="shared" si="196"/>
        <v>2.8000710573262467E-4</v>
      </c>
      <c r="E4060" s="2">
        <f t="shared" si="197"/>
        <v>8.5656834631031797E-2</v>
      </c>
      <c r="K4060">
        <v>4055</v>
      </c>
      <c r="L4060" s="14">
        <v>4.6656451772551499E-5</v>
      </c>
      <c r="M4060" s="14">
        <v>0.13351624869828599</v>
      </c>
    </row>
    <row r="4061" spans="1:13" x14ac:dyDescent="0.55000000000000004">
      <c r="A4061">
        <v>4056</v>
      </c>
      <c r="C4061">
        <f t="shared" si="195"/>
        <v>-0.16478699652603018</v>
      </c>
      <c r="D4061">
        <f t="shared" si="196"/>
        <v>1.2456314763997285E-4</v>
      </c>
      <c r="E4061" s="2">
        <f t="shared" si="197"/>
        <v>5.4023886956544254E-2</v>
      </c>
      <c r="K4061">
        <v>4056</v>
      </c>
      <c r="L4061" s="14">
        <v>2.2065137681913499E-4</v>
      </c>
      <c r="M4061" s="14">
        <v>6.7643395111002202E-2</v>
      </c>
    </row>
    <row r="4062" spans="1:13" x14ac:dyDescent="0.55000000000000004">
      <c r="A4062">
        <v>4057</v>
      </c>
      <c r="C4062">
        <f t="shared" si="195"/>
        <v>-0.12906029002286537</v>
      </c>
      <c r="D4062">
        <f t="shared" si="196"/>
        <v>-6.2143534924801196E-5</v>
      </c>
      <c r="E4062" s="2">
        <f t="shared" si="197"/>
        <v>1.2970732477080733E-2</v>
      </c>
      <c r="K4062">
        <v>4057</v>
      </c>
      <c r="L4062" s="14">
        <v>3.3938279571960202E-4</v>
      </c>
      <c r="M4062" s="14">
        <v>-1.51711664109913E-2</v>
      </c>
    </row>
    <row r="4063" spans="1:13" x14ac:dyDescent="0.55000000000000004">
      <c r="A4063">
        <v>4058</v>
      </c>
      <c r="C4063">
        <f t="shared" si="195"/>
        <v>-6.0942171098802747E-2</v>
      </c>
      <c r="D4063">
        <f t="shared" si="196"/>
        <v>-2.3325350010780101E-4</v>
      </c>
      <c r="E4063" s="2">
        <f t="shared" si="197"/>
        <v>1.1051531699776691E-3</v>
      </c>
      <c r="K4063">
        <v>4058</v>
      </c>
      <c r="L4063" s="14">
        <v>3.7311368805407899E-4</v>
      </c>
      <c r="M4063" s="14">
        <v>-9.4186015190268299E-2</v>
      </c>
    </row>
    <row r="4064" spans="1:13" x14ac:dyDescent="0.55000000000000004">
      <c r="A4064">
        <v>4059</v>
      </c>
      <c r="C4064">
        <f t="shared" si="195"/>
        <v>2.2471148212015152E-2</v>
      </c>
      <c r="D4064">
        <f t="shared" si="196"/>
        <v>-3.4582175335742094E-4</v>
      </c>
      <c r="E4064" s="2">
        <f t="shared" si="197"/>
        <v>2.9612400706917032E-2</v>
      </c>
      <c r="K4064">
        <v>4059</v>
      </c>
      <c r="L4064" s="14">
        <v>3.1339594258613301E-4</v>
      </c>
      <c r="M4064" s="14">
        <v>-0.14961139217752301</v>
      </c>
    </row>
    <row r="4065" spans="1:13" x14ac:dyDescent="0.55000000000000004">
      <c r="A4065">
        <v>4060</v>
      </c>
      <c r="C4065">
        <f t="shared" si="195"/>
        <v>0.10024468297583974</v>
      </c>
      <c r="D4065">
        <f t="shared" si="196"/>
        <v>-3.7159603585852033E-4</v>
      </c>
      <c r="E4065" s="2">
        <f t="shared" si="197"/>
        <v>7.1722384021361912E-2</v>
      </c>
      <c r="K4065">
        <v>4060</v>
      </c>
      <c r="L4065" s="14">
        <v>1.7518623913020899E-4</v>
      </c>
      <c r="M4065" s="14">
        <v>-0.16756566787222199</v>
      </c>
    </row>
    <row r="4066" spans="1:13" x14ac:dyDescent="0.55000000000000004">
      <c r="A4066">
        <v>4061</v>
      </c>
      <c r="C4066">
        <f t="shared" si="195"/>
        <v>0.15285891530249021</v>
      </c>
      <c r="D4066">
        <f t="shared" si="196"/>
        <v>-3.0410754598367734E-4</v>
      </c>
      <c r="E4066" s="2">
        <f t="shared" si="197"/>
        <v>8.7859479645767083E-2</v>
      </c>
      <c r="K4066">
        <v>4061</v>
      </c>
      <c r="L4066" s="14">
        <v>-6.89994469240433E-6</v>
      </c>
      <c r="M4066" s="14">
        <v>-0.14355208254638699</v>
      </c>
    </row>
    <row r="4067" spans="1:13" x14ac:dyDescent="0.55000000000000004">
      <c r="A4067">
        <v>4062</v>
      </c>
      <c r="C4067">
        <f t="shared" si="195"/>
        <v>0.16710878189947981</v>
      </c>
      <c r="D4067">
        <f t="shared" si="196"/>
        <v>-1.6029447214508391E-4</v>
      </c>
      <c r="E4067" s="2">
        <f t="shared" si="197"/>
        <v>6.2847366073049277E-2</v>
      </c>
      <c r="K4067">
        <v>4062</v>
      </c>
      <c r="L4067" s="14">
        <v>-1.87257994562655E-4</v>
      </c>
      <c r="M4067" s="14">
        <v>-8.3584987614342104E-2</v>
      </c>
    </row>
    <row r="4068" spans="1:13" x14ac:dyDescent="0.55000000000000004">
      <c r="A4068">
        <v>4063</v>
      </c>
      <c r="C4068">
        <f t="shared" si="195"/>
        <v>0.1394178666133418</v>
      </c>
      <c r="D4068">
        <f t="shared" si="196"/>
        <v>2.3749135462536746E-5</v>
      </c>
      <c r="E4068" s="2">
        <f t="shared" si="197"/>
        <v>2.0192802375249216E-2</v>
      </c>
      <c r="K4068">
        <v>4063</v>
      </c>
      <c r="L4068" s="14">
        <v>-3.2071611803042801E-4</v>
      </c>
      <c r="M4068" s="14">
        <v>-2.6835140106662701E-3</v>
      </c>
    </row>
    <row r="4069" spans="1:13" x14ac:dyDescent="0.55000000000000004">
      <c r="A4069">
        <v>4064</v>
      </c>
      <c r="C4069">
        <f t="shared" si="195"/>
        <v>7.6736005503798999E-2</v>
      </c>
      <c r="D4069">
        <f t="shared" si="196"/>
        <v>2.0183221065882547E-4</v>
      </c>
      <c r="E4069" s="2">
        <f t="shared" si="197"/>
        <v>4.6399607859175899E-6</v>
      </c>
      <c r="K4069">
        <v>4064</v>
      </c>
      <c r="L4069" s="14">
        <v>-3.7384890015912598E-4</v>
      </c>
      <c r="M4069" s="14">
        <v>7.88900623242932E-2</v>
      </c>
    </row>
    <row r="4070" spans="1:13" x14ac:dyDescent="0.55000000000000004">
      <c r="A4070">
        <v>4065</v>
      </c>
      <c r="C4070">
        <f t="shared" si="195"/>
        <v>-5.2049755212161082E-3</v>
      </c>
      <c r="D4070">
        <f t="shared" si="196"/>
        <v>3.2925965526791229E-4</v>
      </c>
      <c r="E4070" s="2">
        <f t="shared" si="197"/>
        <v>2.1289759812947149E-2</v>
      </c>
      <c r="K4070">
        <v>4065</v>
      </c>
      <c r="L4070" s="14">
        <v>-3.3334890605276799E-4</v>
      </c>
      <c r="M4070" s="14">
        <v>0.14070513315171701</v>
      </c>
    </row>
    <row r="4071" spans="1:13" x14ac:dyDescent="0.55000000000000004">
      <c r="A4071">
        <v>4066</v>
      </c>
      <c r="C4071">
        <f t="shared" si="195"/>
        <v>-8.5839617402584917E-2</v>
      </c>
      <c r="D4071">
        <f t="shared" si="196"/>
        <v>3.7404986664761673E-4</v>
      </c>
      <c r="E4071" s="2">
        <f t="shared" si="197"/>
        <v>6.4069404287700818E-2</v>
      </c>
      <c r="K4071">
        <v>4066</v>
      </c>
      <c r="L4071" s="14">
        <v>-2.0935961047901299E-4</v>
      </c>
      <c r="M4071" s="14">
        <v>0.16727973051001699</v>
      </c>
    </row>
    <row r="4072" spans="1:13" x14ac:dyDescent="0.55000000000000004">
      <c r="A4072">
        <v>4067</v>
      </c>
      <c r="C4072">
        <f t="shared" si="195"/>
        <v>-0.14493032467086392</v>
      </c>
      <c r="D4072">
        <f t="shared" si="196"/>
        <v>3.2496144584572798E-4</v>
      </c>
      <c r="E4072" s="2">
        <f t="shared" si="197"/>
        <v>8.8142725798227115E-2</v>
      </c>
      <c r="K4072">
        <v>4067</v>
      </c>
      <c r="L4072" s="14">
        <v>-3.2934901688057201E-5</v>
      </c>
      <c r="M4072" s="14">
        <v>0.15195808163397501</v>
      </c>
    </row>
    <row r="4073" spans="1:13" x14ac:dyDescent="0.55000000000000004">
      <c r="A4073">
        <v>4068</v>
      </c>
      <c r="C4073">
        <f t="shared" si="195"/>
        <v>-0.16764657533665991</v>
      </c>
      <c r="D4073">
        <f t="shared" si="196"/>
        <v>1.9431455178032679E-4</v>
      </c>
      <c r="E4073" s="2">
        <f t="shared" si="197"/>
        <v>7.0875305428207774E-2</v>
      </c>
      <c r="K4073">
        <v>4068</v>
      </c>
      <c r="L4073" s="14">
        <v>1.51738557543969E-4</v>
      </c>
      <c r="M4073" s="14">
        <v>9.8577588533203295E-2</v>
      </c>
    </row>
    <row r="4074" spans="1:13" x14ac:dyDescent="0.55000000000000004">
      <c r="A4074">
        <v>4069</v>
      </c>
      <c r="C4074">
        <f t="shared" si="195"/>
        <v>-0.14828706930238231</v>
      </c>
      <c r="D4074">
        <f t="shared" si="196"/>
        <v>1.4898801043834309E-5</v>
      </c>
      <c r="E4074" s="2">
        <f t="shared" si="197"/>
        <v>2.8491683209248029E-2</v>
      </c>
      <c r="K4074">
        <v>4069</v>
      </c>
      <c r="L4074" s="14">
        <v>2.9840815372143798E-4</v>
      </c>
      <c r="M4074" s="14">
        <v>2.05077268533287E-2</v>
      </c>
    </row>
    <row r="4075" spans="1:13" x14ac:dyDescent="0.55000000000000004">
      <c r="A4075">
        <v>4070</v>
      </c>
      <c r="C4075">
        <f t="shared" si="195"/>
        <v>-9.1710634517646772E-2</v>
      </c>
      <c r="D4075">
        <f t="shared" si="196"/>
        <v>-1.6825623471042114E-4</v>
      </c>
      <c r="E4075" s="2">
        <f t="shared" si="197"/>
        <v>8.4170846137881757E-4</v>
      </c>
      <c r="K4075">
        <v>4070</v>
      </c>
      <c r="L4075" s="14">
        <v>3.7033957660958302E-4</v>
      </c>
      <c r="M4075" s="14">
        <v>-6.2698422237663406E-2</v>
      </c>
    </row>
    <row r="4076" spans="1:13" x14ac:dyDescent="0.55000000000000004">
      <c r="A4076">
        <v>4071</v>
      </c>
      <c r="C4076">
        <f t="shared" si="195"/>
        <v>-1.2116763575206758E-2</v>
      </c>
      <c r="D4076">
        <f t="shared" si="196"/>
        <v>-3.0918250211510852E-4</v>
      </c>
      <c r="E4076" s="2">
        <f t="shared" si="197"/>
        <v>1.3943972509478082E-2</v>
      </c>
      <c r="K4076">
        <v>4071</v>
      </c>
      <c r="L4076" s="14">
        <v>3.4951715511591602E-4</v>
      </c>
      <c r="M4076" s="14">
        <v>-0.130201362526459</v>
      </c>
    </row>
    <row r="4077" spans="1:13" x14ac:dyDescent="0.55000000000000004">
      <c r="A4077">
        <v>4072</v>
      </c>
      <c r="C4077">
        <f t="shared" si="195"/>
        <v>7.0518159623498639E-2</v>
      </c>
      <c r="D4077">
        <f t="shared" si="196"/>
        <v>-3.7251047853895688E-4</v>
      </c>
      <c r="E4077" s="2">
        <f t="shared" si="197"/>
        <v>5.551335546725928E-2</v>
      </c>
      <c r="K4077">
        <v>4072</v>
      </c>
      <c r="L4077" s="14">
        <v>2.4115599387645201E-4</v>
      </c>
      <c r="M4077" s="14">
        <v>-0.16509456385988899</v>
      </c>
    </row>
    <row r="4078" spans="1:13" x14ac:dyDescent="0.55000000000000004">
      <c r="A4078">
        <v>4073</v>
      </c>
      <c r="C4078">
        <f t="shared" si="195"/>
        <v>0.13545451116085369</v>
      </c>
      <c r="D4078">
        <f t="shared" si="196"/>
        <v>-3.4234617674850759E-4</v>
      </c>
      <c r="E4078" s="2">
        <f t="shared" si="197"/>
        <v>8.6490880082301977E-2</v>
      </c>
      <c r="K4078">
        <v>4073</v>
      </c>
      <c r="L4078" s="14">
        <v>7.2395817947456403E-5</v>
      </c>
      <c r="M4078" s="14">
        <v>-0.15863880750229101</v>
      </c>
    </row>
    <row r="4079" spans="1:13" x14ac:dyDescent="0.55000000000000004">
      <c r="A4079">
        <v>4074</v>
      </c>
      <c r="C4079">
        <f t="shared" si="195"/>
        <v>0.16639463555249615</v>
      </c>
      <c r="D4079">
        <f t="shared" si="196"/>
        <v>-2.2626020067928162E-4</v>
      </c>
      <c r="E4079" s="2">
        <f t="shared" si="197"/>
        <v>7.7754876020138392E-2</v>
      </c>
      <c r="K4079">
        <v>4074</v>
      </c>
      <c r="L4079" s="14">
        <v>-1.14496339697529E-4</v>
      </c>
      <c r="M4079" s="14">
        <v>-0.112450977682029</v>
      </c>
    </row>
    <row r="4080" spans="1:13" x14ac:dyDescent="0.55000000000000004">
      <c r="A4080">
        <v>4075</v>
      </c>
      <c r="C4080">
        <f t="shared" si="195"/>
        <v>0.15557321374109329</v>
      </c>
      <c r="D4080">
        <f t="shared" si="196"/>
        <v>-5.3387683426178099E-5</v>
      </c>
      <c r="E4080" s="2">
        <f t="shared" si="197"/>
        <v>3.7508966235484269E-2</v>
      </c>
      <c r="K4080">
        <v>4075</v>
      </c>
      <c r="L4080" s="14">
        <v>-2.7271217878154403E-4</v>
      </c>
      <c r="M4080" s="14">
        <v>-3.8099102906083399E-2</v>
      </c>
    </row>
    <row r="4081" spans="1:13" x14ac:dyDescent="0.55000000000000004">
      <c r="A4081">
        <v>4076</v>
      </c>
      <c r="C4081">
        <f t="shared" si="195"/>
        <v>0.1057061945047808</v>
      </c>
      <c r="D4081">
        <f t="shared" si="196"/>
        <v>1.3288401704127334E-4</v>
      </c>
      <c r="E4081" s="2">
        <f t="shared" si="197"/>
        <v>3.5893597892191066E-3</v>
      </c>
      <c r="K4081">
        <v>4076</v>
      </c>
      <c r="L4081" s="14">
        <v>-3.6262556090618699E-4</v>
      </c>
      <c r="M4081" s="14">
        <v>4.5794928542366803E-2</v>
      </c>
    </row>
    <row r="4082" spans="1:13" x14ac:dyDescent="0.55000000000000004">
      <c r="A4082">
        <v>4077</v>
      </c>
      <c r="C4082">
        <f t="shared" si="195"/>
        <v>2.9309148557105254E-2</v>
      </c>
      <c r="D4082">
        <f t="shared" si="196"/>
        <v>2.8580463020689683E-4</v>
      </c>
      <c r="E4082" s="2">
        <f t="shared" si="197"/>
        <v>7.9050214393582476E-3</v>
      </c>
      <c r="K4082">
        <v>4077</v>
      </c>
      <c r="L4082" s="14">
        <v>-3.61717121736214E-4</v>
      </c>
      <c r="M4082" s="14">
        <v>0.118219336046269</v>
      </c>
    </row>
    <row r="4083" spans="1:13" x14ac:dyDescent="0.55000000000000004">
      <c r="A4083">
        <v>4078</v>
      </c>
      <c r="C4083">
        <f t="shared" si="195"/>
        <v>-5.444387589057012E-2</v>
      </c>
      <c r="D4083">
        <f t="shared" si="196"/>
        <v>3.6699430547420083E-4</v>
      </c>
      <c r="E4083" s="2">
        <f t="shared" si="197"/>
        <v>4.6431136240356836E-2</v>
      </c>
      <c r="K4083">
        <v>4078</v>
      </c>
      <c r="L4083" s="14">
        <v>-2.70214385497291E-4</v>
      </c>
      <c r="M4083" s="14">
        <v>0.16103497745786599</v>
      </c>
    </row>
    <row r="4084" spans="1:13" x14ac:dyDescent="0.55000000000000004">
      <c r="A4084">
        <v>4079</v>
      </c>
      <c r="C4084">
        <f t="shared" si="195"/>
        <v>-0.12453263507474464</v>
      </c>
      <c r="D4084">
        <f t="shared" si="196"/>
        <v>3.5607614569449535E-4</v>
      </c>
      <c r="E4084" s="2">
        <f t="shared" si="197"/>
        <v>8.2973404439989962E-2</v>
      </c>
      <c r="K4084">
        <v>4079</v>
      </c>
      <c r="L4084" s="14">
        <v>-1.11034780122223E-4</v>
      </c>
      <c r="M4084" s="14">
        <v>0.16351840977666701</v>
      </c>
    </row>
    <row r="4085" spans="1:13" x14ac:dyDescent="0.55000000000000004">
      <c r="A4085">
        <v>4080</v>
      </c>
      <c r="C4085">
        <f t="shared" si="195"/>
        <v>-0.16336632779598534</v>
      </c>
      <c r="D4085">
        <f t="shared" si="196"/>
        <v>2.5579037883563142E-4</v>
      </c>
      <c r="E4085" s="2">
        <f t="shared" si="197"/>
        <v>8.3182617957519869E-2</v>
      </c>
      <c r="K4085">
        <v>4080</v>
      </c>
      <c r="L4085" s="14">
        <v>7.5954174744224405E-5</v>
      </c>
      <c r="M4085" s="14">
        <v>0.12504764197233201</v>
      </c>
    </row>
    <row r="4086" spans="1:13" x14ac:dyDescent="0.55000000000000004">
      <c r="A4086">
        <v>4081</v>
      </c>
      <c r="C4086">
        <f t="shared" si="195"/>
        <v>-0.16119851572940214</v>
      </c>
      <c r="D4086">
        <f t="shared" si="196"/>
        <v>9.130661852241396E-5</v>
      </c>
      <c r="E4086" s="2">
        <f t="shared" si="197"/>
        <v>4.6853387052085221E-2</v>
      </c>
      <c r="K4086">
        <v>4081</v>
      </c>
      <c r="L4086" s="14">
        <v>2.43919935360488E-4</v>
      </c>
      <c r="M4086" s="14">
        <v>5.5257916496774098E-2</v>
      </c>
    </row>
    <row r="4087" spans="1:13" x14ac:dyDescent="0.55000000000000004">
      <c r="A4087">
        <v>4082</v>
      </c>
      <c r="C4087">
        <f t="shared" si="195"/>
        <v>-0.11857327401071724</v>
      </c>
      <c r="D4087">
        <f t="shared" si="196"/>
        <v>-9.6093178446486039E-5</v>
      </c>
      <c r="E4087" s="2">
        <f t="shared" si="197"/>
        <v>8.1363605829940233E-3</v>
      </c>
      <c r="K4087">
        <v>4082</v>
      </c>
      <c r="L4087" s="14">
        <v>3.5079443499629498E-4</v>
      </c>
      <c r="M4087" s="14">
        <v>-2.83714969606279E-2</v>
      </c>
    </row>
    <row r="4088" spans="1:13" x14ac:dyDescent="0.55000000000000004">
      <c r="A4088">
        <v>4083</v>
      </c>
      <c r="C4088">
        <f t="shared" si="195"/>
        <v>-4.6188639841314945E-2</v>
      </c>
      <c r="D4088">
        <f t="shared" si="196"/>
        <v>-2.5937561311144833E-4</v>
      </c>
      <c r="E4088" s="2">
        <f t="shared" si="197"/>
        <v>3.4464476425023535E-3</v>
      </c>
      <c r="K4088">
        <v>4083</v>
      </c>
      <c r="L4088" s="14">
        <v>3.6981029221659498E-4</v>
      </c>
      <c r="M4088" s="14">
        <v>-0.104895093000251</v>
      </c>
    </row>
    <row r="4089" spans="1:13" x14ac:dyDescent="0.55000000000000004">
      <c r="A4089">
        <v>4084</v>
      </c>
      <c r="C4089">
        <f t="shared" si="195"/>
        <v>3.7788369348977606E-2</v>
      </c>
      <c r="D4089">
        <f t="shared" si="196"/>
        <v>-3.5756023608956954E-4</v>
      </c>
      <c r="E4089" s="2">
        <f t="shared" si="197"/>
        <v>3.7224080776334545E-2</v>
      </c>
      <c r="K4089">
        <v>4084</v>
      </c>
      <c r="L4089" s="14">
        <v>2.9620486761474898E-4</v>
      </c>
      <c r="M4089" s="14">
        <v>-0.15514706227604699</v>
      </c>
    </row>
    <row r="4090" spans="1:13" x14ac:dyDescent="0.55000000000000004">
      <c r="A4090">
        <v>4085</v>
      </c>
      <c r="C4090">
        <f t="shared" si="195"/>
        <v>0.1122812943483036</v>
      </c>
      <c r="D4090">
        <f t="shared" si="196"/>
        <v>-3.6600477658098492E-4</v>
      </c>
      <c r="E4090" s="2">
        <f t="shared" si="197"/>
        <v>7.7742143589689894E-2</v>
      </c>
      <c r="K4090">
        <v>4085</v>
      </c>
      <c r="L4090" s="14">
        <v>1.4841309639719401E-4</v>
      </c>
      <c r="M4090" s="14">
        <v>-0.166541487342307</v>
      </c>
    </row>
    <row r="4091" spans="1:13" x14ac:dyDescent="0.55000000000000004">
      <c r="A4091">
        <v>4086</v>
      </c>
      <c r="C4091">
        <f t="shared" si="195"/>
        <v>0.15859398116770954</v>
      </c>
      <c r="D4091">
        <f t="shared" si="196"/>
        <v>-2.8258983292092323E-4</v>
      </c>
      <c r="E4091" s="2">
        <f t="shared" si="197"/>
        <v>8.6917974430523529E-2</v>
      </c>
      <c r="K4091">
        <v>4086</v>
      </c>
      <c r="L4091" s="14">
        <v>-3.6549655501045301E-5</v>
      </c>
      <c r="M4091" s="14">
        <v>-0.13622456375530501</v>
      </c>
    </row>
    <row r="4092" spans="1:13" x14ac:dyDescent="0.55000000000000004">
      <c r="A4092">
        <v>4087</v>
      </c>
      <c r="C4092">
        <f t="shared" si="195"/>
        <v>0.16510292161080947</v>
      </c>
      <c r="D4092">
        <f t="shared" si="196"/>
        <v>-1.2825079771820882E-4</v>
      </c>
      <c r="E4092" s="2">
        <f t="shared" si="197"/>
        <v>5.611794981763614E-2</v>
      </c>
      <c r="K4092">
        <v>4087</v>
      </c>
      <c r="L4092" s="14">
        <v>-2.1235831944144701E-4</v>
      </c>
      <c r="M4092" s="14">
        <v>-7.1789353099946204E-2</v>
      </c>
    </row>
    <row r="4093" spans="1:13" x14ac:dyDescent="0.55000000000000004">
      <c r="A4093">
        <v>4088</v>
      </c>
      <c r="C4093">
        <f t="shared" si="195"/>
        <v>0.13017450882305789</v>
      </c>
      <c r="D4093">
        <f t="shared" si="196"/>
        <v>5.8276484399452762E-5</v>
      </c>
      <c r="E4093" s="2">
        <f t="shared" si="197"/>
        <v>1.4291858780262897E-2</v>
      </c>
      <c r="K4093">
        <v>4088</v>
      </c>
      <c r="L4093" s="14">
        <v>-3.3498052490236601E-4</v>
      </c>
      <c r="M4093" s="14">
        <v>1.06259463881089E-2</v>
      </c>
    </row>
    <row r="4094" spans="1:13" x14ac:dyDescent="0.55000000000000004">
      <c r="A4094">
        <v>4089</v>
      </c>
      <c r="C4094">
        <f t="shared" si="195"/>
        <v>6.2575038182786716E-2</v>
      </c>
      <c r="D4094">
        <f t="shared" si="196"/>
        <v>2.30177597301533E-4</v>
      </c>
      <c r="E4094" s="2">
        <f t="shared" si="197"/>
        <v>7.7311099045609282E-4</v>
      </c>
      <c r="K4094">
        <v>4089</v>
      </c>
      <c r="L4094" s="14">
        <v>-3.73704779833178E-4</v>
      </c>
      <c r="M4094" s="14">
        <v>9.0379911684676503E-2</v>
      </c>
    </row>
    <row r="4095" spans="1:13" x14ac:dyDescent="0.55000000000000004">
      <c r="A4095">
        <v>4090</v>
      </c>
      <c r="C4095">
        <f t="shared" si="195"/>
        <v>-2.0729448064981535E-2</v>
      </c>
      <c r="D4095">
        <f t="shared" si="196"/>
        <v>3.4430898504240825E-4</v>
      </c>
      <c r="E4095" s="2">
        <f t="shared" si="197"/>
        <v>2.8300362385591388E-2</v>
      </c>
      <c r="K4095">
        <v>4090</v>
      </c>
      <c r="L4095" s="14">
        <v>-3.1883235435862498E-4</v>
      </c>
      <c r="M4095" s="14">
        <v>0.147497667423549</v>
      </c>
    </row>
    <row r="4096" spans="1:13" x14ac:dyDescent="0.55000000000000004">
      <c r="A4096">
        <v>4091</v>
      </c>
      <c r="C4096">
        <f t="shared" si="195"/>
        <v>-9.8831279790535714E-2</v>
      </c>
      <c r="D4096">
        <f t="shared" si="196"/>
        <v>3.7202607499520516E-4</v>
      </c>
      <c r="E4096" s="2">
        <f t="shared" si="197"/>
        <v>7.1024913499328546E-2</v>
      </c>
      <c r="K4096">
        <v>4091</v>
      </c>
      <c r="L4096" s="14">
        <v>-1.8410638784262199E-4</v>
      </c>
      <c r="M4096" s="14">
        <v>0.16767371734709499</v>
      </c>
    </row>
    <row r="4097" spans="1:13" x14ac:dyDescent="0.55000000000000004">
      <c r="A4097">
        <v>4092</v>
      </c>
      <c r="C4097">
        <f t="shared" si="195"/>
        <v>-0.15212854348624019</v>
      </c>
      <c r="D4097">
        <f t="shared" si="196"/>
        <v>3.0637246181323421E-4</v>
      </c>
      <c r="E4097" s="2">
        <f t="shared" si="197"/>
        <v>8.8794099568700866E-2</v>
      </c>
      <c r="K4097">
        <v>4092</v>
      </c>
      <c r="L4097" s="14">
        <v>-3.2698343783214401E-6</v>
      </c>
      <c r="M4097" s="14">
        <v>0.14585484458883499</v>
      </c>
    </row>
    <row r="4098" spans="1:13" x14ac:dyDescent="0.55000000000000004">
      <c r="A4098">
        <v>4093</v>
      </c>
      <c r="C4098">
        <f t="shared" si="195"/>
        <v>-0.1672447493831537</v>
      </c>
      <c r="D4098">
        <f t="shared" si="196"/>
        <v>1.6382581853496023E-4</v>
      </c>
      <c r="E4098" s="2">
        <f t="shared" si="197"/>
        <v>6.4897802254968481E-2</v>
      </c>
      <c r="K4098">
        <v>4093</v>
      </c>
      <c r="L4098" s="14">
        <v>1.78385669390609E-4</v>
      </c>
      <c r="M4098" s="14">
        <v>8.7505721185535304E-2</v>
      </c>
    </row>
    <row r="4099" spans="1:13" x14ac:dyDescent="0.55000000000000004">
      <c r="A4099">
        <v>4094</v>
      </c>
      <c r="C4099">
        <f t="shared" si="195"/>
        <v>-0.14038604842450464</v>
      </c>
      <c r="D4099">
        <f t="shared" si="196"/>
        <v>-1.9837652021324085E-5</v>
      </c>
      <c r="E4099" s="2">
        <f t="shared" si="197"/>
        <v>2.1793523120023632E-2</v>
      </c>
      <c r="K4099">
        <v>4094</v>
      </c>
      <c r="L4099" s="14">
        <v>3.1536337563631002E-4</v>
      </c>
      <c r="M4099" s="14">
        <v>7.24024706523401E-3</v>
      </c>
    </row>
    <row r="4100" spans="1:13" x14ac:dyDescent="0.55000000000000004">
      <c r="A4100">
        <v>4095</v>
      </c>
      <c r="C4100">
        <f t="shared" si="195"/>
        <v>-7.8293408415496368E-2</v>
      </c>
      <c r="D4100">
        <f t="shared" si="196"/>
        <v>-1.9852229006247639E-4</v>
      </c>
      <c r="E4100" s="2">
        <f t="shared" si="197"/>
        <v>1.1935757516518447E-5</v>
      </c>
      <c r="K4100">
        <v>4095</v>
      </c>
      <c r="L4100" s="14">
        <v>3.7335636808154602E-4</v>
      </c>
      <c r="M4100" s="14">
        <v>-7.48385918477871E-2</v>
      </c>
    </row>
    <row r="4101" spans="1:13" x14ac:dyDescent="0.55000000000000004">
      <c r="A4101">
        <v>4096</v>
      </c>
      <c r="C4101">
        <f t="shared" si="195"/>
        <v>3.4492268123608944E-3</v>
      </c>
      <c r="D4101">
        <f t="shared" si="196"/>
        <v>-3.2738201781852154E-4</v>
      </c>
      <c r="E4101" s="2">
        <f t="shared" si="197"/>
        <v>2.0057036734872549E-2</v>
      </c>
      <c r="K4101">
        <v>4096</v>
      </c>
      <c r="L4101" s="14">
        <v>3.3783994200600298E-4</v>
      </c>
      <c r="M4101" s="14">
        <v>-0.13817364116761099</v>
      </c>
    </row>
    <row r="4102" spans="1:13" x14ac:dyDescent="0.55000000000000004">
      <c r="A4102">
        <v>4097</v>
      </c>
      <c r="C4102">
        <f t="shared" ref="C4102:C4165" si="198">$D$1*COS($B$2*(A4102-$L$2)+$B$1)</f>
        <v>8.4326178814248129E-2</v>
      </c>
      <c r="D4102">
        <f t="shared" ref="D4102:D4165" si="199">$D$2*COS($B$2*(A4102-$L$3)+$B$3)</f>
        <v>-3.7407575976752431E-4</v>
      </c>
      <c r="E4102" s="2">
        <f t="shared" ref="E4102:E4165" si="200">(M4102-C4102)^2</f>
        <v>6.3115720876905132E-2</v>
      </c>
      <c r="K4102">
        <v>4097</v>
      </c>
      <c r="L4102" s="14">
        <v>2.1770940664821099E-4</v>
      </c>
      <c r="M4102" s="14">
        <v>-0.16690224488996799</v>
      </c>
    </row>
    <row r="4103" spans="1:13" x14ac:dyDescent="0.55000000000000004">
      <c r="A4103">
        <v>4098</v>
      </c>
      <c r="C4103">
        <f t="shared" si="198"/>
        <v>0.14403903738795279</v>
      </c>
      <c r="D4103">
        <f t="shared" si="199"/>
        <v>-3.2688437090759576E-4</v>
      </c>
      <c r="E4103" s="2">
        <f t="shared" si="200"/>
        <v>8.8725454670832149E-2</v>
      </c>
      <c r="K4103">
        <v>4098</v>
      </c>
      <c r="L4103" s="14">
        <v>4.3052199824267898E-5</v>
      </c>
      <c r="M4103" s="14">
        <v>-0.15382914599327399</v>
      </c>
    </row>
    <row r="4104" spans="1:13" x14ac:dyDescent="0.55000000000000004">
      <c r="A4104">
        <v>4099</v>
      </c>
      <c r="C4104">
        <f t="shared" si="198"/>
        <v>0.16760113368034632</v>
      </c>
      <c r="D4104">
        <f t="shared" si="199"/>
        <v>-1.9765189512569885E-4</v>
      </c>
      <c r="E4104" s="2">
        <f t="shared" si="200"/>
        <v>7.2808076109473679E-2</v>
      </c>
      <c r="K4104">
        <v>4099</v>
      </c>
      <c r="L4104" s="14">
        <v>-1.4238769752212199E-4</v>
      </c>
      <c r="M4104" s="14">
        <v>-0.10222858319582299</v>
      </c>
    </row>
    <row r="4105" spans="1:13" x14ac:dyDescent="0.55000000000000004">
      <c r="A4105">
        <v>4100</v>
      </c>
      <c r="C4105">
        <f t="shared" si="198"/>
        <v>0.14909887817056686</v>
      </c>
      <c r="D4105">
        <f t="shared" si="199"/>
        <v>-1.881295983863847E-5</v>
      </c>
      <c r="E4105" s="2">
        <f t="shared" si="200"/>
        <v>3.0318859430637366E-2</v>
      </c>
      <c r="K4105">
        <v>4100</v>
      </c>
      <c r="L4105" s="14">
        <v>-2.9216571271494901E-4</v>
      </c>
      <c r="M4105" s="14">
        <v>-2.5024237556890101E-2</v>
      </c>
    </row>
    <row r="4106" spans="1:13" x14ac:dyDescent="0.55000000000000004">
      <c r="A4106">
        <v>4101</v>
      </c>
      <c r="C4106">
        <f t="shared" si="198"/>
        <v>9.3175946995981321E-2</v>
      </c>
      <c r="D4106">
        <f t="shared" si="199"/>
        <v>1.6474763181974688E-4</v>
      </c>
      <c r="E4106" s="2">
        <f t="shared" si="200"/>
        <v>1.2060592229641161E-3</v>
      </c>
      <c r="K4106">
        <v>4101</v>
      </c>
      <c r="L4106" s="14">
        <v>-3.6876901269381997E-4</v>
      </c>
      <c r="M4106" s="14">
        <v>5.8447583617265701E-2</v>
      </c>
    </row>
    <row r="4107" spans="1:13" x14ac:dyDescent="0.55000000000000004">
      <c r="A4107">
        <v>4102</v>
      </c>
      <c r="C4107">
        <f t="shared" si="198"/>
        <v>1.3867817117977053E-2</v>
      </c>
      <c r="D4107">
        <f t="shared" si="199"/>
        <v>3.0696004049864112E-4</v>
      </c>
      <c r="E4107" s="2">
        <f t="shared" si="200"/>
        <v>1.2862514868869489E-2</v>
      </c>
      <c r="K4107">
        <v>4102</v>
      </c>
      <c r="L4107" s="14">
        <v>-3.5301182576665397E-4</v>
      </c>
      <c r="M4107" s="14">
        <v>0.12728084489199201</v>
      </c>
    </row>
    <row r="4108" spans="1:13" x14ac:dyDescent="0.55000000000000004">
      <c r="A4108">
        <v>4103</v>
      </c>
      <c r="C4108">
        <f t="shared" si="198"/>
        <v>-6.8920842546247793E-2</v>
      </c>
      <c r="D4108">
        <f t="shared" si="199"/>
        <v>3.7213194921665574E-4</v>
      </c>
      <c r="E4108" s="2">
        <f t="shared" si="200"/>
        <v>5.436203347275978E-2</v>
      </c>
      <c r="K4108">
        <v>4103</v>
      </c>
      <c r="L4108" s="14">
        <v>-2.4884063714984998E-4</v>
      </c>
      <c r="M4108" s="14">
        <v>0.164235828970481</v>
      </c>
    </row>
    <row r="4109" spans="1:13" x14ac:dyDescent="0.55000000000000004">
      <c r="A4109">
        <v>4104</v>
      </c>
      <c r="C4109">
        <f t="shared" si="198"/>
        <v>-0.13441182346672942</v>
      </c>
      <c r="D4109">
        <f t="shared" si="199"/>
        <v>3.439065826014791E-4</v>
      </c>
      <c r="E4109" s="2">
        <f t="shared" si="200"/>
        <v>8.6711847261896291E-2</v>
      </c>
      <c r="K4109">
        <v>4104</v>
      </c>
      <c r="L4109" s="14">
        <v>-8.2345767263626506E-5</v>
      </c>
      <c r="M4109" s="14">
        <v>0.160056930838199</v>
      </c>
    </row>
    <row r="4110" spans="1:13" x14ac:dyDescent="0.55000000000000004">
      <c r="A4110">
        <v>4105</v>
      </c>
      <c r="C4110">
        <f t="shared" si="198"/>
        <v>-0.16616826987461619</v>
      </c>
      <c r="D4110">
        <f t="shared" si="199"/>
        <v>2.2936791272920403E-4</v>
      </c>
      <c r="E4110" s="2">
        <f t="shared" si="200"/>
        <v>7.9500906627473097E-2</v>
      </c>
      <c r="K4110">
        <v>4105</v>
      </c>
      <c r="L4110" s="14">
        <v>1.04773110869826E-4</v>
      </c>
      <c r="M4110" s="14">
        <v>0.115790781456376</v>
      </c>
    </row>
    <row r="4111" spans="1:13" x14ac:dyDescent="0.55000000000000004">
      <c r="A4111">
        <v>4106</v>
      </c>
      <c r="C4111">
        <f t="shared" si="198"/>
        <v>-0.15621998309319562</v>
      </c>
      <c r="D4111">
        <f t="shared" si="199"/>
        <v>5.7262731453893346E-5</v>
      </c>
      <c r="E4111" s="2">
        <f t="shared" si="200"/>
        <v>3.9499215551022746E-2</v>
      </c>
      <c r="K4111">
        <v>4106</v>
      </c>
      <c r="L4111" s="14">
        <v>2.6565091342073898E-4</v>
      </c>
      <c r="M4111" s="14">
        <v>4.2524112544945897E-2</v>
      </c>
    </row>
    <row r="4112" spans="1:13" x14ac:dyDescent="0.55000000000000004">
      <c r="A4112">
        <v>4107</v>
      </c>
      <c r="C4112">
        <f t="shared" si="198"/>
        <v>-0.10706377341229588</v>
      </c>
      <c r="D4112">
        <f t="shared" si="199"/>
        <v>-1.2921418841118016E-4</v>
      </c>
      <c r="E4112" s="2">
        <f t="shared" si="200"/>
        <v>4.3126525618326353E-3</v>
      </c>
      <c r="K4112">
        <v>4107</v>
      </c>
      <c r="L4112" s="14">
        <v>3.59994796726803E-4</v>
      </c>
      <c r="M4112" s="14">
        <v>-4.1392984153808703E-2</v>
      </c>
    </row>
    <row r="4113" spans="1:13" x14ac:dyDescent="0.55000000000000004">
      <c r="A4113">
        <v>4108</v>
      </c>
      <c r="C4113">
        <f t="shared" si="198"/>
        <v>-3.1036813329751577E-2</v>
      </c>
      <c r="D4113">
        <f t="shared" si="199"/>
        <v>-2.8326107060672493E-4</v>
      </c>
      <c r="E4113" s="2">
        <f t="shared" si="200"/>
        <v>7.0402399702555046E-3</v>
      </c>
      <c r="K4113">
        <v>4108</v>
      </c>
      <c r="L4113" s="14">
        <v>3.64175749947054E-4</v>
      </c>
      <c r="M4113" s="14">
        <v>-0.11494295118781001</v>
      </c>
    </row>
    <row r="4114" spans="1:13" x14ac:dyDescent="0.55000000000000004">
      <c r="A4114">
        <v>4109</v>
      </c>
      <c r="C4114">
        <f t="shared" si="198"/>
        <v>5.2779732694442819E-2</v>
      </c>
      <c r="D4114">
        <f t="shared" si="199"/>
        <v>-3.6621539474961096E-4</v>
      </c>
      <c r="E4114" s="2">
        <f t="shared" si="200"/>
        <v>4.5149652429213642E-2</v>
      </c>
      <c r="K4114">
        <v>4109</v>
      </c>
      <c r="L4114" s="14">
        <v>2.7714662741072898E-4</v>
      </c>
      <c r="M4114" s="14">
        <v>-0.15970474304252399</v>
      </c>
    </row>
    <row r="4115" spans="1:13" x14ac:dyDescent="0.55000000000000004">
      <c r="A4115">
        <v>4110</v>
      </c>
      <c r="C4115">
        <f t="shared" si="198"/>
        <v>0.12334967832082595</v>
      </c>
      <c r="D4115">
        <f t="shared" si="199"/>
        <v>-3.5725737401839014E-4</v>
      </c>
      <c r="E4115" s="2">
        <f t="shared" si="200"/>
        <v>8.2838723108936044E-2</v>
      </c>
      <c r="K4115">
        <v>4110</v>
      </c>
      <c r="L4115" s="14">
        <v>1.2070441274653E-4</v>
      </c>
      <c r="M4115" s="14">
        <v>-0.16446749126593799</v>
      </c>
    </row>
    <row r="4116" spans="1:13" x14ac:dyDescent="0.55000000000000004">
      <c r="A4116">
        <v>4111</v>
      </c>
      <c r="C4116">
        <f t="shared" si="198"/>
        <v>0.16296145469331749</v>
      </c>
      <c r="D4116">
        <f t="shared" si="199"/>
        <v>-2.5863528279846998E-4</v>
      </c>
      <c r="E4116" s="2">
        <f t="shared" si="200"/>
        <v>8.468087819493561E-2</v>
      </c>
      <c r="K4116">
        <v>4111</v>
      </c>
      <c r="L4116" s="14">
        <v>-6.5968970885850505E-5</v>
      </c>
      <c r="M4116" s="14">
        <v>-0.128038336019555</v>
      </c>
    </row>
    <row r="4117" spans="1:13" x14ac:dyDescent="0.55000000000000004">
      <c r="A4117">
        <v>4112</v>
      </c>
      <c r="C4117">
        <f t="shared" si="198"/>
        <v>0.16167334089353336</v>
      </c>
      <c r="D4117">
        <f t="shared" si="199"/>
        <v>-9.5101187194534514E-5</v>
      </c>
      <c r="E4117" s="2">
        <f t="shared" si="200"/>
        <v>4.8935866565804537E-2</v>
      </c>
      <c r="K4117">
        <v>4112</v>
      </c>
      <c r="L4117" s="14">
        <v>-2.3612001651808601E-4</v>
      </c>
      <c r="M4117" s="14">
        <v>-5.9541185224903398E-2</v>
      </c>
    </row>
    <row r="4118" spans="1:13" x14ac:dyDescent="0.55000000000000004">
      <c r="A4118">
        <v>4113</v>
      </c>
      <c r="C4118">
        <f t="shared" si="198"/>
        <v>0.11980862633310824</v>
      </c>
      <c r="D4118">
        <f t="shared" si="199"/>
        <v>9.230130182125478E-5</v>
      </c>
      <c r="E4118" s="2">
        <f t="shared" si="200"/>
        <v>9.2045222748141607E-3</v>
      </c>
      <c r="K4118">
        <v>4113</v>
      </c>
      <c r="L4118" s="14">
        <v>-3.4713333923112698E-4</v>
      </c>
      <c r="M4118" s="14">
        <v>2.3868424776022901E-2</v>
      </c>
    </row>
    <row r="4119" spans="1:13" x14ac:dyDescent="0.55000000000000004">
      <c r="A4119">
        <v>4114</v>
      </c>
      <c r="C4119">
        <f t="shared" si="198"/>
        <v>4.787447192971174E-2</v>
      </c>
      <c r="D4119">
        <f t="shared" si="199"/>
        <v>2.565381096350016E-4</v>
      </c>
      <c r="E4119" s="2">
        <f t="shared" si="200"/>
        <v>2.8542912940177157E-3</v>
      </c>
      <c r="K4119">
        <v>4114</v>
      </c>
      <c r="L4119" s="14">
        <v>-3.7120496367483701E-4</v>
      </c>
      <c r="M4119" s="14">
        <v>0.10130003972283599</v>
      </c>
    </row>
    <row r="4120" spans="1:13" x14ac:dyDescent="0.55000000000000004">
      <c r="A4120">
        <v>4115</v>
      </c>
      <c r="C4120">
        <f t="shared" si="198"/>
        <v>-3.6075165815095234E-2</v>
      </c>
      <c r="D4120">
        <f t="shared" si="199"/>
        <v>3.5638925932730527E-4</v>
      </c>
      <c r="E4120" s="2">
        <f t="shared" si="200"/>
        <v>3.5885845454823609E-2</v>
      </c>
      <c r="K4120">
        <v>4115</v>
      </c>
      <c r="L4120" s="14">
        <v>-3.02306002177771E-4</v>
      </c>
      <c r="M4120" s="14">
        <v>0.15336043130124299</v>
      </c>
    </row>
    <row r="4121" spans="1:13" x14ac:dyDescent="0.55000000000000004">
      <c r="A4121">
        <v>4116</v>
      </c>
      <c r="C4121">
        <f t="shared" si="198"/>
        <v>-0.11097069734447489</v>
      </c>
      <c r="D4121">
        <f t="shared" si="199"/>
        <v>3.667942170179998E-4</v>
      </c>
      <c r="E4121" s="2">
        <f t="shared" si="200"/>
        <v>7.727368589122463E-2</v>
      </c>
      <c r="K4121">
        <v>4116</v>
      </c>
      <c r="L4121" s="14">
        <v>-1.5769262706499601E-4</v>
      </c>
      <c r="M4121" s="14">
        <v>0.167010751481206</v>
      </c>
    </row>
    <row r="4122" spans="1:13" x14ac:dyDescent="0.55000000000000004">
      <c r="A4122">
        <v>4117</v>
      </c>
      <c r="C4122">
        <f t="shared" si="198"/>
        <v>-0.15801492291669048</v>
      </c>
      <c r="D4122">
        <f t="shared" si="199"/>
        <v>2.8514155764758884E-4</v>
      </c>
      <c r="E4122" s="2">
        <f t="shared" si="200"/>
        <v>8.8118210164661204E-2</v>
      </c>
      <c r="K4122">
        <v>4117</v>
      </c>
      <c r="L4122" s="14">
        <v>2.6415844750243799E-5</v>
      </c>
      <c r="M4122" s="14">
        <v>0.13883219289321799</v>
      </c>
    </row>
    <row r="4123" spans="1:13" x14ac:dyDescent="0.55000000000000004">
      <c r="A4123">
        <v>4118</v>
      </c>
      <c r="C4123">
        <f t="shared" si="198"/>
        <v>-0.16540073352803489</v>
      </c>
      <c r="D4123">
        <f t="shared" si="199"/>
        <v>1.319243776142498E-4</v>
      </c>
      <c r="E4123" s="2">
        <f t="shared" si="200"/>
        <v>5.8217478305577414E-2</v>
      </c>
      <c r="K4123">
        <v>4118</v>
      </c>
      <c r="L4123" s="14">
        <v>2.0390830437578099E-4</v>
      </c>
      <c r="M4123" s="14">
        <v>7.5882250342725097E-2</v>
      </c>
    </row>
    <row r="4124" spans="1:13" x14ac:dyDescent="0.55000000000000004">
      <c r="A4124">
        <v>4119</v>
      </c>
      <c r="C4124">
        <f t="shared" si="198"/>
        <v>-0.13127444639468133</v>
      </c>
      <c r="D4124">
        <f t="shared" si="199"/>
        <v>-5.4403040455022423E-5</v>
      </c>
      <c r="E4124" s="2">
        <f t="shared" si="200"/>
        <v>1.5675434094334757E-2</v>
      </c>
      <c r="K4124">
        <v>4119</v>
      </c>
      <c r="L4124" s="14">
        <v>3.3033066421512002E-4</v>
      </c>
      <c r="M4124" s="14">
        <v>-6.0728725454091302E-3</v>
      </c>
    </row>
    <row r="4125" spans="1:13" x14ac:dyDescent="0.55000000000000004">
      <c r="A4125">
        <v>4120</v>
      </c>
      <c r="C4125">
        <f t="shared" si="198"/>
        <v>-6.4201040263170278E-2</v>
      </c>
      <c r="D4125">
        <f t="shared" si="199"/>
        <v>-2.2707644209302768E-4</v>
      </c>
      <c r="E4125" s="2">
        <f t="shared" si="200"/>
        <v>4.9755614453313635E-4</v>
      </c>
      <c r="K4125">
        <v>4120</v>
      </c>
      <c r="L4125" s="14">
        <v>3.7401965997911401E-4</v>
      </c>
      <c r="M4125" s="14">
        <v>-8.6507006831179303E-2</v>
      </c>
    </row>
    <row r="4126" spans="1:13" x14ac:dyDescent="0.55000000000000004">
      <c r="A4126">
        <v>4121</v>
      </c>
      <c r="C4126">
        <f t="shared" si="198"/>
        <v>1.8985473724599692E-2</v>
      </c>
      <c r="D4126">
        <f t="shared" si="199"/>
        <v>-3.4275844316000178E-4</v>
      </c>
      <c r="E4126" s="2">
        <f t="shared" si="200"/>
        <v>2.6981478459586344E-2</v>
      </c>
      <c r="K4126">
        <v>4121</v>
      </c>
      <c r="L4126" s="14">
        <v>3.2403311165181902E-4</v>
      </c>
      <c r="M4126" s="14">
        <v>-0.14527492460557101</v>
      </c>
    </row>
    <row r="4127" spans="1:13" x14ac:dyDescent="0.55000000000000004">
      <c r="A4127">
        <v>4122</v>
      </c>
      <c r="C4127">
        <f t="shared" si="198"/>
        <v>9.740703398952906E-2</v>
      </c>
      <c r="D4127">
        <f t="shared" si="199"/>
        <v>-3.724152997685519E-4</v>
      </c>
      <c r="E4127" s="2">
        <f t="shared" si="200"/>
        <v>7.0259385457519169E-2</v>
      </c>
      <c r="K4127">
        <v>4122</v>
      </c>
      <c r="L4127" s="14">
        <v>1.9289046035583701E-4</v>
      </c>
      <c r="M4127" s="14">
        <v>-0.167657836292293</v>
      </c>
    </row>
    <row r="4128" spans="1:13" x14ac:dyDescent="0.55000000000000004">
      <c r="A4128">
        <v>4123</v>
      </c>
      <c r="C4128">
        <f t="shared" si="198"/>
        <v>0.15138148189993028</v>
      </c>
      <c r="D4128">
        <f t="shared" si="199"/>
        <v>-3.0860376602840798E-4</v>
      </c>
      <c r="E4128" s="2">
        <f t="shared" si="200"/>
        <v>8.9659094260586367E-2</v>
      </c>
      <c r="K4128">
        <v>4123</v>
      </c>
      <c r="L4128" s="14">
        <v>1.3437196658193701E-5</v>
      </c>
      <c r="M4128" s="14">
        <v>-0.14804980280590399</v>
      </c>
    </row>
    <row r="4129" spans="1:13" x14ac:dyDescent="0.55000000000000004">
      <c r="A4129">
        <v>4124</v>
      </c>
      <c r="C4129">
        <f t="shared" si="198"/>
        <v>0.16736236872290303</v>
      </c>
      <c r="D4129">
        <f t="shared" si="199"/>
        <v>-1.6733919186614186E-4</v>
      </c>
      <c r="E4129" s="2">
        <f t="shared" si="200"/>
        <v>6.6938183979763227E-2</v>
      </c>
      <c r="K4129">
        <v>4124</v>
      </c>
      <c r="L4129" s="14">
        <v>-1.6938149630080999E-4</v>
      </c>
      <c r="M4129" s="14">
        <v>-9.1361777772477698E-2</v>
      </c>
    </row>
    <row r="4130" spans="1:13" x14ac:dyDescent="0.55000000000000004">
      <c r="A4130">
        <v>4125</v>
      </c>
      <c r="C4130">
        <f t="shared" si="198"/>
        <v>0.14133882871525508</v>
      </c>
      <c r="D4130">
        <f t="shared" si="199"/>
        <v>1.592399222422728E-5</v>
      </c>
      <c r="E4130" s="2">
        <f t="shared" si="200"/>
        <v>2.3448936996967928E-2</v>
      </c>
      <c r="K4130">
        <v>4125</v>
      </c>
      <c r="L4130" s="14">
        <v>-3.0977754274476001E-4</v>
      </c>
      <c r="M4130" s="14">
        <v>-1.17916287286118E-2</v>
      </c>
    </row>
    <row r="4131" spans="1:13" x14ac:dyDescent="0.55000000000000004">
      <c r="A4131">
        <v>4126</v>
      </c>
      <c r="C4131">
        <f t="shared" si="198"/>
        <v>7.9842221887278575E-2</v>
      </c>
      <c r="D4131">
        <f t="shared" si="199"/>
        <v>1.9519058991511758E-4</v>
      </c>
      <c r="E4131" s="2">
        <f t="shared" si="200"/>
        <v>8.2999661599588139E-5</v>
      </c>
      <c r="K4131">
        <v>4126</v>
      </c>
      <c r="L4131" s="14">
        <v>-3.7258788188792501E-4</v>
      </c>
      <c r="M4131" s="14">
        <v>7.07318068802886E-2</v>
      </c>
    </row>
    <row r="4132" spans="1:13" x14ac:dyDescent="0.55000000000000004">
      <c r="A4132">
        <v>4127</v>
      </c>
      <c r="C4132">
        <f t="shared" si="198"/>
        <v>-1.693099694555833E-3</v>
      </c>
      <c r="D4132">
        <f t="shared" si="199"/>
        <v>3.2546846383122211E-4</v>
      </c>
      <c r="E4132" s="2">
        <f t="shared" si="200"/>
        <v>1.8832929873306783E-2</v>
      </c>
      <c r="K4132">
        <v>4127</v>
      </c>
      <c r="L4132" s="14">
        <v>-3.42081274644845E-4</v>
      </c>
      <c r="M4132" s="14">
        <v>0.13554002266774701</v>
      </c>
    </row>
    <row r="4133" spans="1:13" x14ac:dyDescent="0.55000000000000004">
      <c r="A4133">
        <v>4128</v>
      </c>
      <c r="C4133">
        <f t="shared" si="198"/>
        <v>-8.2803488940766667E-2</v>
      </c>
      <c r="D4133">
        <f t="shared" si="199"/>
        <v>3.7406061365657863E-4</v>
      </c>
      <c r="E4133" s="2">
        <f t="shared" si="200"/>
        <v>6.2103076148056977E-2</v>
      </c>
      <c r="K4133">
        <v>4128</v>
      </c>
      <c r="L4133" s="14">
        <v>-2.2589829004880099E-4</v>
      </c>
      <c r="M4133" s="14">
        <v>0.16640139894881101</v>
      </c>
    </row>
    <row r="4134" spans="1:13" x14ac:dyDescent="0.55000000000000004">
      <c r="A4134">
        <v>4129</v>
      </c>
      <c r="C4134">
        <f t="shared" si="198"/>
        <v>-0.14313194782127192</v>
      </c>
      <c r="D4134">
        <f t="shared" si="199"/>
        <v>3.2877143402757164E-4</v>
      </c>
      <c r="E4134" s="2">
        <f t="shared" si="200"/>
        <v>8.92327185867825E-2</v>
      </c>
      <c r="K4134">
        <v>4129</v>
      </c>
      <c r="L4134" s="14">
        <v>-5.3137677338783101E-5</v>
      </c>
      <c r="M4134" s="14">
        <v>0.15558651258381001</v>
      </c>
    </row>
    <row r="4135" spans="1:13" x14ac:dyDescent="0.55000000000000004">
      <c r="A4135">
        <v>4130</v>
      </c>
      <c r="C4135">
        <f t="shared" si="198"/>
        <v>-0.16753730478177828</v>
      </c>
      <c r="D4135">
        <f t="shared" si="199"/>
        <v>2.0096755440964536E-4</v>
      </c>
      <c r="E4135" s="2">
        <f t="shared" si="200"/>
        <v>7.4715479261377157E-2</v>
      </c>
      <c r="K4135">
        <v>4130</v>
      </c>
      <c r="L4135" s="14">
        <v>1.3293159630295101E-4</v>
      </c>
      <c r="M4135" s="14">
        <v>0.105804018953542</v>
      </c>
    </row>
    <row r="4136" spans="1:13" x14ac:dyDescent="0.55000000000000004">
      <c r="A4136">
        <v>4131</v>
      </c>
      <c r="C4136">
        <f t="shared" si="198"/>
        <v>-0.14989432964824584</v>
      </c>
      <c r="D4136">
        <f t="shared" si="199"/>
        <v>2.2725054694837448E-5</v>
      </c>
      <c r="E4136" s="2">
        <f t="shared" si="200"/>
        <v>3.2190309919572412E-2</v>
      </c>
      <c r="K4136">
        <v>4131</v>
      </c>
      <c r="L4136" s="14">
        <v>2.8570732700285801E-4</v>
      </c>
      <c r="M4136" s="14">
        <v>2.95222524158778E-2</v>
      </c>
    </row>
    <row r="4137" spans="1:13" x14ac:dyDescent="0.55000000000000004">
      <c r="A4137">
        <v>4132</v>
      </c>
      <c r="C4137">
        <f t="shared" si="198"/>
        <v>-9.4631037295789505E-2</v>
      </c>
      <c r="D4137">
        <f t="shared" si="199"/>
        <v>-1.6122095473977214E-4</v>
      </c>
      <c r="E4137" s="2">
        <f t="shared" si="200"/>
        <v>1.6384273516227104E-3</v>
      </c>
      <c r="K4137">
        <v>4132</v>
      </c>
      <c r="L4137" s="14">
        <v>3.6692588525531701E-4</v>
      </c>
      <c r="M4137" s="14">
        <v>-5.4153545382101098E-2</v>
      </c>
    </row>
    <row r="4138" spans="1:13" x14ac:dyDescent="0.55000000000000004">
      <c r="A4138">
        <v>4133</v>
      </c>
      <c r="C4138">
        <f t="shared" si="198"/>
        <v>-1.5617349245543949E-2</v>
      </c>
      <c r="D4138">
        <f t="shared" si="199"/>
        <v>-3.0470390280550806E-4</v>
      </c>
      <c r="E4138" s="2">
        <f t="shared" si="200"/>
        <v>1.1804584025185116E-2</v>
      </c>
      <c r="K4138">
        <v>4133</v>
      </c>
      <c r="L4138" s="14">
        <v>3.5624557930264501E-4</v>
      </c>
      <c r="M4138" s="14">
        <v>-0.12426625179492599</v>
      </c>
    </row>
    <row r="4139" spans="1:13" x14ac:dyDescent="0.55000000000000004">
      <c r="A4139">
        <v>4134</v>
      </c>
      <c r="C4139">
        <f t="shared" si="198"/>
        <v>6.7315964277730234E-2</v>
      </c>
      <c r="D4139">
        <f t="shared" si="199"/>
        <v>-3.7171259391573144E-4</v>
      </c>
      <c r="E4139" s="2">
        <f t="shared" si="200"/>
        <v>5.3163294467781286E-2</v>
      </c>
      <c r="K4139">
        <v>4134</v>
      </c>
      <c r="L4139" s="14">
        <v>2.56341358026497E-4</v>
      </c>
      <c r="M4139" s="14">
        <v>-0.16325570455385299</v>
      </c>
    </row>
    <row r="4140" spans="1:13" x14ac:dyDescent="0.55000000000000004">
      <c r="A4140">
        <v>4135</v>
      </c>
      <c r="C4140">
        <f t="shared" si="198"/>
        <v>0.13335438967523872</v>
      </c>
      <c r="D4140">
        <f t="shared" si="199"/>
        <v>-3.4542925903291628E-4</v>
      </c>
      <c r="E4140" s="2">
        <f t="shared" si="200"/>
        <v>8.6854657818764849E-2</v>
      </c>
      <c r="K4140">
        <v>4135</v>
      </c>
      <c r="L4140" s="14">
        <v>9.2234853406277E-5</v>
      </c>
      <c r="M4140" s="14">
        <v>-0.16135675334240299</v>
      </c>
    </row>
    <row r="4141" spans="1:13" x14ac:dyDescent="0.55000000000000004">
      <c r="A4141">
        <v>4136</v>
      </c>
      <c r="C4141">
        <f t="shared" si="198"/>
        <v>0.16592367415159223</v>
      </c>
      <c r="D4141">
        <f t="shared" si="199"/>
        <v>-2.3245046120603992E-4</v>
      </c>
      <c r="E4141" s="2">
        <f t="shared" si="200"/>
        <v>8.1207146542455005E-2</v>
      </c>
      <c r="K4141">
        <v>4136</v>
      </c>
      <c r="L4141" s="14">
        <v>-9.4972442433034895E-5</v>
      </c>
      <c r="M4141" s="14">
        <v>-0.119045002271721</v>
      </c>
    </row>
    <row r="4142" spans="1:13" x14ac:dyDescent="0.55000000000000004">
      <c r="A4142">
        <v>4137</v>
      </c>
      <c r="C4142">
        <f t="shared" si="198"/>
        <v>0.1568496138101883</v>
      </c>
      <c r="D4142">
        <f t="shared" si="199"/>
        <v>-6.1131497282364045E-5</v>
      </c>
      <c r="E4142" s="2">
        <f t="shared" si="200"/>
        <v>4.1521114868445806E-2</v>
      </c>
      <c r="K4142">
        <v>4137</v>
      </c>
      <c r="L4142" s="14">
        <v>-2.5839330089873398E-4</v>
      </c>
      <c r="M4142" s="14">
        <v>-4.6917691880508303E-2</v>
      </c>
    </row>
    <row r="4143" spans="1:13" x14ac:dyDescent="0.55000000000000004">
      <c r="A4143">
        <v>4138</v>
      </c>
      <c r="C4143">
        <f t="shared" si="198"/>
        <v>0.10840960652996354</v>
      </c>
      <c r="D4143">
        <f t="shared" si="199"/>
        <v>1.2553018390946166E-4</v>
      </c>
      <c r="E4143" s="2">
        <f t="shared" si="200"/>
        <v>5.1049826121131554E-3</v>
      </c>
      <c r="K4143">
        <v>4138</v>
      </c>
      <c r="L4143" s="14">
        <v>-3.5709795419867999E-4</v>
      </c>
      <c r="M4143" s="14">
        <v>3.6960445498407997E-2</v>
      </c>
    </row>
    <row r="4144" spans="1:13" x14ac:dyDescent="0.55000000000000004">
      <c r="A4144">
        <v>4139</v>
      </c>
      <c r="C4144">
        <f t="shared" si="198"/>
        <v>3.2761073105110776E-2</v>
      </c>
      <c r="D4144">
        <f t="shared" si="199"/>
        <v>2.8068643490454753E-4</v>
      </c>
      <c r="E4144" s="2">
        <f t="shared" si="200"/>
        <v>6.212677038966565E-3</v>
      </c>
      <c r="K4144">
        <v>4139</v>
      </c>
      <c r="L4144" s="14">
        <v>-3.6636520959468802E-4</v>
      </c>
      <c r="M4144" s="14">
        <v>0.11158161001628999</v>
      </c>
    </row>
    <row r="4145" spans="1:13" x14ac:dyDescent="0.55000000000000004">
      <c r="A4145">
        <v>4140</v>
      </c>
      <c r="C4145">
        <f t="shared" si="198"/>
        <v>-5.1109799121425666E-2</v>
      </c>
      <c r="D4145">
        <f t="shared" si="199"/>
        <v>3.6539630714177044E-4</v>
      </c>
      <c r="E4145" s="2">
        <f t="shared" si="200"/>
        <v>4.3834233851714886E-2</v>
      </c>
      <c r="K4145">
        <v>4140</v>
      </c>
      <c r="L4145" s="14">
        <v>-2.8387402548294799E-4</v>
      </c>
      <c r="M4145" s="14">
        <v>0.15825646810353799</v>
      </c>
    </row>
    <row r="4146" spans="1:13" x14ac:dyDescent="0.55000000000000004">
      <c r="A4146">
        <v>4141</v>
      </c>
      <c r="C4146">
        <f t="shared" si="198"/>
        <v>-0.12215318907757131</v>
      </c>
      <c r="D4146">
        <f t="shared" si="199"/>
        <v>3.5839940822945758E-4</v>
      </c>
      <c r="E4146" s="2">
        <f t="shared" si="200"/>
        <v>8.2626468304112174E-2</v>
      </c>
      <c r="K4146">
        <v>4141</v>
      </c>
      <c r="L4146" s="14">
        <v>-1.3028483066239999E-4</v>
      </c>
      <c r="M4146" s="14">
        <v>0.16529501200240099</v>
      </c>
    </row>
    <row r="4147" spans="1:13" x14ac:dyDescent="0.55000000000000004">
      <c r="A4147">
        <v>4142</v>
      </c>
      <c r="C4147">
        <f t="shared" si="198"/>
        <v>-0.16253870335987769</v>
      </c>
      <c r="D4147">
        <f t="shared" si="199"/>
        <v>2.6145181231361882E-4</v>
      </c>
      <c r="E4147" s="2">
        <f t="shared" si="200"/>
        <v>8.6126459302150501E-2</v>
      </c>
      <c r="K4147">
        <v>4142</v>
      </c>
      <c r="L4147" s="14">
        <v>5.5935008225958E-5</v>
      </c>
      <c r="M4147" s="14">
        <v>0.13093439472945401</v>
      </c>
    </row>
    <row r="4148" spans="1:13" x14ac:dyDescent="0.55000000000000004">
      <c r="A4148">
        <v>4143</v>
      </c>
      <c r="C4148">
        <f t="shared" si="198"/>
        <v>-0.16213042914372003</v>
      </c>
      <c r="D4148">
        <f t="shared" si="199"/>
        <v>9.8885322473221329E-5</v>
      </c>
      <c r="E4148" s="2">
        <f t="shared" si="200"/>
        <v>5.1035723525596509E-2</v>
      </c>
      <c r="K4148">
        <v>4143</v>
      </c>
      <c r="L4148" s="14">
        <v>2.2814557730852601E-4</v>
      </c>
      <c r="M4148" s="14">
        <v>6.3780446038499805E-2</v>
      </c>
    </row>
    <row r="4149" spans="1:13" x14ac:dyDescent="0.55000000000000004">
      <c r="A4149">
        <v>4144</v>
      </c>
      <c r="C4149">
        <f t="shared" si="198"/>
        <v>-0.12103083465078043</v>
      </c>
      <c r="D4149">
        <f t="shared" si="199"/>
        <v>-8.8499298970737457E-5</v>
      </c>
      <c r="E4149" s="2">
        <f t="shared" si="200"/>
        <v>1.0339457629694045E-2</v>
      </c>
      <c r="K4149">
        <v>4144</v>
      </c>
      <c r="L4149" s="14">
        <v>3.4321567124176401E-4</v>
      </c>
      <c r="M4149" s="14">
        <v>-1.9347711027958701E-2</v>
      </c>
    </row>
    <row r="4150" spans="1:13" x14ac:dyDescent="0.55000000000000004">
      <c r="A4150">
        <v>4145</v>
      </c>
      <c r="C4150">
        <f t="shared" si="198"/>
        <v>-4.9555051789237269E-2</v>
      </c>
      <c r="D4150">
        <f t="shared" si="199"/>
        <v>-2.5367246178825274E-4</v>
      </c>
      <c r="E4150" s="2">
        <f t="shared" si="200"/>
        <v>2.3112115914711859E-3</v>
      </c>
      <c r="K4150">
        <v>4145</v>
      </c>
      <c r="L4150" s="14">
        <v>3.7232527115705298E-4</v>
      </c>
      <c r="M4150" s="14">
        <v>-9.7630113842979704E-2</v>
      </c>
    </row>
    <row r="4151" spans="1:13" x14ac:dyDescent="0.55000000000000004">
      <c r="A4151">
        <v>4146</v>
      </c>
      <c r="C4151">
        <f t="shared" si="198"/>
        <v>3.4358004534635361E-2</v>
      </c>
      <c r="D4151">
        <f t="shared" si="199"/>
        <v>-3.5517918369080173E-4</v>
      </c>
      <c r="E4151" s="2">
        <f t="shared" si="200"/>
        <v>3.4528497671316508E-2</v>
      </c>
      <c r="K4151">
        <v>4146</v>
      </c>
      <c r="L4151" s="14">
        <v>3.08183697172763E-4</v>
      </c>
      <c r="M4151" s="14">
        <v>-0.15146044899277</v>
      </c>
    </row>
    <row r="4152" spans="1:13" x14ac:dyDescent="0.55000000000000004">
      <c r="A4152">
        <v>4147</v>
      </c>
      <c r="C4152">
        <f t="shared" si="198"/>
        <v>0.10964792592958815</v>
      </c>
      <c r="D4152">
        <f t="shared" si="199"/>
        <v>-3.6754341707013338E-4</v>
      </c>
      <c r="E4152" s="2">
        <f t="shared" si="200"/>
        <v>7.6731493590601232E-2</v>
      </c>
      <c r="K4152">
        <v>4147</v>
      </c>
      <c r="L4152" s="14">
        <v>1.6685560439869601E-4</v>
      </c>
      <c r="M4152" s="14">
        <v>-0.16735657509991</v>
      </c>
    </row>
    <row r="4153" spans="1:13" x14ac:dyDescent="0.55000000000000004">
      <c r="A4153">
        <v>4148</v>
      </c>
      <c r="C4153">
        <f t="shared" si="198"/>
        <v>0.15741852911069226</v>
      </c>
      <c r="D4153">
        <f t="shared" si="199"/>
        <v>-2.8766199996713631E-4</v>
      </c>
      <c r="E4153" s="2">
        <f t="shared" si="200"/>
        <v>8.9254990915716148E-2</v>
      </c>
      <c r="K4153">
        <v>4148</v>
      </c>
      <c r="L4153" s="14">
        <v>-1.6262509594045599E-5</v>
      </c>
      <c r="M4153" s="14">
        <v>-0.14133720876845901</v>
      </c>
    </row>
    <row r="4154" spans="1:13" x14ac:dyDescent="0.55000000000000004">
      <c r="A4154">
        <v>4149</v>
      </c>
      <c r="C4154">
        <f t="shared" si="198"/>
        <v>0.16568039960525519</v>
      </c>
      <c r="D4154">
        <f t="shared" si="199"/>
        <v>-1.3558348430574144E-4</v>
      </c>
      <c r="E4154" s="2">
        <f t="shared" si="200"/>
        <v>6.0319095397636052E-2</v>
      </c>
      <c r="K4154">
        <v>4149</v>
      </c>
      <c r="L4154" s="14">
        <v>-1.9530757717367401E-4</v>
      </c>
      <c r="M4154" s="14">
        <v>-7.9919061708559697E-2</v>
      </c>
    </row>
    <row r="4155" spans="1:13" x14ac:dyDescent="0.55000000000000004">
      <c r="A4155">
        <v>4150</v>
      </c>
      <c r="C4155">
        <f t="shared" si="198"/>
        <v>0.13235998206463098</v>
      </c>
      <c r="D4155">
        <f t="shared" si="199"/>
        <v>5.0523628043301573E-5</v>
      </c>
      <c r="E4155" s="2">
        <f t="shared" si="200"/>
        <v>1.7120328171557845E-2</v>
      </c>
      <c r="K4155">
        <v>4150</v>
      </c>
      <c r="L4155" s="14">
        <v>-3.2543665044990901E-4</v>
      </c>
      <c r="M4155" s="14">
        <v>1.5153101381140601E-3</v>
      </c>
    </row>
    <row r="4156" spans="1:13" x14ac:dyDescent="0.55000000000000004">
      <c r="A4156">
        <v>4151</v>
      </c>
      <c r="C4156">
        <f t="shared" si="198"/>
        <v>6.5819998953963441E-2</v>
      </c>
      <c r="D4156">
        <f t="shared" si="199"/>
        <v>2.2395037470487685E-4</v>
      </c>
      <c r="E4156" s="2">
        <f t="shared" si="200"/>
        <v>2.8056800094243789E-4</v>
      </c>
      <c r="K4156">
        <v>4151</v>
      </c>
      <c r="L4156" s="14">
        <v>-3.74058095758554E-4</v>
      </c>
      <c r="M4156" s="14">
        <v>8.2570163160395504E-2</v>
      </c>
    </row>
    <row r="4157" spans="1:13" x14ac:dyDescent="0.55000000000000004">
      <c r="A4157">
        <v>4152</v>
      </c>
      <c r="C4157">
        <f t="shared" si="198"/>
        <v>-1.7239416519400509E-2</v>
      </c>
      <c r="D4157">
        <f t="shared" si="199"/>
        <v>3.411702978175785E-4</v>
      </c>
      <c r="E4157" s="2">
        <f t="shared" si="200"/>
        <v>2.5658985333498904E-2</v>
      </c>
      <c r="K4157">
        <v>4152</v>
      </c>
      <c r="L4157" s="14">
        <v>-3.2899437049650998E-4</v>
      </c>
      <c r="M4157" s="14">
        <v>0.14294480659105099</v>
      </c>
    </row>
    <row r="4158" spans="1:13" x14ac:dyDescent="0.55000000000000004">
      <c r="A4158">
        <v>4153</v>
      </c>
      <c r="C4158">
        <f t="shared" si="198"/>
        <v>-9.5972101824463141E-2</v>
      </c>
      <c r="D4158">
        <f t="shared" si="199"/>
        <v>3.7276366747735661E-4</v>
      </c>
      <c r="E4158" s="2">
        <f t="shared" si="200"/>
        <v>6.9427052965670269E-2</v>
      </c>
      <c r="K4158">
        <v>4153</v>
      </c>
      <c r="L4158" s="14">
        <v>-2.0153196421071099E-4</v>
      </c>
      <c r="M4158" s="14">
        <v>0.16751803644577701</v>
      </c>
    </row>
    <row r="4159" spans="1:13" x14ac:dyDescent="0.55000000000000004">
      <c r="A4159">
        <v>4154</v>
      </c>
      <c r="C4159">
        <f t="shared" si="198"/>
        <v>-0.15061781250244749</v>
      </c>
      <c r="D4159">
        <f t="shared" si="199"/>
        <v>3.108012138365158E-4</v>
      </c>
      <c r="E4159" s="2">
        <f t="shared" si="200"/>
        <v>9.0452455652151001E-2</v>
      </c>
      <c r="K4159">
        <v>4154</v>
      </c>
      <c r="L4159" s="14">
        <v>-2.3594627274800399E-5</v>
      </c>
      <c r="M4159" s="14">
        <v>0.150135334866206</v>
      </c>
    </row>
    <row r="4160" spans="1:13" x14ac:dyDescent="0.55000000000000004">
      <c r="A4160">
        <v>4155</v>
      </c>
      <c r="C4160">
        <f t="shared" si="198"/>
        <v>-0.16746162701490522</v>
      </c>
      <c r="D4160">
        <f t="shared" si="199"/>
        <v>1.7083420669227083E-4</v>
      </c>
      <c r="E4160" s="2">
        <f t="shared" si="200"/>
        <v>6.8965028043247431E-2</v>
      </c>
      <c r="K4160">
        <v>4155</v>
      </c>
      <c r="L4160" s="14">
        <v>1.60252130432526E-4</v>
      </c>
      <c r="M4160" s="14">
        <v>9.5150307297394099E-2</v>
      </c>
    </row>
    <row r="4161" spans="1:13" x14ac:dyDescent="0.55000000000000004">
      <c r="A4161">
        <v>4156</v>
      </c>
      <c r="C4161">
        <f t="shared" si="198"/>
        <v>-0.14227610295764848</v>
      </c>
      <c r="D4161">
        <f t="shared" si="199"/>
        <v>-1.200858543236824E-5</v>
      </c>
      <c r="E4161" s="2">
        <f t="shared" si="200"/>
        <v>2.5157258339108764E-2</v>
      </c>
      <c r="K4161">
        <v>4156</v>
      </c>
      <c r="L4161" s="14">
        <v>3.0396274794098298E-4</v>
      </c>
      <c r="M4161" s="14">
        <v>1.6334294996296399E-2</v>
      </c>
    </row>
    <row r="4162" spans="1:13" x14ac:dyDescent="0.55000000000000004">
      <c r="A4162">
        <v>4157</v>
      </c>
      <c r="C4162">
        <f t="shared" si="198"/>
        <v>-8.1382276001389781E-2</v>
      </c>
      <c r="D4162">
        <f t="shared" si="199"/>
        <v>-1.9183747573204345E-4</v>
      </c>
      <c r="E4162" s="2">
        <f t="shared" si="200"/>
        <v>2.19322273132632E-4</v>
      </c>
      <c r="K4162">
        <v>4157</v>
      </c>
      <c r="L4162" s="14">
        <v>3.7154400957963002E-4</v>
      </c>
      <c r="M4162" s="14">
        <v>-6.6572742817233299E-2</v>
      </c>
    </row>
    <row r="4163" spans="1:13" x14ac:dyDescent="0.55000000000000004">
      <c r="A4163">
        <v>4158</v>
      </c>
      <c r="C4163">
        <f t="shared" si="198"/>
        <v>-6.3213170407144998E-5</v>
      </c>
      <c r="D4163">
        <f t="shared" si="199"/>
        <v>-3.2351920323884652E-4</v>
      </c>
      <c r="E4163" s="2">
        <f t="shared" si="200"/>
        <v>1.7620706978496329E-2</v>
      </c>
      <c r="K4163">
        <v>4158</v>
      </c>
      <c r="L4163" s="14">
        <v>3.46069769127358E-4</v>
      </c>
      <c r="M4163" s="14">
        <v>-0.13280622420487301</v>
      </c>
    </row>
    <row r="4164" spans="1:13" x14ac:dyDescent="0.55000000000000004">
      <c r="A4164">
        <v>4159</v>
      </c>
      <c r="C4164">
        <f t="shared" si="198"/>
        <v>8.1271714833919775E-2</v>
      </c>
      <c r="D4164">
        <f t="shared" si="199"/>
        <v>-3.7400442997643466E-4</v>
      </c>
      <c r="E4164" s="2">
        <f t="shared" si="200"/>
        <v>6.1033345614226117E-2</v>
      </c>
      <c r="K4164">
        <v>4159</v>
      </c>
      <c r="L4164" s="14">
        <v>2.3392020813615299E-4</v>
      </c>
      <c r="M4164" s="14">
        <v>-0.16577756287039999</v>
      </c>
    </row>
    <row r="4165" spans="1:13" x14ac:dyDescent="0.55000000000000004">
      <c r="A4165">
        <v>4160</v>
      </c>
      <c r="C4165">
        <f t="shared" si="198"/>
        <v>0.14220915548675889</v>
      </c>
      <c r="D4165">
        <f t="shared" si="199"/>
        <v>-3.3062242817781892E-4</v>
      </c>
      <c r="E4165" s="2">
        <f t="shared" si="200"/>
        <v>8.9663138596772052E-2</v>
      </c>
      <c r="K4165">
        <v>4160</v>
      </c>
      <c r="L4165" s="14">
        <v>6.31838798816304E-5</v>
      </c>
      <c r="M4165" s="14">
        <v>-0.157228882505698</v>
      </c>
    </row>
    <row r="4166" spans="1:13" x14ac:dyDescent="0.55000000000000004">
      <c r="A4166">
        <v>4161</v>
      </c>
      <c r="C4166">
        <f t="shared" ref="C4166:C4229" si="201">$D$1*COS($B$2*(A4166-$L$2)+$B$1)</f>
        <v>0.1674550956435184</v>
      </c>
      <c r="D4166">
        <f t="shared" ref="D4166:D4229" si="202">$D$2*COS($B$2*(A4166-$L$3)+$B$3)</f>
        <v>-2.0426116587668832E-4</v>
      </c>
      <c r="E4166" s="2">
        <f t="shared" ref="E4166:E4229" si="203">(M4166-C4166)^2</f>
        <v>7.6594076592133381E-2</v>
      </c>
      <c r="K4166">
        <v>4161</v>
      </c>
      <c r="L4166" s="14">
        <v>-1.2337724305358101E-4</v>
      </c>
      <c r="M4166" s="14">
        <v>-0.10930125314026901</v>
      </c>
    </row>
    <row r="4167" spans="1:13" x14ac:dyDescent="0.55000000000000004">
      <c r="A4167">
        <v>4162</v>
      </c>
      <c r="C4167">
        <f t="shared" si="201"/>
        <v>0.1506733364677576</v>
      </c>
      <c r="D4167">
        <f t="shared" si="202"/>
        <v>-2.6634656422996396E-5</v>
      </c>
      <c r="E4167" s="2">
        <f t="shared" si="203"/>
        <v>3.4103667561189009E-2</v>
      </c>
      <c r="K4167">
        <v>4162</v>
      </c>
      <c r="L4167" s="14">
        <v>-2.7903777008917401E-4</v>
      </c>
      <c r="M4167" s="14">
        <v>-3.3998446870111901E-2</v>
      </c>
    </row>
    <row r="4168" spans="1:13" x14ac:dyDescent="0.55000000000000004">
      <c r="A4168">
        <v>4163</v>
      </c>
      <c r="C4168">
        <f t="shared" si="201"/>
        <v>9.6075745780529243E-2</v>
      </c>
      <c r="D4168">
        <f t="shared" si="202"/>
        <v>1.5767659037885527E-4</v>
      </c>
      <c r="E4168" s="2">
        <f t="shared" si="203"/>
        <v>2.1396420009434486E-3</v>
      </c>
      <c r="K4168">
        <v>4163</v>
      </c>
      <c r="L4168" s="14">
        <v>-3.6481155658128002E-4</v>
      </c>
      <c r="M4168" s="14">
        <v>4.9819481329717301E-2</v>
      </c>
    </row>
    <row r="4169" spans="1:13" x14ac:dyDescent="0.55000000000000004">
      <c r="A4169">
        <v>4164</v>
      </c>
      <c r="C4169">
        <f t="shared" si="201"/>
        <v>1.7365168019640949E-2</v>
      </c>
      <c r="D4169">
        <f t="shared" si="202"/>
        <v>3.024143365528317E-4</v>
      </c>
      <c r="E4169" s="2">
        <f t="shared" si="203"/>
        <v>1.0773327988828999E-2</v>
      </c>
      <c r="K4169">
        <v>4164</v>
      </c>
      <c r="L4169" s="14">
        <v>-3.5921602560100898E-4</v>
      </c>
      <c r="M4169" s="14">
        <v>0.121159811372894</v>
      </c>
    </row>
    <row r="4170" spans="1:13" x14ac:dyDescent="0.55000000000000004">
      <c r="A4170">
        <v>4165</v>
      </c>
      <c r="C4170">
        <f t="shared" si="201"/>
        <v>-6.5703700886477617E-2</v>
      </c>
      <c r="D4170">
        <f t="shared" si="202"/>
        <v>3.7125245864295811E-4</v>
      </c>
      <c r="E4170" s="2">
        <f t="shared" si="203"/>
        <v>5.1919548850484047E-2</v>
      </c>
      <c r="K4170">
        <v>4165</v>
      </c>
      <c r="L4170" s="14">
        <v>-2.6365261259452601E-4</v>
      </c>
      <c r="M4170" s="14">
        <v>0.162154915036827</v>
      </c>
    </row>
    <row r="4171" spans="1:13" x14ac:dyDescent="0.55000000000000004">
      <c r="A4171">
        <v>4166</v>
      </c>
      <c r="C4171">
        <f t="shared" si="201"/>
        <v>-0.132282325794219</v>
      </c>
      <c r="D4171">
        <f t="shared" si="202"/>
        <v>3.4691403899463004E-4</v>
      </c>
      <c r="E4171" s="2">
        <f t="shared" si="203"/>
        <v>8.691862018158486E-2</v>
      </c>
      <c r="K4171">
        <v>4166</v>
      </c>
      <c r="L4171" s="14">
        <v>-1.02055767181677E-4</v>
      </c>
      <c r="M4171" s="14">
        <v>0.162537314293725</v>
      </c>
    </row>
    <row r="4172" spans="1:13" x14ac:dyDescent="0.55000000000000004">
      <c r="A4172">
        <v>4167</v>
      </c>
      <c r="C4172">
        <f t="shared" si="201"/>
        <v>-0.16566087521761511</v>
      </c>
      <c r="D4172">
        <f t="shared" si="202"/>
        <v>2.3550750792851119E-4</v>
      </c>
      <c r="E4172" s="2">
        <f t="shared" si="203"/>
        <v>8.2870351770593362E-2</v>
      </c>
      <c r="K4172">
        <v>4167</v>
      </c>
      <c r="L4172" s="14">
        <v>8.5101578229837598E-5</v>
      </c>
      <c r="M4172" s="14">
        <v>0.12221123487746401</v>
      </c>
    </row>
    <row r="4173" spans="1:13" x14ac:dyDescent="0.55000000000000004">
      <c r="A4173">
        <v>4168</v>
      </c>
      <c r="C4173">
        <f t="shared" si="201"/>
        <v>-0.15746203681633014</v>
      </c>
      <c r="D4173">
        <f t="shared" si="202"/>
        <v>6.4993556475711085E-5</v>
      </c>
      <c r="E4173" s="2">
        <f t="shared" si="203"/>
        <v>4.357181580415672E-2</v>
      </c>
      <c r="K4173">
        <v>4168</v>
      </c>
      <c r="L4173" s="14">
        <v>2.5094470544182601E-4</v>
      </c>
      <c r="M4173" s="14">
        <v>5.1276593542682998E-2</v>
      </c>
    </row>
    <row r="4174" spans="1:13" x14ac:dyDescent="0.55000000000000004">
      <c r="A4174">
        <v>4169</v>
      </c>
      <c r="C4174">
        <f t="shared" si="201"/>
        <v>-0.10974354621053545</v>
      </c>
      <c r="D4174">
        <f t="shared" si="202"/>
        <v>-1.2183240769702028E-4</v>
      </c>
      <c r="E4174" s="2">
        <f t="shared" si="203"/>
        <v>5.9664744785236559E-3</v>
      </c>
      <c r="K4174">
        <v>4169</v>
      </c>
      <c r="L4174" s="14">
        <v>3.5393717442797702E-4</v>
      </c>
      <c r="M4174" s="14">
        <v>-3.2500588741756098E-2</v>
      </c>
    </row>
    <row r="4175" spans="1:13" x14ac:dyDescent="0.55000000000000004">
      <c r="A4175">
        <v>4170</v>
      </c>
      <c r="C4175">
        <f t="shared" si="201"/>
        <v>-3.4481738717504186E-2</v>
      </c>
      <c r="D4175">
        <f t="shared" si="202"/>
        <v>-2.7808100555937507E-4</v>
      </c>
      <c r="E4175" s="2">
        <f t="shared" si="203"/>
        <v>5.4252149153515691E-3</v>
      </c>
      <c r="K4175">
        <v>4170</v>
      </c>
      <c r="L4175" s="14">
        <v>3.6828388241181599E-4</v>
      </c>
      <c r="M4175" s="14">
        <v>-0.108137796956807</v>
      </c>
    </row>
    <row r="4176" spans="1:13" x14ac:dyDescent="0.55000000000000004">
      <c r="A4176">
        <v>4171</v>
      </c>
      <c r="C4176">
        <f t="shared" si="201"/>
        <v>4.9434258377159819E-2</v>
      </c>
      <c r="D4176">
        <f t="shared" si="202"/>
        <v>-3.645371325114215E-4</v>
      </c>
      <c r="E4176" s="2">
        <f t="shared" si="203"/>
        <v>4.248771410835183E-2</v>
      </c>
      <c r="K4176">
        <v>4171</v>
      </c>
      <c r="L4176" s="14">
        <v>2.9039160737827499E-4</v>
      </c>
      <c r="M4176" s="14">
        <v>-0.156691223085836</v>
      </c>
    </row>
    <row r="4177" spans="1:13" x14ac:dyDescent="0.55000000000000004">
      <c r="A4177">
        <v>4172</v>
      </c>
      <c r="C4177">
        <f t="shared" si="201"/>
        <v>0.12094329861064711</v>
      </c>
      <c r="D4177">
        <f t="shared" si="202"/>
        <v>-3.5950212303618539E-4</v>
      </c>
      <c r="E4177" s="2">
        <f t="shared" si="203"/>
        <v>8.2336663418435777E-2</v>
      </c>
      <c r="K4177">
        <v>4172</v>
      </c>
      <c r="L4177" s="14">
        <v>1.3976895281809899E-4</v>
      </c>
      <c r="M4177" s="14">
        <v>-0.16600036035124</v>
      </c>
    </row>
    <row r="4178" spans="1:13" x14ac:dyDescent="0.55000000000000004">
      <c r="A4178">
        <v>4173</v>
      </c>
      <c r="C4178">
        <f t="shared" si="201"/>
        <v>0.16209812017501318</v>
      </c>
      <c r="D4178">
        <f t="shared" si="202"/>
        <v>-2.6423965838429862E-4</v>
      </c>
      <c r="E4178" s="2">
        <f t="shared" si="203"/>
        <v>8.7516452560124219E-2</v>
      </c>
      <c r="K4178">
        <v>4173</v>
      </c>
      <c r="L4178" s="14">
        <v>-4.5859703039004701E-5</v>
      </c>
      <c r="M4178" s="14">
        <v>-0.13373367757520199</v>
      </c>
    </row>
    <row r="4179" spans="1:13" x14ac:dyDescent="0.55000000000000004">
      <c r="A4179">
        <v>4174</v>
      </c>
      <c r="C4179">
        <f t="shared" si="201"/>
        <v>0.16256973033356878</v>
      </c>
      <c r="D4179">
        <f t="shared" si="202"/>
        <v>-1.0265860920727247E-4</v>
      </c>
      <c r="E4179" s="2">
        <f t="shared" si="203"/>
        <v>5.314975022674772E-2</v>
      </c>
      <c r="K4179">
        <v>4174</v>
      </c>
      <c r="L4179" s="14">
        <v>-2.2000251177704599E-4</v>
      </c>
      <c r="M4179" s="14">
        <v>-6.7972565626950601E-2</v>
      </c>
    </row>
    <row r="4180" spans="1:13" x14ac:dyDescent="0.55000000000000004">
      <c r="A4180">
        <v>4175</v>
      </c>
      <c r="C4180">
        <f t="shared" si="201"/>
        <v>0.12223976487642478</v>
      </c>
      <c r="D4180">
        <f t="shared" si="202"/>
        <v>8.4687587008988073E-5</v>
      </c>
      <c r="E4180" s="2">
        <f t="shared" si="203"/>
        <v>1.1540574900976451E-2</v>
      </c>
      <c r="K4180">
        <v>4175</v>
      </c>
      <c r="L4180" s="14">
        <v>-3.3904432664402697E-4</v>
      </c>
      <c r="M4180" s="14">
        <v>1.48126970537552E-2</v>
      </c>
    </row>
    <row r="4181" spans="1:13" x14ac:dyDescent="0.55000000000000004">
      <c r="A4181">
        <v>4176</v>
      </c>
      <c r="C4181">
        <f t="shared" si="201"/>
        <v>5.1230195046263922E-2</v>
      </c>
      <c r="D4181">
        <f t="shared" si="202"/>
        <v>2.5077898395667168E-4</v>
      </c>
      <c r="E4181" s="2">
        <f t="shared" si="203"/>
        <v>1.8196907008805538E-3</v>
      </c>
      <c r="K4181">
        <v>4176</v>
      </c>
      <c r="L4181" s="14">
        <v>-3.73170386624707E-4</v>
      </c>
      <c r="M4181" s="14">
        <v>9.38880278660469E-2</v>
      </c>
    </row>
    <row r="4182" spans="1:13" x14ac:dyDescent="0.55000000000000004">
      <c r="A4182">
        <v>4177</v>
      </c>
      <c r="C4182">
        <f t="shared" si="201"/>
        <v>-3.2637073894512543E-2</v>
      </c>
      <c r="D4182">
        <f t="shared" si="202"/>
        <v>3.5393014193544904E-4</v>
      </c>
      <c r="E4182" s="2">
        <f t="shared" si="203"/>
        <v>3.315516338018909E-2</v>
      </c>
      <c r="K4182">
        <v>4177</v>
      </c>
      <c r="L4182" s="14">
        <v>-3.1383360829421699E-4</v>
      </c>
      <c r="M4182" s="14">
        <v>0.149448519660247</v>
      </c>
    </row>
    <row r="4183" spans="1:13" x14ac:dyDescent="0.55000000000000004">
      <c r="A4183">
        <v>4178</v>
      </c>
      <c r="C4183">
        <f t="shared" si="201"/>
        <v>-0.10831312522270028</v>
      </c>
      <c r="D4183">
        <f t="shared" si="202"/>
        <v>3.6825229454389124E-4</v>
      </c>
      <c r="E4183" s="2">
        <f t="shared" si="203"/>
        <v>7.6116300656166702E-2</v>
      </c>
      <c r="K4183">
        <v>4178</v>
      </c>
      <c r="L4183" s="14">
        <v>-1.75895255884078E-4</v>
      </c>
      <c r="M4183" s="14">
        <v>0.16757870259422999</v>
      </c>
    </row>
    <row r="4184" spans="1:13" x14ac:dyDescent="0.55000000000000004">
      <c r="A4184">
        <v>4179</v>
      </c>
      <c r="C4184">
        <f t="shared" si="201"/>
        <v>-0.1568048651790897</v>
      </c>
      <c r="D4184">
        <f t="shared" si="202"/>
        <v>2.901508833660211E-4</v>
      </c>
      <c r="E4184" s="2">
        <f t="shared" si="203"/>
        <v>9.0325869477823909E-2</v>
      </c>
      <c r="K4184">
        <v>4179</v>
      </c>
      <c r="L4184" s="14">
        <v>6.0971545371760503E-6</v>
      </c>
      <c r="M4184" s="14">
        <v>0.14373775988069101</v>
      </c>
    </row>
    <row r="4185" spans="1:13" x14ac:dyDescent="0.55000000000000004">
      <c r="A4185">
        <v>4180</v>
      </c>
      <c r="C4185">
        <f t="shared" si="201"/>
        <v>-0.1659418891607691</v>
      </c>
      <c r="D4185">
        <f t="shared" si="202"/>
        <v>1.3922771635816066E-4</v>
      </c>
      <c r="E4185" s="2">
        <f t="shared" si="203"/>
        <v>6.2419372360789267E-2</v>
      </c>
      <c r="K4185">
        <v>4180</v>
      </c>
      <c r="L4185" s="14">
        <v>1.86562494780594E-4</v>
      </c>
      <c r="M4185" s="14">
        <v>8.38968035207074E-2</v>
      </c>
    </row>
    <row r="4186" spans="1:13" x14ac:dyDescent="0.55000000000000004">
      <c r="A4186">
        <v>4181</v>
      </c>
      <c r="C4186">
        <f t="shared" si="201"/>
        <v>-0.13343099674058995</v>
      </c>
      <c r="D4186">
        <f t="shared" si="202"/>
        <v>-4.6638672768188303E-5</v>
      </c>
      <c r="E4186" s="2">
        <f t="shared" si="203"/>
        <v>1.8625253394376155E-2</v>
      </c>
      <c r="K4186">
        <v>4181</v>
      </c>
      <c r="L4186" s="14">
        <v>3.2030210085651803E-4</v>
      </c>
      <c r="M4186" s="14">
        <v>3.0433722609781002E-3</v>
      </c>
    </row>
    <row r="4187" spans="1:13" x14ac:dyDescent="0.55000000000000004">
      <c r="A4187">
        <v>4182</v>
      </c>
      <c r="C4187">
        <f t="shared" si="201"/>
        <v>-6.7431736641894766E-2</v>
      </c>
      <c r="D4187">
        <f t="shared" si="202"/>
        <v>-2.2079973809274617E-4</v>
      </c>
      <c r="E4187" s="2">
        <f t="shared" si="203"/>
        <v>1.2411193940137349E-4</v>
      </c>
      <c r="K4187">
        <v>4182</v>
      </c>
      <c r="L4187" s="14">
        <v>3.7382005876294999E-4</v>
      </c>
      <c r="M4187" s="14">
        <v>-7.8572290461224104E-2</v>
      </c>
    </row>
    <row r="4188" spans="1:13" x14ac:dyDescent="0.55000000000000004">
      <c r="A4188">
        <v>4183</v>
      </c>
      <c r="C4188">
        <f t="shared" si="201"/>
        <v>1.5491468006422515E-2</v>
      </c>
      <c r="D4188">
        <f t="shared" si="202"/>
        <v>-3.395447232479284E-4</v>
      </c>
      <c r="E4188" s="2">
        <f t="shared" si="203"/>
        <v>2.433615712867386E-2</v>
      </c>
      <c r="K4188">
        <v>4183</v>
      </c>
      <c r="L4188" s="14">
        <v>3.3371246394091699E-4</v>
      </c>
      <c r="M4188" s="14">
        <v>-0.140509035610309</v>
      </c>
    </row>
    <row r="4189" spans="1:13" x14ac:dyDescent="0.55000000000000004">
      <c r="A4189">
        <v>4184</v>
      </c>
      <c r="C4189">
        <f t="shared" si="201"/>
        <v>9.452664071936466E-2</v>
      </c>
      <c r="D4189">
        <f t="shared" si="202"/>
        <v>-3.7307113990277604E-4</v>
      </c>
      <c r="E4189" s="2">
        <f t="shared" si="203"/>
        <v>6.8529324346131668E-2</v>
      </c>
      <c r="K4189">
        <v>4184</v>
      </c>
      <c r="L4189" s="14">
        <v>2.1002451232305001E-4</v>
      </c>
      <c r="M4189" s="14">
        <v>-0.16725442113601799</v>
      </c>
    </row>
    <row r="4190" spans="1:13" x14ac:dyDescent="0.55000000000000004">
      <c r="A4190">
        <v>4185</v>
      </c>
      <c r="C4190">
        <f t="shared" si="201"/>
        <v>0.14983761907524182</v>
      </c>
      <c r="D4190">
        <f t="shared" si="202"/>
        <v>-3.1296456415771435E-4</v>
      </c>
      <c r="E4190" s="2">
        <f t="shared" si="203"/>
        <v>9.1172303863299622E-2</v>
      </c>
      <c r="K4190">
        <v>4185</v>
      </c>
      <c r="L4190" s="14">
        <v>3.3734618696392003E-5</v>
      </c>
      <c r="M4190" s="14">
        <v>-0.15210989931711</v>
      </c>
    </row>
    <row r="4191" spans="1:13" x14ac:dyDescent="0.55000000000000004">
      <c r="A4191">
        <v>4186</v>
      </c>
      <c r="C4191">
        <f t="shared" si="201"/>
        <v>0.16754251336969772</v>
      </c>
      <c r="D4191">
        <f t="shared" si="202"/>
        <v>-1.7431047958107028E-4</v>
      </c>
      <c r="E4191" s="2">
        <f t="shared" si="203"/>
        <v>7.0974833155990014E-2</v>
      </c>
      <c r="K4191">
        <v>4186</v>
      </c>
      <c r="L4191" s="14">
        <v>-1.5100431945715801E-4</v>
      </c>
      <c r="M4191" s="14">
        <v>-9.8868509592922996E-2</v>
      </c>
    </row>
    <row r="4192" spans="1:13" x14ac:dyDescent="0.55000000000000004">
      <c r="A4192">
        <v>4187</v>
      </c>
      <c r="C4192">
        <f t="shared" si="201"/>
        <v>0.14319776832488301</v>
      </c>
      <c r="D4192">
        <f t="shared" si="202"/>
        <v>8.0918611985287693E-6</v>
      </c>
      <c r="E4192" s="2">
        <f t="shared" si="203"/>
        <v>2.6916555300613279E-2</v>
      </c>
      <c r="K4192">
        <v>4187</v>
      </c>
      <c r="L4192" s="14">
        <v>-2.97923289039875E-4</v>
      </c>
      <c r="M4192" s="14">
        <v>-2.08648883054827E-2</v>
      </c>
    </row>
    <row r="4193" spans="1:13" x14ac:dyDescent="0.55000000000000004">
      <c r="A4193">
        <v>4188</v>
      </c>
      <c r="C4193">
        <f t="shared" si="201"/>
        <v>8.2913401799988254E-2</v>
      </c>
      <c r="D4193">
        <f t="shared" si="202"/>
        <v>1.8846331538019796E-4</v>
      </c>
      <c r="E4193" s="2">
        <f t="shared" si="203"/>
        <v>4.2225844628717167E-4</v>
      </c>
      <c r="K4193">
        <v>4188</v>
      </c>
      <c r="L4193" s="14">
        <v>-3.7022552270064699E-4</v>
      </c>
      <c r="M4193" s="14">
        <v>6.2364473694435603E-2</v>
      </c>
    </row>
    <row r="4194" spans="1:13" x14ac:dyDescent="0.55000000000000004">
      <c r="A4194">
        <v>4189</v>
      </c>
      <c r="C4194">
        <f t="shared" si="201"/>
        <v>1.819519100358095E-3</v>
      </c>
      <c r="D4194">
        <f t="shared" si="202"/>
        <v>3.2153444989153977E-4</v>
      </c>
      <c r="E4194" s="2">
        <f t="shared" si="203"/>
        <v>1.6423639249405389E-2</v>
      </c>
      <c r="K4194">
        <v>4189</v>
      </c>
      <c r="L4194" s="14">
        <v>-3.4980247748864001E-4</v>
      </c>
      <c r="M4194" s="14">
        <v>0.129974266376475</v>
      </c>
    </row>
    <row r="4195" spans="1:13" x14ac:dyDescent="0.55000000000000004">
      <c r="A4195">
        <v>4190</v>
      </c>
      <c r="C4195">
        <f t="shared" si="201"/>
        <v>-7.9731024542102832E-2</v>
      </c>
      <c r="D4195">
        <f t="shared" si="202"/>
        <v>3.739072148909105E-4</v>
      </c>
      <c r="E4195" s="2">
        <f t="shared" si="203"/>
        <v>5.9908545457802567E-2</v>
      </c>
      <c r="K4195">
        <v>4190</v>
      </c>
      <c r="L4195" s="14">
        <v>-2.4176923177257601E-4</v>
      </c>
      <c r="M4195" s="14">
        <v>0.16503119774271499</v>
      </c>
    </row>
    <row r="4196" spans="1:13" x14ac:dyDescent="0.55000000000000004">
      <c r="A4196">
        <v>4191</v>
      </c>
      <c r="C4196">
        <f t="shared" si="201"/>
        <v>-0.14127076162114735</v>
      </c>
      <c r="D4196">
        <f t="shared" si="202"/>
        <v>3.324371502914126E-4</v>
      </c>
      <c r="E4196" s="2">
        <f t="shared" si="203"/>
        <v>9.0015482751548581E-2</v>
      </c>
      <c r="K4196">
        <v>4191</v>
      </c>
      <c r="L4196" s="14">
        <v>-7.3183382131643298E-5</v>
      </c>
      <c r="M4196" s="14">
        <v>0.158755041855068</v>
      </c>
    </row>
    <row r="4197" spans="1:13" x14ac:dyDescent="0.55000000000000004">
      <c r="A4197">
        <v>4192</v>
      </c>
      <c r="C4197">
        <f t="shared" si="201"/>
        <v>-0.16735451528459477</v>
      </c>
      <c r="D4197">
        <f t="shared" si="202"/>
        <v>2.0753236819017921E-4</v>
      </c>
      <c r="E4197" s="2">
        <f t="shared" si="203"/>
        <v>7.8440446272970241E-2</v>
      </c>
      <c r="K4197">
        <v>4192</v>
      </c>
      <c r="L4197" s="14">
        <v>1.13731699560902E-4</v>
      </c>
      <c r="M4197" s="14">
        <v>0.11271770089003801</v>
      </c>
    </row>
    <row r="4198" spans="1:13" x14ac:dyDescent="0.55000000000000004">
      <c r="A4198">
        <v>4193</v>
      </c>
      <c r="C4198">
        <f t="shared" si="201"/>
        <v>-0.15143581316555674</v>
      </c>
      <c r="D4198">
        <f t="shared" si="202"/>
        <v>3.0541336107197417E-5</v>
      </c>
      <c r="E4198" s="2">
        <f t="shared" si="203"/>
        <v>3.6056436898271781E-2</v>
      </c>
      <c r="K4198">
        <v>4193</v>
      </c>
      <c r="L4198" s="14">
        <v>2.7216197155817699E-4</v>
      </c>
      <c r="M4198" s="14">
        <v>3.8449512487248198E-2</v>
      </c>
    </row>
    <row r="4199" spans="1:13" x14ac:dyDescent="0.55000000000000004">
      <c r="A4199">
        <v>4194</v>
      </c>
      <c r="C4199">
        <f t="shared" si="201"/>
        <v>-9.7509913955637142E-2</v>
      </c>
      <c r="D4199">
        <f t="shared" si="202"/>
        <v>-1.5411492757840456E-4</v>
      </c>
      <c r="E4199" s="2">
        <f t="shared" si="203"/>
        <v>2.7103809479110913E-3</v>
      </c>
      <c r="K4199">
        <v>4194</v>
      </c>
      <c r="L4199" s="14">
        <v>3.6242758940841099E-4</v>
      </c>
      <c r="M4199" s="14">
        <v>-4.5448594841432099E-2</v>
      </c>
    </row>
    <row r="4200" spans="1:13" x14ac:dyDescent="0.55000000000000004">
      <c r="A4200">
        <v>4195</v>
      </c>
      <c r="C4200">
        <f t="shared" si="201"/>
        <v>-1.9111081689970721E-2</v>
      </c>
      <c r="D4200">
        <f t="shared" si="202"/>
        <v>-3.0009159292512631E-4</v>
      </c>
      <c r="E4200" s="2">
        <f t="shared" si="203"/>
        <v>9.7718638020878462E-3</v>
      </c>
      <c r="K4200">
        <v>4195</v>
      </c>
      <c r="L4200" s="14">
        <v>3.6192096915377303E-4</v>
      </c>
      <c r="M4200" s="14">
        <v>-0.117963819649462</v>
      </c>
    </row>
    <row r="4201" spans="1:13" x14ac:dyDescent="0.55000000000000004">
      <c r="A4201">
        <v>4196</v>
      </c>
      <c r="C4201">
        <f t="shared" si="201"/>
        <v>6.4084229251231153E-2</v>
      </c>
      <c r="D4201">
        <f t="shared" si="202"/>
        <v>-3.7075159387901292E-4</v>
      </c>
      <c r="E4201" s="2">
        <f t="shared" si="203"/>
        <v>5.0633326819769696E-2</v>
      </c>
      <c r="K4201">
        <v>4196</v>
      </c>
      <c r="L4201" s="14">
        <v>2.7076899697988001E-4</v>
      </c>
      <c r="M4201" s="14">
        <v>-0.16093427403187599</v>
      </c>
    </row>
    <row r="4202" spans="1:13" x14ac:dyDescent="0.55000000000000004">
      <c r="A4202">
        <v>4197</v>
      </c>
      <c r="C4202">
        <f t="shared" si="201"/>
        <v>0.13119574943874915</v>
      </c>
      <c r="D4202">
        <f t="shared" si="202"/>
        <v>-3.4836075959280389E-4</v>
      </c>
      <c r="E4202" s="2">
        <f t="shared" si="203"/>
        <v>8.6903202075369709E-2</v>
      </c>
      <c r="K4202">
        <v>4197</v>
      </c>
      <c r="L4202" s="14">
        <v>1.11801249783467E-4</v>
      </c>
      <c r="M4202" s="14">
        <v>-0.16359774111925099</v>
      </c>
    </row>
    <row r="4203" spans="1:13" x14ac:dyDescent="0.55000000000000004">
      <c r="A4203">
        <v>4198</v>
      </c>
      <c r="C4203">
        <f t="shared" si="201"/>
        <v>0.16537990190391982</v>
      </c>
      <c r="D4203">
        <f t="shared" si="202"/>
        <v>-2.3853871751309489E-4</v>
      </c>
      <c r="E4203" s="2">
        <f t="shared" si="203"/>
        <v>8.4487328700746836E-2</v>
      </c>
      <c r="K4203">
        <v>4198</v>
      </c>
      <c r="L4203" s="14">
        <v>-7.5167813985816203E-5</v>
      </c>
      <c r="M4203" s="14">
        <v>-0.12528713905660399</v>
      </c>
    </row>
    <row r="4204" spans="1:13" x14ac:dyDescent="0.55000000000000004">
      <c r="A4204">
        <v>4199</v>
      </c>
      <c r="C4204">
        <f t="shared" si="201"/>
        <v>0.15805718492370943</v>
      </c>
      <c r="D4204">
        <f t="shared" si="202"/>
        <v>-6.8848485333829158E-5</v>
      </c>
      <c r="E4204" s="2">
        <f t="shared" si="203"/>
        <v>4.5648365322783421E-2</v>
      </c>
      <c r="K4204">
        <v>4199</v>
      </c>
      <c r="L4204" s="14">
        <v>-2.43310632435088E-4</v>
      </c>
      <c r="M4204" s="14">
        <v>-5.5597595792246997E-2</v>
      </c>
    </row>
    <row r="4205" spans="1:13" x14ac:dyDescent="0.55000000000000004">
      <c r="A4205">
        <v>4200</v>
      </c>
      <c r="C4205">
        <f t="shared" si="201"/>
        <v>0.11106544610876389</v>
      </c>
      <c r="D4205">
        <f t="shared" si="202"/>
        <v>1.181212654533023E-4</v>
      </c>
      <c r="E4205" s="2">
        <f t="shared" si="203"/>
        <v>6.897092529279605E-3</v>
      </c>
      <c r="K4205">
        <v>4200</v>
      </c>
      <c r="L4205" s="14">
        <v>-3.5051479360140899E-4</v>
      </c>
      <c r="M4205" s="14">
        <v>2.8016710240723101E-2</v>
      </c>
    </row>
    <row r="4206" spans="1:13" x14ac:dyDescent="0.55000000000000004">
      <c r="A4206">
        <v>4201</v>
      </c>
      <c r="C4206">
        <f t="shared" si="201"/>
        <v>3.6198621395562784E-2</v>
      </c>
      <c r="D4206">
        <f t="shared" si="202"/>
        <v>2.7544506840853749E-4</v>
      </c>
      <c r="E4206" s="2">
        <f t="shared" si="203"/>
        <v>4.6806718824255146E-3</v>
      </c>
      <c r="K4206">
        <v>4201</v>
      </c>
      <c r="L4206" s="14">
        <v>-3.6993035027434201E-4</v>
      </c>
      <c r="M4206" s="14">
        <v>0.104614057390852</v>
      </c>
    </row>
    <row r="4207" spans="1:13" x14ac:dyDescent="0.55000000000000004">
      <c r="A4207">
        <v>4202</v>
      </c>
      <c r="C4207">
        <f t="shared" si="201"/>
        <v>-4.77532942824399E-2</v>
      </c>
      <c r="D4207">
        <f t="shared" si="202"/>
        <v>3.63637965117187E-4</v>
      </c>
      <c r="E4207" s="2">
        <f t="shared" si="203"/>
        <v>4.111302037514588E-2</v>
      </c>
      <c r="K4207">
        <v>4202</v>
      </c>
      <c r="L4207" s="14">
        <v>-2.9669455583978101E-4</v>
      </c>
      <c r="M4207" s="14">
        <v>0.15501016488894501</v>
      </c>
    </row>
    <row r="4208" spans="1:13" x14ac:dyDescent="0.55000000000000004">
      <c r="A4208">
        <v>4203</v>
      </c>
      <c r="C4208">
        <f t="shared" si="201"/>
        <v>-0.11972013965512879</v>
      </c>
      <c r="D4208">
        <f t="shared" si="202"/>
        <v>3.6056539746156201E-4</v>
      </c>
      <c r="E4208" s="2">
        <f t="shared" si="203"/>
        <v>8.1969496352510204E-2</v>
      </c>
      <c r="K4208">
        <v>4203</v>
      </c>
      <c r="L4208" s="14">
        <v>-1.4914976933574599E-4</v>
      </c>
      <c r="M4208" s="14">
        <v>0.16658301497735201</v>
      </c>
    </row>
    <row r="4209" spans="1:13" x14ac:dyDescent="0.55000000000000004">
      <c r="A4209">
        <v>4204</v>
      </c>
      <c r="C4209">
        <f t="shared" si="201"/>
        <v>-0.16163975347437409</v>
      </c>
      <c r="D4209">
        <f t="shared" si="202"/>
        <v>2.6699851516054319E-4</v>
      </c>
      <c r="E4209" s="2">
        <f t="shared" si="203"/>
        <v>8.8848031400335481E-2</v>
      </c>
      <c r="K4209">
        <v>4204</v>
      </c>
      <c r="L4209" s="14">
        <v>3.5750502156421E-5</v>
      </c>
      <c r="M4209" s="14">
        <v>0.13643411555868201</v>
      </c>
    </row>
    <row r="4210" spans="1:13" x14ac:dyDescent="0.55000000000000004">
      <c r="A4210">
        <v>4205</v>
      </c>
      <c r="C4210">
        <f t="shared" si="201"/>
        <v>-0.16299119626807507</v>
      </c>
      <c r="D4210">
        <f t="shared" si="202"/>
        <v>1.0642063343566182E-4</v>
      </c>
      <c r="E4210" s="2">
        <f t="shared" si="203"/>
        <v>5.5274662801773906E-2</v>
      </c>
      <c r="K4210">
        <v>4205</v>
      </c>
      <c r="L4210" s="14">
        <v>2.1169683860349899E-4</v>
      </c>
      <c r="M4210" s="14">
        <v>7.2114445522533405E-2</v>
      </c>
    </row>
    <row r="4211" spans="1:13" x14ac:dyDescent="0.55000000000000004">
      <c r="A4211">
        <v>4206</v>
      </c>
      <c r="C4211">
        <f t="shared" si="201"/>
        <v>-0.12343528438031236</v>
      </c>
      <c r="D4211">
        <f t="shared" si="202"/>
        <v>-8.086658411260069E-5</v>
      </c>
      <c r="E4211" s="2">
        <f t="shared" si="203"/>
        <v>1.2807120623102811E-2</v>
      </c>
      <c r="K4211">
        <v>4206</v>
      </c>
      <c r="L4211" s="14">
        <v>3.34622388550487E-4</v>
      </c>
      <c r="M4211" s="14">
        <v>-1.02667347602752E-2</v>
      </c>
    </row>
    <row r="4212" spans="1:13" x14ac:dyDescent="0.55000000000000004">
      <c r="A4212">
        <v>4207</v>
      </c>
      <c r="C4212">
        <f t="shared" si="201"/>
        <v>-5.2899717923604768E-2</v>
      </c>
      <c r="D4212">
        <f t="shared" si="202"/>
        <v>-2.4785799357890988E-4</v>
      </c>
      <c r="E4212" s="2">
        <f t="shared" si="203"/>
        <v>1.3821166671799787E-3</v>
      </c>
      <c r="K4212">
        <v>4207</v>
      </c>
      <c r="L4212" s="14">
        <v>3.73739685438413E-4</v>
      </c>
      <c r="M4212" s="14">
        <v>-9.0076547632174306E-2</v>
      </c>
    </row>
    <row r="4213" spans="1:13" x14ac:dyDescent="0.55000000000000004">
      <c r="A4213">
        <v>4208</v>
      </c>
      <c r="C4213">
        <f t="shared" si="201"/>
        <v>3.0912562695171564E-2</v>
      </c>
      <c r="D4213">
        <f t="shared" si="202"/>
        <v>-3.5264227109154539E-4</v>
      </c>
      <c r="E4213" s="2">
        <f t="shared" si="203"/>
        <v>3.1769031700326682E-2</v>
      </c>
      <c r="K4213">
        <v>4208</v>
      </c>
      <c r="L4213" s="14">
        <v>3.1925155959560401E-4</v>
      </c>
      <c r="M4213" s="14">
        <v>-0.14732613035526201</v>
      </c>
    </row>
    <row r="4214" spans="1:13" x14ac:dyDescent="0.55000000000000004">
      <c r="A4214">
        <v>4209</v>
      </c>
      <c r="C4214">
        <f t="shared" si="201"/>
        <v>0.10696644166258182</v>
      </c>
      <c r="D4214">
        <f t="shared" si="202"/>
        <v>-3.6892077166950202E-4</v>
      </c>
      <c r="E4214" s="2">
        <f t="shared" si="203"/>
        <v>7.5429003452067753E-2</v>
      </c>
      <c r="K4214">
        <v>4209</v>
      </c>
      <c r="L4214" s="14">
        <v>1.8480490015918301E-4</v>
      </c>
      <c r="M4214" s="14">
        <v>-0.16767696978591401</v>
      </c>
    </row>
    <row r="4215" spans="1:13" x14ac:dyDescent="0.55000000000000004">
      <c r="A4215">
        <v>4210</v>
      </c>
      <c r="C4215">
        <f t="shared" si="201"/>
        <v>0.15617399844637858</v>
      </c>
      <c r="D4215">
        <f t="shared" si="202"/>
        <v>-2.9260793479127999E-4</v>
      </c>
      <c r="E4215" s="2">
        <f t="shared" si="203"/>
        <v>9.1328508979151041E-2</v>
      </c>
      <c r="K4215">
        <v>4210</v>
      </c>
      <c r="L4215" s="14">
        <v>4.0727070315267899E-6</v>
      </c>
      <c r="M4215" s="14">
        <v>-0.14603207194128101</v>
      </c>
    </row>
    <row r="4216" spans="1:13" x14ac:dyDescent="0.55000000000000004">
      <c r="A4216">
        <v>4211</v>
      </c>
      <c r="C4216">
        <f t="shared" si="201"/>
        <v>0.16618517350699147</v>
      </c>
      <c r="D4216">
        <f t="shared" si="202"/>
        <v>-1.4285667396885624E-4</v>
      </c>
      <c r="E4216" s="2">
        <f t="shared" si="203"/>
        <v>6.4514836313767934E-2</v>
      </c>
      <c r="K4216">
        <v>4211</v>
      </c>
      <c r="L4216" s="14">
        <v>-1.7767952083741601E-4</v>
      </c>
      <c r="M4216" s="14">
        <v>-8.7812535761749605E-2</v>
      </c>
    </row>
    <row r="4217" spans="1:13" x14ac:dyDescent="0.55000000000000004">
      <c r="A4217">
        <v>4212</v>
      </c>
      <c r="C4217">
        <f t="shared" si="201"/>
        <v>0.13448737292331531</v>
      </c>
      <c r="D4217">
        <f t="shared" si="202"/>
        <v>4.2748600841679061E-5</v>
      </c>
      <c r="E4217" s="2">
        <f t="shared" si="203"/>
        <v>2.0188766201614795E-2</v>
      </c>
      <c r="K4217">
        <v>4212</v>
      </c>
      <c r="L4217" s="14">
        <v>-3.1493081046890298E-4</v>
      </c>
      <c r="M4217" s="14">
        <v>-7.5998052512645303E-3</v>
      </c>
    </row>
    <row r="4218" spans="1:13" x14ac:dyDescent="0.55000000000000004">
      <c r="A4218">
        <v>4213</v>
      </c>
      <c r="C4218">
        <f t="shared" si="201"/>
        <v>6.9036076504785229E-2</v>
      </c>
      <c r="D4218">
        <f t="shared" si="202"/>
        <v>2.1762487790996388E-4</v>
      </c>
      <c r="E4218" s="2">
        <f t="shared" si="203"/>
        <v>3.0033327765558742E-5</v>
      </c>
      <c r="K4218">
        <v>4213</v>
      </c>
      <c r="L4218" s="14">
        <v>-3.7330572492954298E-4</v>
      </c>
      <c r="M4218" s="14">
        <v>7.4516343630168694E-2</v>
      </c>
    </row>
    <row r="4219" spans="1:13" x14ac:dyDescent="0.55000000000000004">
      <c r="A4219">
        <v>4214</v>
      </c>
      <c r="C4219">
        <f t="shared" si="201"/>
        <v>-1.3741819950196479E-2</v>
      </c>
      <c r="D4219">
        <f t="shared" si="202"/>
        <v>3.3788189779014008E-4</v>
      </c>
      <c r="E4219" s="2">
        <f t="shared" si="203"/>
        <v>2.3016297894867158E-2</v>
      </c>
      <c r="K4219">
        <v>4214</v>
      </c>
      <c r="L4219" s="14">
        <v>-3.3818390476099002E-4</v>
      </c>
      <c r="M4219" s="14">
        <v>0.13796941198359</v>
      </c>
    </row>
    <row r="4220" spans="1:13" x14ac:dyDescent="0.55000000000000004">
      <c r="A4220">
        <v>4215</v>
      </c>
      <c r="C4220">
        <f t="shared" si="201"/>
        <v>-9.3070809253372799E-2</v>
      </c>
      <c r="D4220">
        <f t="shared" si="202"/>
        <v>3.7333768331252061E-4</v>
      </c>
      <c r="E4220" s="2">
        <f t="shared" si="203"/>
        <v>6.7567760963367529E-2</v>
      </c>
      <c r="K4220">
        <v>4215</v>
      </c>
      <c r="L4220" s="14">
        <v>-2.1836182770441101E-4</v>
      </c>
      <c r="M4220" s="14">
        <v>0.16686718520562799</v>
      </c>
    </row>
    <row r="4221" spans="1:13" x14ac:dyDescent="0.55000000000000004">
      <c r="A4221">
        <v>4216</v>
      </c>
      <c r="C4221">
        <f t="shared" si="201"/>
        <v>-0.1490409872109556</v>
      </c>
      <c r="D4221">
        <f t="shared" si="202"/>
        <v>3.1509357965743524E-4</v>
      </c>
      <c r="E4221" s="2">
        <f t="shared" si="203"/>
        <v>9.1816892674238107E-2</v>
      </c>
      <c r="K4221">
        <v>4216</v>
      </c>
      <c r="L4221" s="14">
        <v>-4.3849676280829399E-5</v>
      </c>
      <c r="M4221" s="14">
        <v>0.15397203672405299</v>
      </c>
    </row>
    <row r="4222" spans="1:13" x14ac:dyDescent="0.55000000000000004">
      <c r="A4222">
        <v>4217</v>
      </c>
      <c r="C4222">
        <f t="shared" si="201"/>
        <v>-0.16760501891337282</v>
      </c>
      <c r="D4222">
        <f t="shared" si="202"/>
        <v>1.7776762915641022E-4</v>
      </c>
      <c r="E4222" s="2">
        <f t="shared" si="203"/>
        <v>7.2964087987076445E-2</v>
      </c>
      <c r="K4222">
        <v>4217</v>
      </c>
      <c r="L4222" s="14">
        <v>1.41644898590929E-4</v>
      </c>
      <c r="M4222" s="14">
        <v>0.102513636471768</v>
      </c>
    </row>
    <row r="4223" spans="1:13" x14ac:dyDescent="0.55000000000000004">
      <c r="A4223">
        <v>4218</v>
      </c>
      <c r="C4223">
        <f t="shared" si="201"/>
        <v>-0.1441037237025807</v>
      </c>
      <c r="D4223">
        <f t="shared" si="202"/>
        <v>-4.1742492200250527E-6</v>
      </c>
      <c r="E4223" s="2">
        <f t="shared" si="203"/>
        <v>2.8724752943803104E-2</v>
      </c>
      <c r="K4223">
        <v>4218</v>
      </c>
      <c r="L4223" s="14">
        <v>2.9166362990943202E-4</v>
      </c>
      <c r="M4223" s="14">
        <v>2.5380060016697601E-2</v>
      </c>
    </row>
    <row r="4224" spans="1:13" x14ac:dyDescent="0.55000000000000004">
      <c r="A4224">
        <v>4219</v>
      </c>
      <c r="C4224">
        <f t="shared" si="201"/>
        <v>-8.4435431307930617E-2</v>
      </c>
      <c r="D4224">
        <f t="shared" si="202"/>
        <v>-1.8506847902842639E-4</v>
      </c>
      <c r="E4224" s="2">
        <f t="shared" si="203"/>
        <v>6.9302254638757619E-4</v>
      </c>
      <c r="K4224">
        <v>4219</v>
      </c>
      <c r="L4224" s="14">
        <v>3.6863339576731702E-4</v>
      </c>
      <c r="M4224" s="14">
        <v>-5.8110109916016402E-2</v>
      </c>
    </row>
    <row r="4225" spans="1:13" x14ac:dyDescent="0.55000000000000004">
      <c r="A4225">
        <v>4220</v>
      </c>
      <c r="C4225">
        <f t="shared" si="201"/>
        <v>-3.5756254138879021E-3</v>
      </c>
      <c r="D4225">
        <f t="shared" si="202"/>
        <v>-3.1951442153329792E-4</v>
      </c>
      <c r="E4225" s="2">
        <f t="shared" si="203"/>
        <v>1.5244993241969545E-2</v>
      </c>
      <c r="K4225">
        <v>4220</v>
      </c>
      <c r="L4225" s="14">
        <v>3.5327664081971302E-4</v>
      </c>
      <c r="M4225" s="14">
        <v>-0.12704624233131301</v>
      </c>
    </row>
    <row r="4226" spans="1:13" x14ac:dyDescent="0.55000000000000004">
      <c r="A4226">
        <v>4221</v>
      </c>
      <c r="C4226">
        <f t="shared" si="201"/>
        <v>7.8181587091891089E-2</v>
      </c>
      <c r="D4226">
        <f t="shared" si="202"/>
        <v>-3.7376897906531197E-4</v>
      </c>
      <c r="E4226" s="2">
        <f t="shared" si="203"/>
        <v>5.8730828718038454E-2</v>
      </c>
      <c r="K4226">
        <v>4221</v>
      </c>
      <c r="L4226" s="14">
        <v>2.4943955960963999E-4</v>
      </c>
      <c r="M4226" s="14">
        <v>-0.164162855217064</v>
      </c>
    </row>
    <row r="4227" spans="1:13" x14ac:dyDescent="0.55000000000000004">
      <c r="A4227">
        <v>4222</v>
      </c>
      <c r="C4227">
        <f t="shared" si="201"/>
        <v>0.14031686917470673</v>
      </c>
      <c r="D4227">
        <f t="shared" si="202"/>
        <v>-3.3421540127690256E-4</v>
      </c>
      <c r="E4227" s="2">
        <f t="shared" si="203"/>
        <v>9.0288670180653507E-2</v>
      </c>
      <c r="K4227">
        <v>4222</v>
      </c>
      <c r="L4227" s="14">
        <v>8.3128793284647004E-5</v>
      </c>
      <c r="M4227" s="14">
        <v>-0.16016386262128299</v>
      </c>
    </row>
    <row r="4228" spans="1:13" x14ac:dyDescent="0.55000000000000004">
      <c r="A4228">
        <v>4223</v>
      </c>
      <c r="C4228">
        <f t="shared" si="201"/>
        <v>0.16723557473951164</v>
      </c>
      <c r="D4228">
        <f t="shared" si="202"/>
        <v>-2.1078080247194055E-4</v>
      </c>
      <c r="E4228" s="2">
        <f t="shared" si="203"/>
        <v>8.0251191103177882E-2</v>
      </c>
      <c r="K4228">
        <v>4223</v>
      </c>
      <c r="L4228" s="14">
        <v>-1.0400209501208E-4</v>
      </c>
      <c r="M4228" s="14">
        <v>-0.116050837047531</v>
      </c>
    </row>
    <row r="4229" spans="1:13" x14ac:dyDescent="0.55000000000000004">
      <c r="A4229">
        <v>4224</v>
      </c>
      <c r="C4229">
        <f t="shared" si="201"/>
        <v>0.15218167609159</v>
      </c>
      <c r="D4229">
        <f t="shared" si="202"/>
        <v>-3.4444665152095191E-5</v>
      </c>
      <c r="E4229" s="2">
        <f t="shared" si="203"/>
        <v>3.8045998743139894E-2</v>
      </c>
      <c r="K4229">
        <v>4224</v>
      </c>
      <c r="L4229" s="14">
        <v>-2.6508501343087498E-4</v>
      </c>
      <c r="M4229" s="14">
        <v>-4.2872159408099401E-2</v>
      </c>
    </row>
    <row r="4230" spans="1:13" x14ac:dyDescent="0.55000000000000004">
      <c r="A4230">
        <v>4225</v>
      </c>
      <c r="C4230">
        <f t="shared" ref="C4230:C4293" si="204">$D$1*COS($B$2*(A4230-$L$2)+$B$1)</f>
        <v>9.893338447989547E-2</v>
      </c>
      <c r="D4230">
        <f t="shared" ref="D4230:D4293" si="205">$D$2*COS($B$2*(A4230-$L$3)+$B$3)</f>
        <v>1.5053635708499151E-4</v>
      </c>
      <c r="E4230" s="2">
        <f t="shared" ref="E4230:E4293" si="206">(M4230-C4230)^2</f>
        <v>3.3511673455508609E-3</v>
      </c>
      <c r="K4230">
        <v>4225</v>
      </c>
      <c r="L4230" s="14">
        <v>-3.5977574576787199E-4</v>
      </c>
      <c r="M4230" s="14">
        <v>4.1044116514659799E-2</v>
      </c>
    </row>
    <row r="4231" spans="1:13" x14ac:dyDescent="0.55000000000000004">
      <c r="A4231">
        <v>4226</v>
      </c>
      <c r="C4231">
        <f t="shared" si="204"/>
        <v>2.0854898715241713E-2</v>
      </c>
      <c r="D4231">
        <f t="shared" si="205"/>
        <v>2.9773592674674085E-4</v>
      </c>
      <c r="E4231" s="2">
        <f t="shared" si="206"/>
        <v>8.8032695094159893E-3</v>
      </c>
      <c r="K4231">
        <v>4226</v>
      </c>
      <c r="L4231" s="14">
        <v>-3.6435841069061298E-4</v>
      </c>
      <c r="M4231" s="14">
        <v>0.114680638837108</v>
      </c>
    </row>
    <row r="4232" spans="1:13" x14ac:dyDescent="0.55000000000000004">
      <c r="A4232">
        <v>4227</v>
      </c>
      <c r="C4232">
        <f t="shared" si="204"/>
        <v>-6.2457727041536563E-2</v>
      </c>
      <c r="D4232">
        <f t="shared" si="205"/>
        <v>3.7021005457293812E-4</v>
      </c>
      <c r="E4232" s="2">
        <f t="shared" si="206"/>
        <v>4.930727313201369E-2</v>
      </c>
      <c r="K4232">
        <v>4227</v>
      </c>
      <c r="L4232" s="14">
        <v>-2.7768525134040802E-4</v>
      </c>
      <c r="M4232" s="14">
        <v>0.15959468373576999</v>
      </c>
    </row>
    <row r="4233" spans="1:13" x14ac:dyDescent="0.55000000000000004">
      <c r="A4233">
        <v>4228</v>
      </c>
      <c r="C4233">
        <f t="shared" si="204"/>
        <v>-0.13009477981531797</v>
      </c>
      <c r="D4233">
        <f t="shared" si="205"/>
        <v>3.4976926211012158E-4</v>
      </c>
      <c r="E4233" s="2">
        <f t="shared" si="206"/>
        <v>8.6808033016233049E-2</v>
      </c>
      <c r="K4233">
        <v>4228</v>
      </c>
      <c r="L4233" s="14">
        <v>-1.21464098157762E-4</v>
      </c>
      <c r="M4233" s="14">
        <v>0.164537250039267</v>
      </c>
    </row>
    <row r="4234" spans="1:13" x14ac:dyDescent="0.55000000000000004">
      <c r="A4234">
        <v>4229</v>
      </c>
      <c r="C4234">
        <f t="shared" si="204"/>
        <v>-0.16508078503562235</v>
      </c>
      <c r="D4234">
        <f t="shared" si="205"/>
        <v>2.4154375741081751E-4</v>
      </c>
      <c r="E4234" s="2">
        <f t="shared" si="206"/>
        <v>8.6054942025137401E-2</v>
      </c>
      <c r="K4234">
        <v>4229</v>
      </c>
      <c r="L4234" s="14">
        <v>6.5178491917055096E-5</v>
      </c>
      <c r="M4234" s="14">
        <v>0.128270441355435</v>
      </c>
    </row>
    <row r="4235" spans="1:13" x14ac:dyDescent="0.55000000000000004">
      <c r="A4235">
        <v>4230</v>
      </c>
      <c r="C4235">
        <f t="shared" si="204"/>
        <v>-0.15863499283961494</v>
      </c>
      <c r="D4235">
        <f t="shared" si="205"/>
        <v>7.2695860938870211E-5</v>
      </c>
      <c r="E4235" s="2">
        <f t="shared" si="206"/>
        <v>4.7747711669316684E-2</v>
      </c>
      <c r="K4235">
        <v>4230</v>
      </c>
      <c r="L4235" s="14">
        <v>2.35496724353237E-4</v>
      </c>
      <c r="M4235" s="14">
        <v>5.9877504902085599E-2</v>
      </c>
    </row>
    <row r="4236" spans="1:13" x14ac:dyDescent="0.55000000000000004">
      <c r="A4236">
        <v>4231</v>
      </c>
      <c r="C4236">
        <f t="shared" si="204"/>
        <v>-0.11237516120120461</v>
      </c>
      <c r="D4236">
        <f t="shared" si="205"/>
        <v>-1.1439716432156491E-4</v>
      </c>
      <c r="E4236" s="2">
        <f t="shared" si="206"/>
        <v>7.8966393615945915E-3</v>
      </c>
      <c r="K4236">
        <v>4231</v>
      </c>
      <c r="L4236" s="14">
        <v>3.4683334125953599E-4</v>
      </c>
      <c r="M4236" s="14">
        <v>-2.3512124107064099E-2</v>
      </c>
    </row>
    <row r="4237" spans="1:13" x14ac:dyDescent="0.55000000000000004">
      <c r="A4237">
        <v>4232</v>
      </c>
      <c r="C4237">
        <f t="shared" si="204"/>
        <v>-3.7911532782937005E-2</v>
      </c>
      <c r="D4237">
        <f t="shared" si="205"/>
        <v>-2.7277891263632545E-4</v>
      </c>
      <c r="E4237" s="2">
        <f t="shared" si="206"/>
        <v>3.9817946317350361E-3</v>
      </c>
      <c r="K4237">
        <v>4232</v>
      </c>
      <c r="L4237" s="14">
        <v>3.7130339624953998E-4</v>
      </c>
      <c r="M4237" s="14">
        <v>-0.101012995774971</v>
      </c>
    </row>
    <row r="4238" spans="1:13" x14ac:dyDescent="0.55000000000000004">
      <c r="A4238">
        <v>4233</v>
      </c>
      <c r="C4238">
        <f t="shared" si="204"/>
        <v>4.6067091253047303E-2</v>
      </c>
      <c r="D4238">
        <f t="shared" si="205"/>
        <v>-3.6269890360522976E-4</v>
      </c>
      <c r="E4238" s="2">
        <f t="shared" si="206"/>
        <v>3.9713166965366982E-2</v>
      </c>
      <c r="K4238">
        <v>4233</v>
      </c>
      <c r="L4238" s="14">
        <v>3.0277821224980299E-4</v>
      </c>
      <c r="M4238" s="14">
        <v>-0.15321453601190399</v>
      </c>
    </row>
    <row r="4239" spans="1:13" x14ac:dyDescent="0.55000000000000004">
      <c r="A4239">
        <v>4234</v>
      </c>
      <c r="C4239">
        <f t="shared" si="204"/>
        <v>0.11848384640175558</v>
      </c>
      <c r="D4239">
        <f t="shared" si="205"/>
        <v>-3.6158911485551464E-4</v>
      </c>
      <c r="E4239" s="2">
        <f t="shared" si="206"/>
        <v>8.1525320318638378E-2</v>
      </c>
      <c r="K4239">
        <v>4234</v>
      </c>
      <c r="L4239" s="14">
        <v>1.5842034669243799E-4</v>
      </c>
      <c r="M4239" s="14">
        <v>-0.16704254523067899</v>
      </c>
    </row>
    <row r="4240" spans="1:13" x14ac:dyDescent="0.55000000000000004">
      <c r="A4240">
        <v>4235</v>
      </c>
      <c r="C4240">
        <f t="shared" si="204"/>
        <v>0.16116365354494738</v>
      </c>
      <c r="D4240">
        <f t="shared" si="205"/>
        <v>-2.6972807997086782E-4</v>
      </c>
      <c r="E4240" s="2">
        <f t="shared" si="206"/>
        <v>9.011845872424594E-2</v>
      </c>
      <c r="K4240">
        <v>4235</v>
      </c>
      <c r="L4240" s="14">
        <v>-2.5614877462529999E-5</v>
      </c>
      <c r="M4240" s="14">
        <v>-0.13903371273971199</v>
      </c>
    </row>
    <row r="4241" spans="1:13" x14ac:dyDescent="0.55000000000000004">
      <c r="A4241">
        <v>4236</v>
      </c>
      <c r="C4241">
        <f t="shared" si="204"/>
        <v>0.16339478070891059</v>
      </c>
      <c r="D4241">
        <f t="shared" si="205"/>
        <v>-1.1017098243295409E-4</v>
      </c>
      <c r="E4241" s="2">
        <f t="shared" si="206"/>
        <v>5.7407108208477955E-2</v>
      </c>
      <c r="K4241">
        <v>4236</v>
      </c>
      <c r="L4241" s="14">
        <v>-2.0323469665384399E-4</v>
      </c>
      <c r="M4241" s="14">
        <v>-7.6203024390547602E-2</v>
      </c>
    </row>
    <row r="4242" spans="1:13" x14ac:dyDescent="0.55000000000000004">
      <c r="A4242">
        <v>4237</v>
      </c>
      <c r="C4242">
        <f t="shared" si="204"/>
        <v>0.12461726200398229</v>
      </c>
      <c r="D4242">
        <f t="shared" si="205"/>
        <v>7.7036709477462428E-5</v>
      </c>
      <c r="E4242" s="2">
        <f t="shared" si="206"/>
        <v>1.4138179731144668E-2</v>
      </c>
      <c r="K4242">
        <v>4237</v>
      </c>
      <c r="L4242" s="14">
        <v>-3.2995312529167701E-4</v>
      </c>
      <c r="M4242" s="14">
        <v>5.71318414647285E-3</v>
      </c>
    </row>
    <row r="4243" spans="1:13" x14ac:dyDescent="0.55000000000000004">
      <c r="A4243">
        <v>4238</v>
      </c>
      <c r="C4243">
        <f t="shared" si="204"/>
        <v>5.4563437259521723E-2</v>
      </c>
      <c r="D4243">
        <f t="shared" si="205"/>
        <v>2.4490981111403181E-4</v>
      </c>
      <c r="E4243" s="2">
        <f t="shared" si="206"/>
        <v>1.0007765791015327E-3</v>
      </c>
      <c r="K4243">
        <v>4238</v>
      </c>
      <c r="L4243" s="14">
        <v>-3.7403274681962302E-4</v>
      </c>
      <c r="M4243" s="14">
        <v>8.6198490271987699E-2</v>
      </c>
    </row>
    <row r="4244" spans="1:13" x14ac:dyDescent="0.55000000000000004">
      <c r="A4244">
        <v>4239</v>
      </c>
      <c r="C4244">
        <f t="shared" si="204"/>
        <v>-2.9184660129874404E-2</v>
      </c>
      <c r="D4244">
        <f t="shared" si="205"/>
        <v>3.5131571244926397E-4</v>
      </c>
      <c r="E4244" s="2">
        <f t="shared" si="206"/>
        <v>3.0373347571732E-2</v>
      </c>
      <c r="K4244">
        <v>4239</v>
      </c>
      <c r="L4244" s="14">
        <v>-3.2443354657588899E-4</v>
      </c>
      <c r="M4244" s="14">
        <v>0.145094849772271</v>
      </c>
    </row>
    <row r="4245" spans="1:13" x14ac:dyDescent="0.55000000000000004">
      <c r="A4245">
        <v>4240</v>
      </c>
      <c r="C4245">
        <f t="shared" si="204"/>
        <v>-0.10560802299165142</v>
      </c>
      <c r="D4245">
        <f t="shared" si="205"/>
        <v>3.6954877510944959E-4</v>
      </c>
      <c r="E4245" s="2">
        <f t="shared" si="206"/>
        <v>7.4670659811971088E-2</v>
      </c>
      <c r="K4245">
        <v>4240</v>
      </c>
      <c r="L4245" s="14">
        <v>-1.93577951952618E-4</v>
      </c>
      <c r="M4245" s="14">
        <v>0.16765130404398901</v>
      </c>
    </row>
    <row r="4246" spans="1:13" x14ac:dyDescent="0.55000000000000004">
      <c r="A4246">
        <v>4241</v>
      </c>
      <c r="C4246">
        <f t="shared" si="204"/>
        <v>-0.15552599812302481</v>
      </c>
      <c r="D4246">
        <f t="shared" si="205"/>
        <v>2.9503288468729193E-4</v>
      </c>
      <c r="E4246" s="2">
        <f t="shared" si="206"/>
        <v>9.2260689270278251E-2</v>
      </c>
      <c r="K4246">
        <v>4241</v>
      </c>
      <c r="L4246" s="14">
        <v>-1.42395583923831E-5</v>
      </c>
      <c r="M4246" s="14">
        <v>0.148218449184705</v>
      </c>
    </row>
    <row r="4247" spans="1:13" x14ac:dyDescent="0.55000000000000004">
      <c r="A4247">
        <v>4242</v>
      </c>
      <c r="C4247">
        <f t="shared" si="204"/>
        <v>-0.16641022595360036</v>
      </c>
      <c r="D4247">
        <f t="shared" si="205"/>
        <v>1.4646995901091079E-4</v>
      </c>
      <c r="E4247" s="2">
        <f t="shared" si="206"/>
        <v>6.6601977958825137E-2</v>
      </c>
      <c r="K4247">
        <v>4242</v>
      </c>
      <c r="L4247" s="14">
        <v>1.68665220903031E-4</v>
      </c>
      <c r="M4247" s="14">
        <v>9.1663364246608106E-2</v>
      </c>
    </row>
    <row r="4248" spans="1:13" x14ac:dyDescent="0.55000000000000004">
      <c r="A4248">
        <v>4243</v>
      </c>
      <c r="C4248">
        <f t="shared" si="204"/>
        <v>-0.13552899471952909</v>
      </c>
      <c r="D4248">
        <f t="shared" si="205"/>
        <v>-3.8853839037109608E-5</v>
      </c>
      <c r="E4248" s="2">
        <f t="shared" si="206"/>
        <v>2.1809268927043827E-2</v>
      </c>
      <c r="K4248">
        <v>4243</v>
      </c>
      <c r="L4248" s="14">
        <v>3.0932674930021401E-4</v>
      </c>
      <c r="M4248" s="14">
        <v>1.21506210947187E-2</v>
      </c>
    </row>
    <row r="4249" spans="1:13" x14ac:dyDescent="0.55000000000000004">
      <c r="A4249">
        <v>4244</v>
      </c>
      <c r="C4249">
        <f t="shared" si="204"/>
        <v>-7.0632842535399643E-2</v>
      </c>
      <c r="D4249">
        <f t="shared" si="205"/>
        <v>-2.1442614246076138E-4</v>
      </c>
      <c r="E4249" s="2">
        <f t="shared" si="206"/>
        <v>5.1766282360626103E-8</v>
      </c>
      <c r="K4249">
        <v>4244</v>
      </c>
      <c r="L4249" s="14">
        <v>3.7251547441131901E-4</v>
      </c>
      <c r="M4249" s="14">
        <v>-7.04053204873238E-2</v>
      </c>
    </row>
    <row r="4250" spans="1:13" x14ac:dyDescent="0.55000000000000004">
      <c r="A4250">
        <v>4245</v>
      </c>
      <c r="C4250">
        <f t="shared" si="204"/>
        <v>1.1990664301707239E-2</v>
      </c>
      <c r="D4250">
        <f t="shared" si="205"/>
        <v>-3.3618200387003513E-4</v>
      </c>
      <c r="E4250" s="2">
        <f t="shared" si="206"/>
        <v>2.1702733692742438E-2</v>
      </c>
      <c r="K4250">
        <v>4245</v>
      </c>
      <c r="L4250" s="14">
        <v>3.4240538803787798E-4</v>
      </c>
      <c r="M4250" s="14">
        <v>-0.135327812790416</v>
      </c>
    </row>
    <row r="4251" spans="1:13" x14ac:dyDescent="0.55000000000000004">
      <c r="A4251">
        <v>4246</v>
      </c>
      <c r="C4251">
        <f t="shared" si="204"/>
        <v>9.1604767143341856E-2</v>
      </c>
      <c r="D4251">
        <f t="shared" si="205"/>
        <v>-3.7356326846455521E-4</v>
      </c>
      <c r="E4251" s="2">
        <f t="shared" si="206"/>
        <v>6.6544074608864551E-2</v>
      </c>
      <c r="K4251">
        <v>4246</v>
      </c>
      <c r="L4251" s="14">
        <v>2.26537748101535E-4</v>
      </c>
      <c r="M4251" s="14">
        <v>-0.16635661486734701</v>
      </c>
    </row>
    <row r="4252" spans="1:13" x14ac:dyDescent="0.55000000000000004">
      <c r="A4252">
        <v>4247</v>
      </c>
      <c r="C4252">
        <f t="shared" si="204"/>
        <v>0.14822800430728494</v>
      </c>
      <c r="D4252">
        <f t="shared" si="205"/>
        <v>-3.1718802676340631E-4</v>
      </c>
      <c r="E4252" s="2">
        <f t="shared" si="206"/>
        <v>9.2384614699499532E-2</v>
      </c>
      <c r="K4252">
        <v>4247</v>
      </c>
      <c r="L4252" s="14">
        <v>5.3932323814999999E-5</v>
      </c>
      <c r="M4252" s="14">
        <v>-0.155720370749236</v>
      </c>
    </row>
    <row r="4253" spans="1:13" x14ac:dyDescent="0.55000000000000004">
      <c r="A4253">
        <v>4248</v>
      </c>
      <c r="C4253">
        <f t="shared" si="204"/>
        <v>0.16764913678855103</v>
      </c>
      <c r="D4253">
        <f t="shared" si="205"/>
        <v>-1.812052761401476E-4</v>
      </c>
      <c r="E4253" s="2">
        <f t="shared" si="206"/>
        <v>7.4929279293515741E-2</v>
      </c>
      <c r="K4253">
        <v>4248</v>
      </c>
      <c r="L4253" s="14">
        <v>-1.32180785542848E-4</v>
      </c>
      <c r="M4253" s="14">
        <v>-0.10608299375793</v>
      </c>
    </row>
    <row r="4254" spans="1:13" x14ac:dyDescent="0.55000000000000004">
      <c r="A4254">
        <v>4249</v>
      </c>
      <c r="C4254">
        <f t="shared" si="204"/>
        <v>0.14499386969988043</v>
      </c>
      <c r="D4254">
        <f t="shared" si="205"/>
        <v>2.5617929156626374E-7</v>
      </c>
      <c r="E4254" s="2">
        <f t="shared" si="206"/>
        <v>3.0579636717095019E-2</v>
      </c>
      <c r="K4254">
        <v>4249</v>
      </c>
      <c r="L4254" s="14">
        <v>-2.8518839717142901E-4</v>
      </c>
      <c r="M4254" s="14">
        <v>-2.9876472888835898E-2</v>
      </c>
    </row>
    <row r="4255" spans="1:13" x14ac:dyDescent="0.55000000000000004">
      <c r="A4255">
        <v>4250</v>
      </c>
      <c r="C4255">
        <f t="shared" si="204"/>
        <v>8.5948197544818528E-2</v>
      </c>
      <c r="D4255">
        <f t="shared" si="205"/>
        <v>1.81653339120928E-4</v>
      </c>
      <c r="E4255" s="2">
        <f t="shared" si="206"/>
        <v>1.0326840353099892E-3</v>
      </c>
      <c r="K4255">
        <v>4250</v>
      </c>
      <c r="L4255" s="14">
        <v>-3.6676880554804999E-4</v>
      </c>
      <c r="M4255" s="14">
        <v>5.381279595545E-2</v>
      </c>
    </row>
    <row r="4256" spans="1:13" x14ac:dyDescent="0.55000000000000004">
      <c r="A4256">
        <v>4251</v>
      </c>
      <c r="C4256">
        <f t="shared" si="204"/>
        <v>5.331339451487037E-3</v>
      </c>
      <c r="D4256">
        <f t="shared" si="205"/>
        <v>3.1745933977808021E-4</v>
      </c>
      <c r="E4256" s="2">
        <f t="shared" si="206"/>
        <v>1.4088022734726955E-2</v>
      </c>
      <c r="K4256">
        <v>4251</v>
      </c>
      <c r="L4256" s="14">
        <v>-3.5648969130667801E-4</v>
      </c>
      <c r="M4256" s="14">
        <v>0.124024316222343</v>
      </c>
    </row>
    <row r="4257" spans="1:13" x14ac:dyDescent="0.55000000000000004">
      <c r="A4257">
        <v>4252</v>
      </c>
      <c r="C4257">
        <f t="shared" si="204"/>
        <v>-7.662357246949604E-2</v>
      </c>
      <c r="D4257">
        <f t="shared" si="205"/>
        <v>3.7358973766526212E-4</v>
      </c>
      <c r="E4257" s="2">
        <f t="shared" si="206"/>
        <v>5.7502481104263453E-2</v>
      </c>
      <c r="K4257">
        <v>4252</v>
      </c>
      <c r="L4257" s="14">
        <v>-2.5692552237605699E-4</v>
      </c>
      <c r="M4257" s="14">
        <v>0.16317317710035001</v>
      </c>
    </row>
    <row r="4258" spans="1:13" x14ac:dyDescent="0.55000000000000004">
      <c r="A4258">
        <v>4253</v>
      </c>
      <c r="C4258">
        <f t="shared" si="204"/>
        <v>-0.1393475827973944</v>
      </c>
      <c r="D4258">
        <f t="shared" si="205"/>
        <v>3.3595698604532416E-4</v>
      </c>
      <c r="E4258" s="2">
        <f t="shared" si="206"/>
        <v>9.0481774812508131E-2</v>
      </c>
      <c r="K4258">
        <v>4253</v>
      </c>
      <c r="L4258" s="14">
        <v>-9.3012762516125406E-5</v>
      </c>
      <c r="M4258" s="14">
        <v>0.161454303520674</v>
      </c>
    </row>
    <row r="4259" spans="1:13" x14ac:dyDescent="0.55000000000000004">
      <c r="A4259">
        <v>4254</v>
      </c>
      <c r="C4259">
        <f t="shared" si="204"/>
        <v>-0.16709828705703891</v>
      </c>
      <c r="D4259">
        <f t="shared" si="205"/>
        <v>2.1400611234163777E-4</v>
      </c>
      <c r="E4259" s="2">
        <f t="shared" si="206"/>
        <v>8.2022946672765149E-2</v>
      </c>
      <c r="K4259">
        <v>4254</v>
      </c>
      <c r="L4259" s="14">
        <v>9.4195620725257898E-5</v>
      </c>
      <c r="M4259" s="14">
        <v>0.11929819803446</v>
      </c>
    </row>
    <row r="4260" spans="1:13" x14ac:dyDescent="0.55000000000000004">
      <c r="A4260">
        <v>4255</v>
      </c>
      <c r="C4260">
        <f t="shared" si="204"/>
        <v>-0.15291084341847344</v>
      </c>
      <c r="D4260">
        <f t="shared" si="205"/>
        <v>3.8344215329937506E-5</v>
      </c>
      <c r="E4260" s="2">
        <f t="shared" si="206"/>
        <v>4.0069615141525211E-2</v>
      </c>
      <c r="K4260">
        <v>4255</v>
      </c>
      <c r="L4260" s="14">
        <v>2.5781212640879202E-4</v>
      </c>
      <c r="M4260" s="14">
        <v>4.7263118778224901E-2</v>
      </c>
    </row>
    <row r="4261" spans="1:13" x14ac:dyDescent="0.55000000000000004">
      <c r="A4261">
        <v>4256</v>
      </c>
      <c r="C4261">
        <f t="shared" si="204"/>
        <v>-0.10034600118671509</v>
      </c>
      <c r="D4261">
        <f t="shared" si="205"/>
        <v>-1.4694127149764659E-4</v>
      </c>
      <c r="E4261" s="2">
        <f t="shared" si="206"/>
        <v>4.0623668518840767E-3</v>
      </c>
      <c r="K4261">
        <v>4256</v>
      </c>
      <c r="L4261" s="14">
        <v>3.5685798568292501E-4</v>
      </c>
      <c r="M4261" s="14">
        <v>-3.6609301775119597E-2</v>
      </c>
    </row>
    <row r="4262" spans="1:13" x14ac:dyDescent="0.55000000000000004">
      <c r="A4262">
        <v>4257</v>
      </c>
      <c r="C4262">
        <f t="shared" si="204"/>
        <v>-2.2596427784181812E-2</v>
      </c>
      <c r="D4262">
        <f t="shared" si="205"/>
        <v>-2.9534759645390266E-4</v>
      </c>
      <c r="E4262" s="2">
        <f t="shared" si="206"/>
        <v>7.8705761736181067E-3</v>
      </c>
      <c r="K4262">
        <v>4257</v>
      </c>
      <c r="L4262" s="14">
        <v>3.66526548656547E-4</v>
      </c>
      <c r="M4262" s="14">
        <v>-0.111312695591265</v>
      </c>
    </row>
    <row r="4263" spans="1:13" x14ac:dyDescent="0.55000000000000004">
      <c r="A4263">
        <v>4258</v>
      </c>
      <c r="C4263">
        <f t="shared" si="204"/>
        <v>6.0824372698252221E-2</v>
      </c>
      <c r="D4263">
        <f t="shared" si="205"/>
        <v>-3.6962790013611222E-4</v>
      </c>
      <c r="E4263" s="2">
        <f t="shared" si="206"/>
        <v>4.7944141530632152E-2</v>
      </c>
      <c r="K4263">
        <v>4258</v>
      </c>
      <c r="L4263" s="14">
        <v>2.8439626375350397E-4</v>
      </c>
      <c r="M4263" s="14">
        <v>-0.158137134262748</v>
      </c>
    </row>
    <row r="4264" spans="1:13" x14ac:dyDescent="0.55000000000000004">
      <c r="A4264">
        <v>4259</v>
      </c>
      <c r="C4264">
        <f t="shared" si="204"/>
        <v>0.12897953770947587</v>
      </c>
      <c r="D4264">
        <f t="shared" si="205"/>
        <v>-3.5113939202210937E-4</v>
      </c>
      <c r="E4264" s="2">
        <f t="shared" si="206"/>
        <v>8.663290641497022E-2</v>
      </c>
      <c r="K4264">
        <v>4259</v>
      </c>
      <c r="L4264" s="14">
        <v>1.3103717032705999E-4</v>
      </c>
      <c r="M4264" s="14">
        <v>-0.165355146646565</v>
      </c>
    </row>
    <row r="4265" spans="1:13" x14ac:dyDescent="0.55000000000000004">
      <c r="A4265">
        <v>4260</v>
      </c>
      <c r="C4265">
        <f t="shared" si="204"/>
        <v>0.16476355742856455</v>
      </c>
      <c r="D4265">
        <f t="shared" si="205"/>
        <v>-2.4452229794167876E-4</v>
      </c>
      <c r="E4265" s="2">
        <f t="shared" si="206"/>
        <v>8.7570122569085057E-2</v>
      </c>
      <c r="K4265">
        <v>4260</v>
      </c>
      <c r="L4265" s="14">
        <v>-5.5140995303383403E-5</v>
      </c>
      <c r="M4265" s="14">
        <v>-0.13115893676389301</v>
      </c>
    </row>
    <row r="4266" spans="1:13" x14ac:dyDescent="0.55000000000000004">
      <c r="A4266">
        <v>4261</v>
      </c>
      <c r="C4266">
        <f t="shared" si="204"/>
        <v>0.15919539717369899</v>
      </c>
      <c r="D4266">
        <f t="shared" si="205"/>
        <v>-7.6535261201641057E-5</v>
      </c>
      <c r="E4266" s="2">
        <f t="shared" si="206"/>
        <v>4.9866710598375344E-2</v>
      </c>
      <c r="K4266">
        <v>4261</v>
      </c>
      <c r="L4266" s="14">
        <v>-2.27508756590194E-4</v>
      </c>
      <c r="M4266" s="14">
        <v>-6.4113157517730904E-2</v>
      </c>
    </row>
    <row r="4267" spans="1:13" x14ac:dyDescent="0.55000000000000004">
      <c r="A4267">
        <v>4262</v>
      </c>
      <c r="C4267">
        <f t="shared" si="204"/>
        <v>0.1136725478011882</v>
      </c>
      <c r="D4267">
        <f t="shared" si="205"/>
        <v>1.1066051286676341E-4</v>
      </c>
      <c r="E4267" s="2">
        <f t="shared" si="206"/>
        <v>8.9647546055795762E-3</v>
      </c>
      <c r="K4267">
        <v>4262</v>
      </c>
      <c r="L4267" s="14">
        <v>-3.4289553842712999E-4</v>
      </c>
      <c r="M4267" s="14">
        <v>1.89901597579012E-2</v>
      </c>
    </row>
    <row r="4268" spans="1:13" x14ac:dyDescent="0.55000000000000004">
      <c r="A4268">
        <v>4263</v>
      </c>
      <c r="C4268">
        <f t="shared" si="204"/>
        <v>3.9620284957775483E-2</v>
      </c>
      <c r="D4268">
        <f t="shared" si="205"/>
        <v>2.7008283074414762E-4</v>
      </c>
      <c r="E4268" s="2">
        <f t="shared" si="206"/>
        <v>3.3312507912902924E-3</v>
      </c>
      <c r="K4268">
        <v>4263</v>
      </c>
      <c r="L4268" s="14">
        <v>-3.7240200549550301E-4</v>
      </c>
      <c r="M4268" s="14">
        <v>9.7337273715768502E-2</v>
      </c>
    </row>
    <row r="4269" spans="1:13" x14ac:dyDescent="0.55000000000000004">
      <c r="A4269">
        <v>4264</v>
      </c>
      <c r="C4269">
        <f t="shared" si="204"/>
        <v>-4.4375834279518259E-2</v>
      </c>
      <c r="D4269">
        <f t="shared" si="205"/>
        <v>3.6172005099842987E-4</v>
      </c>
      <c r="E4269" s="2">
        <f t="shared" si="206"/>
        <v>3.8291248626035557E-2</v>
      </c>
      <c r="K4269">
        <v>4264</v>
      </c>
      <c r="L4269" s="14">
        <v>-3.0863808007320601E-4</v>
      </c>
      <c r="M4269" s="14">
        <v>0.15130566363491299</v>
      </c>
    </row>
    <row r="4270" spans="1:13" x14ac:dyDescent="0.55000000000000004">
      <c r="A4270">
        <v>4265</v>
      </c>
      <c r="C4270">
        <f t="shared" si="204"/>
        <v>-0.11723455448220879</v>
      </c>
      <c r="D4270">
        <f t="shared" si="205"/>
        <v>3.6257316290770679E-4</v>
      </c>
      <c r="E4270" s="2">
        <f t="shared" si="206"/>
        <v>8.1004654230209958E-2</v>
      </c>
      <c r="K4270">
        <v>4265</v>
      </c>
      <c r="L4270" s="14">
        <v>-1.67573832844929E-4</v>
      </c>
      <c r="M4270" s="14">
        <v>0.167378611464502</v>
      </c>
    </row>
    <row r="4271" spans="1:13" x14ac:dyDescent="0.55000000000000004">
      <c r="A4271">
        <v>4266</v>
      </c>
      <c r="C4271">
        <f t="shared" si="204"/>
        <v>-0.16066987261820478</v>
      </c>
      <c r="D4271">
        <f t="shared" si="205"/>
        <v>2.7242805336303894E-4</v>
      </c>
      <c r="E4271" s="2">
        <f t="shared" si="206"/>
        <v>9.1325094047319699E-2</v>
      </c>
      <c r="K4271">
        <v>4266</v>
      </c>
      <c r="L4271" s="14">
        <v>1.5460320371947701E-5</v>
      </c>
      <c r="M4271" s="14">
        <v>0.14153054771128401</v>
      </c>
    </row>
    <row r="4272" spans="1:13" x14ac:dyDescent="0.55000000000000004">
      <c r="A4272">
        <v>4267</v>
      </c>
      <c r="C4272">
        <f t="shared" si="204"/>
        <v>-0.16378043937949602</v>
      </c>
      <c r="D4272">
        <f t="shared" si="205"/>
        <v>1.1390924475458423E-4</v>
      </c>
      <c r="E4272" s="2">
        <f t="shared" si="206"/>
        <v>5.954367144679764E-2</v>
      </c>
      <c r="K4272">
        <v>4267</v>
      </c>
      <c r="L4272" s="14">
        <v>1.9462234044280601E-4</v>
      </c>
      <c r="M4272" s="14">
        <v>8.0235280291999E-2</v>
      </c>
    </row>
    <row r="4273" spans="1:13" x14ac:dyDescent="0.55000000000000004">
      <c r="A4273">
        <v>4268</v>
      </c>
      <c r="C4273">
        <f t="shared" si="204"/>
        <v>-0.12578556807463084</v>
      </c>
      <c r="D4273">
        <f t="shared" si="205"/>
        <v>-7.3198383272764098E-5</v>
      </c>
      <c r="E4273" s="2">
        <f t="shared" si="206"/>
        <v>1.5532676097323918E-2</v>
      </c>
      <c r="K4273">
        <v>4268</v>
      </c>
      <c r="L4273" s="14">
        <v>3.2503998800041602E-4</v>
      </c>
      <c r="M4273" s="14">
        <v>-1.15541081996026E-3</v>
      </c>
    </row>
    <row r="4274" spans="1:13" x14ac:dyDescent="0.55000000000000004">
      <c r="A4274">
        <v>4269</v>
      </c>
      <c r="C4274">
        <f t="shared" si="204"/>
        <v>-5.622117053243865E-2</v>
      </c>
      <c r="D4274">
        <f t="shared" si="205"/>
        <v>-2.419347599981476E-4</v>
      </c>
      <c r="E4274" s="2">
        <f t="shared" si="206"/>
        <v>6.778499466983161E-4</v>
      </c>
      <c r="K4274">
        <v>4269</v>
      </c>
      <c r="L4274" s="14">
        <v>3.7404935416162803E-4</v>
      </c>
      <c r="M4274" s="14">
        <v>-8.2256722124412193E-2</v>
      </c>
    </row>
    <row r="4275" spans="1:13" x14ac:dyDescent="0.55000000000000004">
      <c r="A4275">
        <v>4270</v>
      </c>
      <c r="C4275">
        <f t="shared" si="204"/>
        <v>2.7453555763944173E-2</v>
      </c>
      <c r="D4275">
        <f t="shared" si="205"/>
        <v>-3.4995061154315213E-4</v>
      </c>
      <c r="E4275" s="2">
        <f t="shared" si="206"/>
        <v>2.8971404220863025E-2</v>
      </c>
      <c r="K4275">
        <v>4270</v>
      </c>
      <c r="L4275" s="14">
        <v>3.2937573913932898E-4</v>
      </c>
      <c r="M4275" s="14">
        <v>-0.14275632708914701</v>
      </c>
    </row>
    <row r="4276" spans="1:13" x14ac:dyDescent="0.55000000000000004">
      <c r="A4276">
        <v>4271</v>
      </c>
      <c r="C4276">
        <f t="shared" si="204"/>
        <v>0.10423801823976733</v>
      </c>
      <c r="D4276">
        <f t="shared" si="205"/>
        <v>-3.7013623596651875E-4</v>
      </c>
      <c r="E4276" s="2">
        <f t="shared" si="206"/>
        <v>7.3842487696473641E-2</v>
      </c>
      <c r="K4276">
        <v>4271</v>
      </c>
      <c r="L4276" s="14">
        <v>2.02207926950843E-4</v>
      </c>
      <c r="M4276" s="14">
        <v>-0.16750172433844601</v>
      </c>
    </row>
    <row r="4277" spans="1:13" x14ac:dyDescent="0.55000000000000004">
      <c r="A4277">
        <v>4272</v>
      </c>
      <c r="C4277">
        <f t="shared" si="204"/>
        <v>0.1548609353005008</v>
      </c>
      <c r="D4277">
        <f t="shared" si="205"/>
        <v>-2.974254670151101E-4</v>
      </c>
      <c r="E4277" s="2">
        <f t="shared" si="206"/>
        <v>9.3120313064530794E-2</v>
      </c>
      <c r="K4277">
        <v>4272</v>
      </c>
      <c r="L4277" s="14">
        <v>2.4395885050609501E-5</v>
      </c>
      <c r="M4277" s="14">
        <v>-0.15029527562192299</v>
      </c>
    </row>
    <row r="4278" spans="1:13" x14ac:dyDescent="0.55000000000000004">
      <c r="A4278">
        <v>4273</v>
      </c>
      <c r="C4278">
        <f t="shared" si="204"/>
        <v>0.16661702181046528</v>
      </c>
      <c r="D4278">
        <f t="shared" si="205"/>
        <v>-1.5006717507681829E-4</v>
      </c>
      <c r="E4278" s="2">
        <f t="shared" si="206"/>
        <v>6.8677259463560278E-2</v>
      </c>
      <c r="K4278">
        <v>4273</v>
      </c>
      <c r="L4278" s="14">
        <v>-1.5952625760163301E-4</v>
      </c>
      <c r="M4278" s="14">
        <v>-9.5446442761688094E-2</v>
      </c>
    </row>
    <row r="4279" spans="1:13" x14ac:dyDescent="0.55000000000000004">
      <c r="A4279">
        <v>4274</v>
      </c>
      <c r="C4279">
        <f t="shared" si="204"/>
        <v>0.13655574785463251</v>
      </c>
      <c r="D4279">
        <f t="shared" si="205"/>
        <v>3.495481464233445E-5</v>
      </c>
      <c r="E4279" s="2">
        <f t="shared" si="206"/>
        <v>2.3485012047516431E-2</v>
      </c>
      <c r="K4279">
        <v>4274</v>
      </c>
      <c r="L4279" s="14">
        <v>-3.03494059408491E-4</v>
      </c>
      <c r="M4279" s="14">
        <v>-1.6692456205044601E-2</v>
      </c>
    </row>
    <row r="4280" spans="1:13" x14ac:dyDescent="0.55000000000000004">
      <c r="A4280">
        <v>4275</v>
      </c>
      <c r="C4280">
        <f t="shared" si="204"/>
        <v>7.222185955406947E-2</v>
      </c>
      <c r="D4280">
        <f t="shared" si="205"/>
        <v>2.1120388267529381E-4</v>
      </c>
      <c r="E4280" s="2">
        <f t="shared" si="206"/>
        <v>3.5755616081507803E-5</v>
      </c>
      <c r="K4280">
        <v>4275</v>
      </c>
      <c r="L4280" s="14">
        <v>-3.7144989129603398E-4</v>
      </c>
      <c r="M4280" s="14">
        <v>6.6242259560632802E-2</v>
      </c>
    </row>
    <row r="4281" spans="1:13" x14ac:dyDescent="0.55000000000000004">
      <c r="A4281">
        <v>4276</v>
      </c>
      <c r="C4281">
        <f t="shared" si="204"/>
        <v>-1.0238193177335077E-2</v>
      </c>
      <c r="D4281">
        <f t="shared" si="205"/>
        <v>3.3444522798015467E-4</v>
      </c>
      <c r="E4281" s="2">
        <f t="shared" si="206"/>
        <v>2.0398804567727493E-2</v>
      </c>
      <c r="K4281">
        <v>4276</v>
      </c>
      <c r="L4281" s="14">
        <v>-3.4637379360065299E-4</v>
      </c>
      <c r="M4281" s="14">
        <v>0.13258619048220499</v>
      </c>
    </row>
    <row r="4282" spans="1:13" x14ac:dyDescent="0.55000000000000004">
      <c r="A4282">
        <v>4277</v>
      </c>
      <c r="C4282">
        <f t="shared" si="204"/>
        <v>-9.0128675226318927E-2</v>
      </c>
      <c r="D4282">
        <f t="shared" si="205"/>
        <v>3.73747870610307E-4</v>
      </c>
      <c r="E4282" s="2">
        <f t="shared" si="206"/>
        <v>6.5460124486325294E-2</v>
      </c>
      <c r="K4282">
        <v>4277</v>
      </c>
      <c r="L4282" s="14">
        <v>-2.34546230550971E-4</v>
      </c>
      <c r="M4282" s="14">
        <v>0.16572308749249701</v>
      </c>
    </row>
    <row r="4283" spans="1:13" x14ac:dyDescent="0.55000000000000004">
      <c r="A4283">
        <v>4278</v>
      </c>
      <c r="C4283">
        <f t="shared" si="204"/>
        <v>-0.14739875955523507</v>
      </c>
      <c r="D4283">
        <f t="shared" si="205"/>
        <v>3.1924767569731119E-4</v>
      </c>
      <c r="E4283" s="2">
        <f t="shared" si="206"/>
        <v>9.2874006242968751E-2</v>
      </c>
      <c r="K4283">
        <v>4278</v>
      </c>
      <c r="L4283" s="14">
        <v>-6.3975109040618504E-5</v>
      </c>
      <c r="M4283" s="14">
        <v>0.15735360916889601</v>
      </c>
    </row>
    <row r="4284" spans="1:13" x14ac:dyDescent="0.55000000000000004">
      <c r="A4284">
        <v>4279</v>
      </c>
      <c r="C4284">
        <f t="shared" si="204"/>
        <v>-0.1676748621551335</v>
      </c>
      <c r="D4284">
        <f t="shared" si="205"/>
        <v>1.8462304339373636E-4</v>
      </c>
      <c r="E4284" s="2">
        <f t="shared" si="206"/>
        <v>7.6866900114111708E-2</v>
      </c>
      <c r="K4284">
        <v>4279</v>
      </c>
      <c r="L4284" s="14">
        <v>1.2261897540172099E-4</v>
      </c>
      <c r="M4284" s="14">
        <v>0.109573943278022</v>
      </c>
    </row>
    <row r="4285" spans="1:13" x14ac:dyDescent="0.55000000000000004">
      <c r="A4285">
        <v>4280</v>
      </c>
      <c r="C4285">
        <f t="shared" si="204"/>
        <v>-0.14586810866034194</v>
      </c>
      <c r="D4285">
        <f t="shared" si="205"/>
        <v>3.6619187418974921E-6</v>
      </c>
      <c r="E4285" s="2">
        <f t="shared" si="206"/>
        <v>3.2478856316755587E-2</v>
      </c>
      <c r="K4285">
        <v>4280</v>
      </c>
      <c r="L4285" s="14">
        <v>2.7850237678180001E-4</v>
      </c>
      <c r="M4285" s="14">
        <v>3.4350803545773599E-2</v>
      </c>
    </row>
    <row r="4286" spans="1:13" x14ac:dyDescent="0.55000000000000004">
      <c r="A4286">
        <v>4281</v>
      </c>
      <c r="C4286">
        <f t="shared" si="204"/>
        <v>-8.7451534547578452E-2</v>
      </c>
      <c r="D4286">
        <f t="shared" si="205"/>
        <v>-1.7821827032703493E-4</v>
      </c>
      <c r="E4286" s="2">
        <f t="shared" si="206"/>
        <v>1.44216339958468E-3</v>
      </c>
      <c r="K4286">
        <v>4281</v>
      </c>
      <c r="L4286" s="14">
        <v>3.64633130193564E-4</v>
      </c>
      <c r="M4286" s="14">
        <v>-4.9475708031428998E-2</v>
      </c>
    </row>
    <row r="4287" spans="1:13" x14ac:dyDescent="0.55000000000000004">
      <c r="A4287">
        <v>4282</v>
      </c>
      <c r="C4287">
        <f t="shared" si="204"/>
        <v>-7.0864685966819108E-3</v>
      </c>
      <c r="D4287">
        <f t="shared" si="205"/>
        <v>-3.1536943008549561E-4</v>
      </c>
      <c r="E4287" s="2">
        <f t="shared" si="206"/>
        <v>1.2955960573391052E-2</v>
      </c>
      <c r="K4287">
        <v>4282</v>
      </c>
      <c r="L4287" s="14">
        <v>3.5943925412863098E-4</v>
      </c>
      <c r="M4287" s="14">
        <v>-0.12091072160715</v>
      </c>
    </row>
    <row r="4288" spans="1:13" x14ac:dyDescent="0.55000000000000004">
      <c r="A4288">
        <v>4283</v>
      </c>
      <c r="C4288">
        <f t="shared" si="204"/>
        <v>7.5057151602116498E-2</v>
      </c>
      <c r="D4288">
        <f t="shared" si="205"/>
        <v>-3.7336951035503744E-4</v>
      </c>
      <c r="E4288" s="2">
        <f t="shared" si="206"/>
        <v>5.6225916444012577E-2</v>
      </c>
      <c r="K4288">
        <v>4283</v>
      </c>
      <c r="L4288" s="14">
        <v>2.6422158706793298E-4</v>
      </c>
      <c r="M4288" s="14">
        <v>-0.162062894880699</v>
      </c>
    </row>
    <row r="4289" spans="1:13" x14ac:dyDescent="0.55000000000000004">
      <c r="A4289">
        <v>4284</v>
      </c>
      <c r="C4289">
        <f t="shared" si="204"/>
        <v>0.13836300882801031</v>
      </c>
      <c r="D4289">
        <f t="shared" si="205"/>
        <v>-3.3766171353030239E-4</v>
      </c>
      <c r="E4289" s="2">
        <f t="shared" si="206"/>
        <v>9.0594028729800546E-2</v>
      </c>
      <c r="K4289">
        <v>4284</v>
      </c>
      <c r="L4289" s="14">
        <v>1.02827984414345E-4</v>
      </c>
      <c r="M4289" s="14">
        <v>-0.16262541076616699</v>
      </c>
    </row>
    <row r="4290" spans="1:13" x14ac:dyDescent="0.55000000000000004">
      <c r="A4290">
        <v>4285</v>
      </c>
      <c r="C4290">
        <f t="shared" si="204"/>
        <v>0.16694266729889484</v>
      </c>
      <c r="D4290">
        <f t="shared" si="205"/>
        <v>-2.1720794395366133E-4</v>
      </c>
      <c r="E4290" s="2">
        <f t="shared" si="206"/>
        <v>8.3752389501054764E-2</v>
      </c>
      <c r="K4290">
        <v>4285</v>
      </c>
      <c r="L4290" s="14">
        <v>-8.4319524834319901E-5</v>
      </c>
      <c r="M4290" s="14">
        <v>-0.122457383670442</v>
      </c>
    </row>
    <row r="4291" spans="1:13" x14ac:dyDescent="0.55000000000000004">
      <c r="A4291">
        <v>4286</v>
      </c>
      <c r="C4291">
        <f t="shared" si="204"/>
        <v>0.15362323515046963</v>
      </c>
      <c r="D4291">
        <f t="shared" si="205"/>
        <v>-4.2239558827545355E-5</v>
      </c>
      <c r="E4291" s="2">
        <f t="shared" si="206"/>
        <v>4.2124434677148895E-2</v>
      </c>
      <c r="K4291">
        <v>4286</v>
      </c>
      <c r="L4291" s="14">
        <v>-2.5034868600787302E-4</v>
      </c>
      <c r="M4291" s="14">
        <v>-5.1619145163998799E-2</v>
      </c>
    </row>
    <row r="4292" spans="1:13" x14ac:dyDescent="0.55000000000000004">
      <c r="A4292">
        <v>4287</v>
      </c>
      <c r="C4292">
        <f t="shared" si="204"/>
        <v>0.10174760910026129</v>
      </c>
      <c r="D4292">
        <f t="shared" si="205"/>
        <v>1.4333006522724377E-4</v>
      </c>
      <c r="E4292" s="2">
        <f t="shared" si="206"/>
        <v>4.8441851436680314E-3</v>
      </c>
      <c r="K4292">
        <v>4287</v>
      </c>
      <c r="L4292" s="14">
        <v>-3.5367646572025802E-4</v>
      </c>
      <c r="M4292" s="14">
        <v>3.2147428470696598E-2</v>
      </c>
    </row>
    <row r="4293" spans="1:13" x14ac:dyDescent="0.55000000000000004">
      <c r="A4293">
        <v>4288</v>
      </c>
      <c r="C4293">
        <f t="shared" si="204"/>
        <v>2.4335477835319669E-2</v>
      </c>
      <c r="D4293">
        <f t="shared" si="205"/>
        <v>2.9292686406805777E-4</v>
      </c>
      <c r="E4293" s="2">
        <f t="shared" si="206"/>
        <v>6.9767599597714601E-3</v>
      </c>
      <c r="K4293">
        <v>4288</v>
      </c>
      <c r="L4293" s="14">
        <v>-3.6842378054349799E-4</v>
      </c>
      <c r="M4293" s="14">
        <v>0.107862479216738</v>
      </c>
    </row>
    <row r="4294" spans="1:13" x14ac:dyDescent="0.55000000000000004">
      <c r="A4294">
        <v>4289</v>
      </c>
      <c r="C4294">
        <f t="shared" ref="C4294:C4357" si="207">$D$1*COS($B$2*(A4294-$L$2)+$B$1)</f>
        <v>-5.9184345413972682E-2</v>
      </c>
      <c r="D4294">
        <f t="shared" ref="D4294:D4357" si="208">$D$2*COS($B$2*(A4294-$L$3)+$B$3)</f>
        <v>3.6900519443573248E-4</v>
      </c>
      <c r="E4294" s="2">
        <f t="shared" ref="E4294:E4357" si="209">(M4294-C4294)^2</f>
        <v>4.6546788861673793E-2</v>
      </c>
      <c r="K4294">
        <v>4289</v>
      </c>
      <c r="L4294" s="14">
        <v>-2.9089707399441398E-4</v>
      </c>
      <c r="M4294" s="14">
        <v>0.15656270291270499</v>
      </c>
    </row>
    <row r="4295" spans="1:13" x14ac:dyDescent="0.55000000000000004">
      <c r="A4295">
        <v>4290</v>
      </c>
      <c r="C4295">
        <f t="shared" si="207"/>
        <v>-0.12785014547258367</v>
      </c>
      <c r="D4295">
        <f t="shared" si="208"/>
        <v>3.5247099901408816E-4</v>
      </c>
      <c r="E4295" s="2">
        <f t="shared" si="209"/>
        <v>8.6377781279221855E-2</v>
      </c>
      <c r="K4295">
        <v>4290</v>
      </c>
      <c r="L4295" s="14">
        <v>-1.40513390668996E-4</v>
      </c>
      <c r="M4295" s="14">
        <v>0.16605082641968799</v>
      </c>
    </row>
    <row r="4296" spans="1:13" x14ac:dyDescent="0.55000000000000004">
      <c r="A4296">
        <v>4291</v>
      </c>
      <c r="C4296">
        <f t="shared" si="207"/>
        <v>-0.1644282538848201</v>
      </c>
      <c r="D4296">
        <f t="shared" si="208"/>
        <v>2.4747401233907781E-4</v>
      </c>
      <c r="E4296" s="2">
        <f t="shared" si="209"/>
        <v>8.902987500835477E-2</v>
      </c>
      <c r="K4296">
        <v>4291</v>
      </c>
      <c r="L4296" s="14">
        <v>4.5062743031264497E-5</v>
      </c>
      <c r="M4296" s="14">
        <v>0.133950490345319</v>
      </c>
    </row>
    <row r="4297" spans="1:13" x14ac:dyDescent="0.55000000000000004">
      <c r="A4297">
        <v>4292</v>
      </c>
      <c r="C4297">
        <f t="shared" si="207"/>
        <v>-0.1597383364449321</v>
      </c>
      <c r="D4297">
        <f t="shared" si="208"/>
        <v>8.0366264907910044E-5</v>
      </c>
      <c r="E4297" s="2">
        <f t="shared" si="209"/>
        <v>5.2002131885627884E-2</v>
      </c>
      <c r="K4297">
        <v>4292</v>
      </c>
      <c r="L4297" s="14">
        <v>2.1935263319038201E-4</v>
      </c>
      <c r="M4297" s="14">
        <v>6.8301422995451194E-2</v>
      </c>
    </row>
    <row r="4298" spans="1:13" x14ac:dyDescent="0.55000000000000004">
      <c r="A4298">
        <v>4293</v>
      </c>
      <c r="C4298">
        <f t="shared" si="207"/>
        <v>-0.11495746357458367</v>
      </c>
      <c r="D4298">
        <f t="shared" si="208"/>
        <v>-1.0691172103072821E-4</v>
      </c>
      <c r="E4298" s="2">
        <f t="shared" si="209"/>
        <v>1.0100914138974628E-2</v>
      </c>
      <c r="K4298">
        <v>4293</v>
      </c>
      <c r="L4298" s="14">
        <v>3.38704295602023E-4</v>
      </c>
      <c r="M4298" s="14">
        <v>-1.4454159454895E-2</v>
      </c>
    </row>
    <row r="4299" spans="1:13" x14ac:dyDescent="0.55000000000000004">
      <c r="A4299">
        <v>4294</v>
      </c>
      <c r="C4299">
        <f t="shared" si="207"/>
        <v>-4.1324690458086621E-2</v>
      </c>
      <c r="D4299">
        <f t="shared" si="208"/>
        <v>-2.6735711851092885E-4</v>
      </c>
      <c r="E4299" s="2">
        <f t="shared" si="209"/>
        <v>2.7316216059418072E-3</v>
      </c>
      <c r="K4299">
        <v>4294</v>
      </c>
      <c r="L4299" s="14">
        <v>3.7322536601123302E-4</v>
      </c>
      <c r="M4299" s="14">
        <v>-9.3589608002667204E-2</v>
      </c>
    </row>
    <row r="4300" spans="1:13" x14ac:dyDescent="0.55000000000000004">
      <c r="A4300">
        <v>4295</v>
      </c>
      <c r="C4300">
        <f t="shared" si="207"/>
        <v>4.2679708906848801E-2</v>
      </c>
      <c r="D4300">
        <f t="shared" si="208"/>
        <v>-3.6070151468508259E-4</v>
      </c>
      <c r="E4300" s="2">
        <f t="shared" si="209"/>
        <v>3.6850433585755592E-2</v>
      </c>
      <c r="K4300">
        <v>4295</v>
      </c>
      <c r="L4300" s="14">
        <v>3.1426982818085001E-4</v>
      </c>
      <c r="M4300" s="14">
        <v>-0.149284958638394</v>
      </c>
    </row>
    <row r="4301" spans="1:13" x14ac:dyDescent="0.55000000000000004">
      <c r="A4301">
        <v>4296</v>
      </c>
      <c r="C4301">
        <f t="shared" si="207"/>
        <v>0.11597240095423181</v>
      </c>
      <c r="D4301">
        <f t="shared" si="208"/>
        <v>-3.6351743365985959E-4</v>
      </c>
      <c r="E4301" s="2">
        <f t="shared" si="209"/>
        <v>8.0408182673767467E-2</v>
      </c>
      <c r="K4301">
        <v>4296</v>
      </c>
      <c r="L4301" s="14">
        <v>1.76603462294099E-4</v>
      </c>
      <c r="M4301" s="14">
        <v>-0.16759096528648601</v>
      </c>
    </row>
    <row r="4302" spans="1:13" x14ac:dyDescent="0.55000000000000004">
      <c r="A4302">
        <v>4297</v>
      </c>
      <c r="C4302">
        <f t="shared" si="207"/>
        <v>0.16015846486635701</v>
      </c>
      <c r="D4302">
        <f t="shared" si="208"/>
        <v>-2.7509813912554977E-4</v>
      </c>
      <c r="E4302" s="2">
        <f t="shared" si="209"/>
        <v>9.2465400450646607E-2</v>
      </c>
      <c r="K4302">
        <v>4297</v>
      </c>
      <c r="L4302" s="14">
        <v>-5.2943362925508003E-6</v>
      </c>
      <c r="M4302" s="14">
        <v>-0.14392277501970799</v>
      </c>
    </row>
    <row r="4303" spans="1:13" x14ac:dyDescent="0.55000000000000004">
      <c r="A4303">
        <v>4298</v>
      </c>
      <c r="C4303">
        <f t="shared" si="207"/>
        <v>0.16414812996985864</v>
      </c>
      <c r="D4303">
        <f t="shared" si="208"/>
        <v>-1.1763501028199628E-4</v>
      </c>
      <c r="E4303" s="2">
        <f t="shared" si="209"/>
        <v>6.1680882986472216E-2</v>
      </c>
      <c r="K4303">
        <v>4298</v>
      </c>
      <c r="L4303" s="14">
        <v>-1.8586613551105301E-4</v>
      </c>
      <c r="M4303" s="14">
        <v>-8.4208232917167503E-2</v>
      </c>
    </row>
    <row r="4304" spans="1:13" x14ac:dyDescent="0.55000000000000004">
      <c r="A4304">
        <v>4299</v>
      </c>
      <c r="C4304">
        <f t="shared" si="207"/>
        <v>0.12694007441933777</v>
      </c>
      <c r="D4304">
        <f t="shared" si="208"/>
        <v>6.9352026594904213E-5</v>
      </c>
      <c r="E4304" s="2">
        <f t="shared" si="209"/>
        <v>1.6989373485225025E-2</v>
      </c>
      <c r="K4304">
        <v>4299</v>
      </c>
      <c r="L4304" s="14">
        <v>-3.1988660806101801E-4</v>
      </c>
      <c r="M4304" s="14">
        <v>-3.4032164905706801E-3</v>
      </c>
    </row>
    <row r="4305" spans="1:13" x14ac:dyDescent="0.55000000000000004">
      <c r="A4305">
        <v>4300</v>
      </c>
      <c r="C4305">
        <f t="shared" si="207"/>
        <v>5.7872735874031328E-2</v>
      </c>
      <c r="D4305">
        <f t="shared" si="208"/>
        <v>2.3893316662121675E-4</v>
      </c>
      <c r="E4305" s="2">
        <f t="shared" si="209"/>
        <v>4.1540231154723787E-4</v>
      </c>
      <c r="K4305">
        <v>4300</v>
      </c>
      <c r="L4305" s="14">
        <v>-3.7378949518965401E-4</v>
      </c>
      <c r="M4305" s="14">
        <v>7.82541566181119E-2</v>
      </c>
    </row>
    <row r="4306" spans="1:13" x14ac:dyDescent="0.55000000000000004">
      <c r="A4306">
        <v>4301</v>
      </c>
      <c r="C4306">
        <f t="shared" si="207"/>
        <v>-2.5719439513968219E-2</v>
      </c>
      <c r="D4306">
        <f t="shared" si="208"/>
        <v>3.4854711813616496E-4</v>
      </c>
      <c r="E4306" s="2">
        <f t="shared" si="209"/>
        <v>2.7566535453863995E-2</v>
      </c>
      <c r="K4306">
        <v>4301</v>
      </c>
      <c r="L4306" s="14">
        <v>-3.3407448442635798E-4</v>
      </c>
      <c r="M4306" s="14">
        <v>0.140312290748244</v>
      </c>
    </row>
    <row r="4307" spans="1:13" x14ac:dyDescent="0.55000000000000004">
      <c r="A4307">
        <v>4302</v>
      </c>
      <c r="C4307">
        <f t="shared" si="207"/>
        <v>-0.10285657770787739</v>
      </c>
      <c r="D4307">
        <f t="shared" si="208"/>
        <v>3.7068308979135362E-4</v>
      </c>
      <c r="E4307" s="2">
        <f t="shared" si="209"/>
        <v>7.2945863435638483E-2</v>
      </c>
      <c r="K4307">
        <v>4302</v>
      </c>
      <c r="L4307" s="14">
        <v>-2.1068844659083899E-4</v>
      </c>
      <c r="M4307" s="14">
        <v>0.16722834122622099</v>
      </c>
    </row>
    <row r="4308" spans="1:13" x14ac:dyDescent="0.55000000000000004">
      <c r="A4308">
        <v>4303</v>
      </c>
      <c r="C4308">
        <f t="shared" si="207"/>
        <v>-0.15417888294174523</v>
      </c>
      <c r="D4308">
        <f t="shared" si="208"/>
        <v>2.9978541928849748E-4</v>
      </c>
      <c r="E4308" s="2">
        <f t="shared" si="209"/>
        <v>9.3905411807317124E-2</v>
      </c>
      <c r="K4308">
        <v>4303</v>
      </c>
      <c r="L4308" s="14">
        <v>-3.4534180290411599E-5</v>
      </c>
      <c r="M4308" s="14">
        <v>0.152261016234777</v>
      </c>
    </row>
    <row r="4309" spans="1:13" x14ac:dyDescent="0.55000000000000004">
      <c r="A4309">
        <v>4304</v>
      </c>
      <c r="C4309">
        <f t="shared" si="207"/>
        <v>-0.166805538390356</v>
      </c>
      <c r="D4309">
        <f t="shared" si="208"/>
        <v>1.5364792752197343E-4</v>
      </c>
      <c r="E4309" s="2">
        <f t="shared" si="209"/>
        <v>7.0737122472632669E-2</v>
      </c>
      <c r="K4309">
        <v>4304</v>
      </c>
      <c r="L4309" s="14">
        <v>1.50269385698251E-4</v>
      </c>
      <c r="M4309" s="14">
        <v>9.9158975168563507E-2</v>
      </c>
    </row>
    <row r="4310" spans="1:13" x14ac:dyDescent="0.55000000000000004">
      <c r="A4310">
        <v>4305</v>
      </c>
      <c r="C4310">
        <f t="shared" si="207"/>
        <v>-0.13756751968524292</v>
      </c>
      <c r="D4310">
        <f t="shared" si="208"/>
        <v>-3.1051955412849812E-5</v>
      </c>
      <c r="E4310" s="2">
        <f t="shared" si="209"/>
        <v>2.5214096836926339E-2</v>
      </c>
      <c r="K4310">
        <v>4305</v>
      </c>
      <c r="L4310" s="14">
        <v>2.9743705183519603E-4</v>
      </c>
      <c r="M4310" s="14">
        <v>2.1221953633760001E-2</v>
      </c>
    </row>
    <row r="4311" spans="1:13" x14ac:dyDescent="0.55000000000000004">
      <c r="A4311">
        <v>4306</v>
      </c>
      <c r="C4311">
        <f t="shared" si="207"/>
        <v>-7.380295323237443E-2</v>
      </c>
      <c r="D4311">
        <f t="shared" si="208"/>
        <v>-2.0795845206233508E-4</v>
      </c>
      <c r="E4311" s="2">
        <f t="shared" si="209"/>
        <v>1.3859682770841122E-4</v>
      </c>
      <c r="K4311">
        <v>4306</v>
      </c>
      <c r="L4311" s="14">
        <v>3.7010976317450501E-4</v>
      </c>
      <c r="M4311" s="14">
        <v>-6.2030237840061099E-2</v>
      </c>
    </row>
    <row r="4312" spans="1:13" x14ac:dyDescent="0.55000000000000004">
      <c r="A4312">
        <v>4307</v>
      </c>
      <c r="C4312">
        <f t="shared" si="207"/>
        <v>8.4845988377789498E-3</v>
      </c>
      <c r="D4312">
        <f t="shared" si="208"/>
        <v>-3.3267176065929959E-4</v>
      </c>
      <c r="E4312" s="2">
        <f t="shared" si="209"/>
        <v>1.9107856436137619E-2</v>
      </c>
      <c r="K4312">
        <v>4307</v>
      </c>
      <c r="L4312" s="14">
        <v>3.50086188332477E-4</v>
      </c>
      <c r="M4312" s="14">
        <v>-0.12974657143918</v>
      </c>
    </row>
    <row r="4313" spans="1:13" x14ac:dyDescent="0.55000000000000004">
      <c r="A4313">
        <v>4308</v>
      </c>
      <c r="C4313">
        <f t="shared" si="207"/>
        <v>8.8642695441898789E-2</v>
      </c>
      <c r="D4313">
        <f t="shared" si="208"/>
        <v>-3.7389146949738108E-4</v>
      </c>
      <c r="E4313" s="2">
        <f t="shared" si="209"/>
        <v>6.4317913803142793E-2</v>
      </c>
      <c r="K4313">
        <v>4308</v>
      </c>
      <c r="L4313" s="14">
        <v>2.42381355845539E-4</v>
      </c>
      <c r="M4313" s="14">
        <v>-0.16496707133206201</v>
      </c>
    </row>
    <row r="4314" spans="1:13" x14ac:dyDescent="0.55000000000000004">
      <c r="A4314">
        <v>4309</v>
      </c>
      <c r="C4314">
        <f t="shared" si="207"/>
        <v>0.14655334392987174</v>
      </c>
      <c r="D4314">
        <f t="shared" si="208"/>
        <v>-3.2127230049848319E-4</v>
      </c>
      <c r="E4314" s="2">
        <f t="shared" si="209"/>
        <v>9.3283751824234928E-2</v>
      </c>
      <c r="K4314">
        <v>4309</v>
      </c>
      <c r="L4314" s="14">
        <v>7.3970609162316603E-5</v>
      </c>
      <c r="M4314" s="14">
        <v>-0.158870544828416</v>
      </c>
    </row>
    <row r="4315" spans="1:13" x14ac:dyDescent="0.55000000000000004">
      <c r="A4315">
        <v>4310</v>
      </c>
      <c r="C4315">
        <f t="shared" si="207"/>
        <v>0.16768219219083419</v>
      </c>
      <c r="D4315">
        <f t="shared" si="208"/>
        <v>-1.8802055595724967E-4</v>
      </c>
      <c r="E4315" s="2">
        <f t="shared" si="209"/>
        <v>7.8773458006346275E-2</v>
      </c>
      <c r="K4315">
        <v>4310</v>
      </c>
      <c r="L4315" s="14">
        <v>-1.12966535465952E-4</v>
      </c>
      <c r="M4315" s="14">
        <v>-0.112983904811184</v>
      </c>
    </row>
    <row r="4316" spans="1:13" x14ac:dyDescent="0.55000000000000004">
      <c r="A4316">
        <v>4311</v>
      </c>
      <c r="C4316">
        <f t="shared" si="207"/>
        <v>0.14672634467265966</v>
      </c>
      <c r="D4316">
        <f t="shared" si="208"/>
        <v>-7.5796150323327575E-6</v>
      </c>
      <c r="E4316" s="2">
        <f t="shared" si="209"/>
        <v>3.4419929924267741E-2</v>
      </c>
      <c r="K4316">
        <v>4311</v>
      </c>
      <c r="L4316" s="14">
        <v>-2.7161051049326499E-4</v>
      </c>
      <c r="M4316" s="14">
        <v>-3.8799744932731799E-2</v>
      </c>
    </row>
    <row r="4317" spans="1:13" x14ac:dyDescent="0.55000000000000004">
      <c r="A4317">
        <v>4312</v>
      </c>
      <c r="C4317">
        <f t="shared" si="207"/>
        <v>8.8945277387602481E-2</v>
      </c>
      <c r="D4317">
        <f t="shared" si="208"/>
        <v>1.7476364950244424E-4</v>
      </c>
      <c r="E4317" s="2">
        <f t="shared" si="209"/>
        <v>1.9222284334094821E-3</v>
      </c>
      <c r="K4317">
        <v>4312</v>
      </c>
      <c r="L4317" s="14">
        <v>-3.6222794821825902E-4</v>
      </c>
      <c r="M4317" s="14">
        <v>4.5102051760266597E-2</v>
      </c>
    </row>
    <row r="4318" spans="1:13" x14ac:dyDescent="0.55000000000000004">
      <c r="A4318">
        <v>4313</v>
      </c>
      <c r="C4318">
        <f t="shared" si="207"/>
        <v>8.8408202959481593E-3</v>
      </c>
      <c r="D4318">
        <f t="shared" si="208"/>
        <v>3.132449217375563E-4</v>
      </c>
      <c r="E4318" s="2">
        <f t="shared" si="209"/>
        <v>1.1852010516345279E-2</v>
      </c>
      <c r="K4318">
        <v>4313</v>
      </c>
      <c r="L4318" s="14">
        <v>-3.6212314921293899E-4</v>
      </c>
      <c r="M4318" s="14">
        <v>0.11770775979709</v>
      </c>
    </row>
    <row r="4319" spans="1:13" x14ac:dyDescent="0.55000000000000004">
      <c r="A4319">
        <v>4314</v>
      </c>
      <c r="C4319">
        <f t="shared" si="207"/>
        <v>-7.3482496339186465E-2</v>
      </c>
      <c r="D4319">
        <f t="shared" si="208"/>
        <v>3.7310832129541072E-4</v>
      </c>
      <c r="E4319" s="2">
        <f t="shared" si="209"/>
        <v>5.4903671776350409E-2</v>
      </c>
      <c r="K4319">
        <v>4314</v>
      </c>
      <c r="L4319" s="14">
        <v>-2.7132236103831199E-4</v>
      </c>
      <c r="M4319" s="14">
        <v>0.160832829186803</v>
      </c>
    </row>
    <row r="4320" spans="1:13" x14ac:dyDescent="0.55000000000000004">
      <c r="A4320">
        <v>4315</v>
      </c>
      <c r="C4320">
        <f t="shared" si="207"/>
        <v>-0.13736325528253088</v>
      </c>
      <c r="D4320">
        <f t="shared" si="208"/>
        <v>3.3932939670901381E-4</v>
      </c>
      <c r="E4320" s="2">
        <f t="shared" si="209"/>
        <v>9.0624825147080895E-2</v>
      </c>
      <c r="K4320">
        <v>4315</v>
      </c>
      <c r="L4320" s="14">
        <v>-1.12567204379909E-4</v>
      </c>
      <c r="M4320" s="14">
        <v>0.16367631877224501</v>
      </c>
    </row>
    <row r="4321" spans="1:13" x14ac:dyDescent="0.55000000000000004">
      <c r="A4321">
        <v>4316</v>
      </c>
      <c r="C4321">
        <f t="shared" si="207"/>
        <v>-0.16676873253764862</v>
      </c>
      <c r="D4321">
        <f t="shared" si="208"/>
        <v>2.2038594604482657E-4</v>
      </c>
      <c r="E4321" s="2">
        <f t="shared" si="209"/>
        <v>8.5436245129061242E-2</v>
      </c>
      <c r="K4321">
        <v>4316</v>
      </c>
      <c r="L4321" s="14">
        <v>7.4381106931680001E-5</v>
      </c>
      <c r="M4321" s="14">
        <v>0.12552605894701199</v>
      </c>
    </row>
    <row r="4322" spans="1:13" x14ac:dyDescent="0.55000000000000004">
      <c r="A4322">
        <v>4317</v>
      </c>
      <c r="C4322">
        <f t="shared" si="207"/>
        <v>-0.15431877313226386</v>
      </c>
      <c r="D4322">
        <f t="shared" si="208"/>
        <v>4.6130268293247638E-5</v>
      </c>
      <c r="E4322" s="2">
        <f t="shared" si="209"/>
        <v>4.4207498104713916E-2</v>
      </c>
      <c r="K4322">
        <v>4317</v>
      </c>
      <c r="L4322" s="14">
        <v>2.42700208585342E-4</v>
      </c>
      <c r="M4322" s="14">
        <v>5.5937018951364402E-2</v>
      </c>
    </row>
    <row r="4323" spans="1:13" x14ac:dyDescent="0.55000000000000004">
      <c r="A4323">
        <v>4318</v>
      </c>
      <c r="C4323">
        <f t="shared" si="207"/>
        <v>-0.10313805445245569</v>
      </c>
      <c r="D4323">
        <f t="shared" si="208"/>
        <v>-1.3970313445323051E-4</v>
      </c>
      <c r="E4323" s="2">
        <f t="shared" si="209"/>
        <v>5.6966658241506662E-3</v>
      </c>
      <c r="K4323">
        <v>4318</v>
      </c>
      <c r="L4323" s="14">
        <v>3.5023353739601802E-4</v>
      </c>
      <c r="M4323" s="14">
        <v>-2.7661794448725598E-2</v>
      </c>
    </row>
    <row r="4324" spans="1:13" x14ac:dyDescent="0.55000000000000004">
      <c r="A4324">
        <v>4319</v>
      </c>
      <c r="C4324">
        <f t="shared" si="207"/>
        <v>-2.6071858082776053E-2</v>
      </c>
      <c r="D4324">
        <f t="shared" si="208"/>
        <v>-2.9047399516037595E-4</v>
      </c>
      <c r="E4324" s="2">
        <f t="shared" si="209"/>
        <v>6.1247343071985849E-3</v>
      </c>
      <c r="K4324">
        <v>4319</v>
      </c>
      <c r="L4324" s="14">
        <v>3.7004870407473199E-4</v>
      </c>
      <c r="M4324" s="14">
        <v>-0.104332539827817</v>
      </c>
    </row>
    <row r="4325" spans="1:13" x14ac:dyDescent="0.55000000000000004">
      <c r="A4325">
        <v>4320</v>
      </c>
      <c r="C4325">
        <f t="shared" si="207"/>
        <v>5.7537825113369814E-2</v>
      </c>
      <c r="D4325">
        <f t="shared" si="208"/>
        <v>-3.6834200578780791E-4</v>
      </c>
      <c r="E4325" s="2">
        <f t="shared" si="209"/>
        <v>4.511816888954872E-2</v>
      </c>
      <c r="K4325">
        <v>4320</v>
      </c>
      <c r="L4325" s="14">
        <v>2.9718287720243097E-4</v>
      </c>
      <c r="M4325" s="14">
        <v>-0.15487255337494399</v>
      </c>
    </row>
    <row r="4326" spans="1:13" x14ac:dyDescent="0.55000000000000004">
      <c r="A4326">
        <v>4321</v>
      </c>
      <c r="C4326">
        <f t="shared" si="207"/>
        <v>0.12670672700838947</v>
      </c>
      <c r="D4326">
        <f t="shared" si="208"/>
        <v>-3.5376393699766456E-4</v>
      </c>
      <c r="E4326" s="2">
        <f t="shared" si="209"/>
        <v>8.6042783508077161E-2</v>
      </c>
      <c r="K4326">
        <v>4321</v>
      </c>
      <c r="L4326" s="14">
        <v>1.49885755146055E-4</v>
      </c>
      <c r="M4326" s="14">
        <v>-0.166623775169746</v>
      </c>
    </row>
    <row r="4327" spans="1:13" x14ac:dyDescent="0.55000000000000004">
      <c r="A4327">
        <v>4322</v>
      </c>
      <c r="C4327">
        <f t="shared" si="207"/>
        <v>0.16407491119019843</v>
      </c>
      <c r="D4327">
        <f t="shared" si="208"/>
        <v>-2.503985767732478E-4</v>
      </c>
      <c r="E4327" s="2">
        <f t="shared" si="209"/>
        <v>9.0431285454984994E-2</v>
      </c>
      <c r="K4327">
        <v>4322</v>
      </c>
      <c r="L4327" s="14">
        <v>-3.4951184110370298E-5</v>
      </c>
      <c r="M4327" s="14">
        <v>-0.13664303881442799</v>
      </c>
    </row>
    <row r="4328" spans="1:13" x14ac:dyDescent="0.55000000000000004">
      <c r="A4328">
        <v>4323</v>
      </c>
      <c r="C4328">
        <f t="shared" si="207"/>
        <v>0.16026375108834773</v>
      </c>
      <c r="D4328">
        <f t="shared" si="208"/>
        <v>-8.4188451764617849E-5</v>
      </c>
      <c r="E4328" s="2">
        <f t="shared" si="209"/>
        <v>5.4150666105562253E-2</v>
      </c>
      <c r="K4328">
        <v>4323</v>
      </c>
      <c r="L4328" s="14">
        <v>-2.1103438248494801E-4</v>
      </c>
      <c r="M4328" s="14">
        <v>-7.2439205716163593E-2</v>
      </c>
    </row>
    <row r="4329" spans="1:13" x14ac:dyDescent="0.55000000000000004">
      <c r="A4329">
        <v>4324</v>
      </c>
      <c r="C4329">
        <f t="shared" si="207"/>
        <v>0.11622976755541377</v>
      </c>
      <c r="D4329">
        <f t="shared" si="208"/>
        <v>1.0315120008719081E-4</v>
      </c>
      <c r="E4329" s="2">
        <f t="shared" si="209"/>
        <v>1.1304429716910192E-2</v>
      </c>
      <c r="K4329">
        <v>4324</v>
      </c>
      <c r="L4329" s="14">
        <v>-3.3426271060390698E-4</v>
      </c>
      <c r="M4329" s="14">
        <v>9.9074758339210908E-3</v>
      </c>
    </row>
    <row r="4330" spans="1:13" x14ac:dyDescent="0.55000000000000004">
      <c r="A4330">
        <v>4325</v>
      </c>
      <c r="C4330">
        <f t="shared" si="207"/>
        <v>4.302456229518286E-2</v>
      </c>
      <c r="D4330">
        <f t="shared" si="208"/>
        <v>2.6460207497189746E-4</v>
      </c>
      <c r="E4330" s="2">
        <f t="shared" si="209"/>
        <v>2.1853947927067403E-3</v>
      </c>
      <c r="K4330">
        <v>4325</v>
      </c>
      <c r="L4330" s="14">
        <v>-3.7377286923680501E-4</v>
      </c>
      <c r="M4330" s="14">
        <v>8.9772768599882299E-2</v>
      </c>
    </row>
    <row r="4331" spans="1:13" x14ac:dyDescent="0.55000000000000004">
      <c r="A4331">
        <v>4326</v>
      </c>
      <c r="C4331">
        <f t="shared" si="207"/>
        <v>-4.0978901214138996E-2</v>
      </c>
      <c r="D4331">
        <f t="shared" si="208"/>
        <v>3.596434064071166E-4</v>
      </c>
      <c r="E4331" s="2">
        <f t="shared" si="209"/>
        <v>3.5393956371173103E-2</v>
      </c>
      <c r="K4331">
        <v>4326</v>
      </c>
      <c r="L4331" s="14">
        <v>-3.1966929405080299E-4</v>
      </c>
      <c r="M4331" s="14">
        <v>0.14715391456017801</v>
      </c>
    </row>
    <row r="4332" spans="1:13" x14ac:dyDescent="0.55000000000000004">
      <c r="A4332">
        <v>4327</v>
      </c>
      <c r="C4332">
        <f t="shared" si="207"/>
        <v>-0.11469752428659373</v>
      </c>
      <c r="D4332">
        <f t="shared" si="208"/>
        <v>3.6442182351759583E-4</v>
      </c>
      <c r="E4332" s="2">
        <f t="shared" si="209"/>
        <v>7.9736755461695327E-2</v>
      </c>
      <c r="K4332">
        <v>4327</v>
      </c>
      <c r="L4332" s="14">
        <v>-1.85502561085448E-4</v>
      </c>
      <c r="M4332" s="14">
        <v>0.16767944974226601</v>
      </c>
    </row>
    <row r="4333" spans="1:13" x14ac:dyDescent="0.55000000000000004">
      <c r="A4333">
        <v>4328</v>
      </c>
      <c r="C4333">
        <f t="shared" si="207"/>
        <v>-0.15962948639509986</v>
      </c>
      <c r="D4333">
        <f t="shared" si="208"/>
        <v>2.7773804432772208E-4</v>
      </c>
      <c r="E4333" s="2">
        <f t="shared" si="209"/>
        <v>9.3536951316739586E-2</v>
      </c>
      <c r="K4333">
        <v>4328</v>
      </c>
      <c r="L4333" s="14">
        <v>-4.8755609219003303E-6</v>
      </c>
      <c r="M4333" s="14">
        <v>0.14620862652861599</v>
      </c>
    </row>
    <row r="4334" spans="1:13" x14ac:dyDescent="0.55000000000000004">
      <c r="A4334">
        <v>4329</v>
      </c>
      <c r="C4334">
        <f t="shared" si="207"/>
        <v>-0.1644978121412739</v>
      </c>
      <c r="D4334">
        <f t="shared" si="208"/>
        <v>1.2134787026763686E-4</v>
      </c>
      <c r="E4334" s="2">
        <f t="shared" si="209"/>
        <v>6.3815226386901805E-2</v>
      </c>
      <c r="K4334">
        <v>4329</v>
      </c>
      <c r="L4334" s="14">
        <v>1.7697255372032099E-4</v>
      </c>
      <c r="M4334" s="14">
        <v>8.8118945788404596E-2</v>
      </c>
    </row>
    <row r="4335" spans="1:13" x14ac:dyDescent="0.55000000000000004">
      <c r="A4335">
        <v>4330</v>
      </c>
      <c r="C4335">
        <f t="shared" si="207"/>
        <v>-0.12808065437912777</v>
      </c>
      <c r="D4335">
        <f t="shared" si="208"/>
        <v>-6.5498061421291124E-5</v>
      </c>
      <c r="E4335" s="2">
        <f t="shared" si="209"/>
        <v>1.8506876921411026E-2</v>
      </c>
      <c r="K4335">
        <v>4330</v>
      </c>
      <c r="L4335" s="14">
        <v>3.1449679442527003E-4</v>
      </c>
      <c r="M4335" s="14">
        <v>7.9593284252339105E-3</v>
      </c>
    </row>
    <row r="4336" spans="1:13" x14ac:dyDescent="0.55000000000000004">
      <c r="A4336">
        <v>4331</v>
      </c>
      <c r="C4336">
        <f t="shared" si="207"/>
        <v>-5.9517952093806788E-2</v>
      </c>
      <c r="D4336">
        <f t="shared" si="208"/>
        <v>-2.3590536028306774E-4</v>
      </c>
      <c r="E4336" s="2">
        <f t="shared" si="209"/>
        <v>2.1537910635379589E-4</v>
      </c>
      <c r="K4336">
        <v>4331</v>
      </c>
      <c r="L4336" s="14">
        <v>3.7325336196993898E-4</v>
      </c>
      <c r="M4336" s="14">
        <v>-7.4193752118125594E-2</v>
      </c>
    </row>
    <row r="4337" spans="1:13" x14ac:dyDescent="0.55000000000000004">
      <c r="A4337">
        <v>4332</v>
      </c>
      <c r="C4337">
        <f t="shared" si="207"/>
        <v>2.398250162696269E-2</v>
      </c>
      <c r="D4337">
        <f t="shared" si="208"/>
        <v>-3.4710538620323514E-4</v>
      </c>
      <c r="E4337" s="2">
        <f t="shared" si="209"/>
        <v>2.6162107797398693E-2</v>
      </c>
      <c r="K4337">
        <v>4332</v>
      </c>
      <c r="L4337" s="14">
        <v>3.3852630951348398E-4</v>
      </c>
      <c r="M4337" s="14">
        <v>-0.13776454717887701</v>
      </c>
    </row>
    <row r="4338" spans="1:13" x14ac:dyDescent="0.55000000000000004">
      <c r="A4338">
        <v>4333</v>
      </c>
      <c r="C4338">
        <f t="shared" si="207"/>
        <v>0.10146385295152997</v>
      </c>
      <c r="D4338">
        <f t="shared" si="208"/>
        <v>-3.7118927658952858E-4</v>
      </c>
      <c r="E4338" s="2">
        <f t="shared" si="209"/>
        <v>7.1982319559237493E-2</v>
      </c>
      <c r="K4338">
        <v>4333</v>
      </c>
      <c r="L4338" s="14">
        <v>2.19013242774616E-4</v>
      </c>
      <c r="M4338" s="14">
        <v>-0.166831356769474</v>
      </c>
    </row>
    <row r="4339" spans="1:13" x14ac:dyDescent="0.55000000000000004">
      <c r="A4339">
        <v>4334</v>
      </c>
      <c r="C4339">
        <f t="shared" si="207"/>
        <v>0.15347991587359053</v>
      </c>
      <c r="D4339">
        <f t="shared" si="208"/>
        <v>-3.0211248260100646E-4</v>
      </c>
      <c r="E4339" s="2">
        <f t="shared" si="209"/>
        <v>9.4614151261457086E-2</v>
      </c>
      <c r="K4339">
        <v>4334</v>
      </c>
      <c r="L4339" s="14">
        <v>4.4646950723327097E-5</v>
      </c>
      <c r="M4339" s="14">
        <v>-0.15411421811055601</v>
      </c>
    </row>
    <row r="4340" spans="1:13" x14ac:dyDescent="0.55000000000000004">
      <c r="A4340">
        <v>4335</v>
      </c>
      <c r="C4340">
        <f t="shared" si="207"/>
        <v>0.16697575501131942</v>
      </c>
      <c r="D4340">
        <f t="shared" si="208"/>
        <v>-1.5721182350549774E-4</v>
      </c>
      <c r="E4340" s="2">
        <f t="shared" si="209"/>
        <v>7.2777996228702402E-2</v>
      </c>
      <c r="K4340">
        <v>4335</v>
      </c>
      <c r="L4340" s="14">
        <v>-1.40901447106194E-4</v>
      </c>
      <c r="M4340" s="14">
        <v>-0.10279821747065</v>
      </c>
    </row>
    <row r="4341" spans="1:13" x14ac:dyDescent="0.55000000000000004">
      <c r="A4341">
        <v>4336</v>
      </c>
      <c r="C4341">
        <f t="shared" si="207"/>
        <v>0.13856419921155175</v>
      </c>
      <c r="D4341">
        <f t="shared" si="208"/>
        <v>2.7145689524865243E-5</v>
      </c>
      <c r="E4341" s="2">
        <f t="shared" si="209"/>
        <v>2.6994478421099168E-2</v>
      </c>
      <c r="K4341">
        <v>4336</v>
      </c>
      <c r="L4341" s="14">
        <v>-2.9116020341885001E-4</v>
      </c>
      <c r="M4341" s="14">
        <v>-2.5735765551375599E-2</v>
      </c>
    </row>
    <row r="4342" spans="1:13" x14ac:dyDescent="0.55000000000000004">
      <c r="A4342">
        <v>4337</v>
      </c>
      <c r="C4342">
        <f t="shared" si="207"/>
        <v>7.5375950111150794E-2</v>
      </c>
      <c r="D4342">
        <f t="shared" si="208"/>
        <v>2.0469020667269227E-4</v>
      </c>
      <c r="E4342" s="2">
        <f t="shared" si="209"/>
        <v>3.0988608542288257E-4</v>
      </c>
      <c r="K4342">
        <v>4337</v>
      </c>
      <c r="L4342" s="14">
        <v>-3.6849608055848399E-4</v>
      </c>
      <c r="M4342" s="14">
        <v>5.7772368503339201E-2</v>
      </c>
    </row>
    <row r="4343" spans="1:13" x14ac:dyDescent="0.55000000000000004">
      <c r="A4343">
        <v>4338</v>
      </c>
      <c r="C4343">
        <f t="shared" si="207"/>
        <v>-6.7300736681829582E-3</v>
      </c>
      <c r="D4343">
        <f t="shared" si="208"/>
        <v>3.3086179647289664E-4</v>
      </c>
      <c r="E4343" s="2">
        <f t="shared" si="209"/>
        <v>1.7833232905123161E-2</v>
      </c>
      <c r="K4343">
        <v>4338</v>
      </c>
      <c r="L4343" s="14">
        <v>-3.5353982833852499E-4</v>
      </c>
      <c r="M4343" s="14">
        <v>0.12681105447263799</v>
      </c>
    </row>
    <row r="4344" spans="1:13" x14ac:dyDescent="0.55000000000000004">
      <c r="A4344">
        <v>4339</v>
      </c>
      <c r="C4344">
        <f t="shared" si="207"/>
        <v>-8.7146990814457689E-2</v>
      </c>
      <c r="D4344">
        <f t="shared" si="208"/>
        <v>3.7399404937178173E-4</v>
      </c>
      <c r="E4344" s="2">
        <f t="shared" si="209"/>
        <v>6.3119585975254841E-2</v>
      </c>
      <c r="K4344">
        <v>4339</v>
      </c>
      <c r="L4344" s="14">
        <v>-2.5003733290931198E-4</v>
      </c>
      <c r="M4344" s="14">
        <v>0.16408912517059501</v>
      </c>
    </row>
    <row r="4345" spans="1:13" x14ac:dyDescent="0.55000000000000004">
      <c r="A4345">
        <v>4340</v>
      </c>
      <c r="C4345">
        <f t="shared" si="207"/>
        <v>-0.14569185018034025</v>
      </c>
      <c r="D4345">
        <f t="shared" si="208"/>
        <v>3.2326167904869508E-4</v>
      </c>
      <c r="E4345" s="2">
        <f t="shared" si="209"/>
        <v>9.3612688360608765E-2</v>
      </c>
      <c r="K4345">
        <v>4340</v>
      </c>
      <c r="L4345" s="14">
        <v>-8.3911436333961004E-5</v>
      </c>
      <c r="M4345" s="14">
        <v>0.16027005653454601</v>
      </c>
    </row>
    <row r="4346" spans="1:13" x14ac:dyDescent="0.55000000000000004">
      <c r="A4346">
        <v>4341</v>
      </c>
      <c r="C4346">
        <f t="shared" si="207"/>
        <v>-0.16767112609149726</v>
      </c>
      <c r="D4346">
        <f t="shared" si="208"/>
        <v>1.9139744109994221E-4</v>
      </c>
      <c r="E4346" s="2">
        <f t="shared" si="209"/>
        <v>8.0645483304634585E-2</v>
      </c>
      <c r="K4346">
        <v>4341</v>
      </c>
      <c r="L4346" s="14">
        <v>1.0323060001999001E-4</v>
      </c>
      <c r="M4346" s="14">
        <v>0.116310357996171</v>
      </c>
    </row>
    <row r="4347" spans="1:13" x14ac:dyDescent="0.55000000000000004">
      <c r="A4347">
        <v>4342</v>
      </c>
      <c r="C4347">
        <f t="shared" si="207"/>
        <v>-0.1475684835811848</v>
      </c>
      <c r="D4347">
        <f t="shared" si="208"/>
        <v>1.1496479775780634E-5</v>
      </c>
      <c r="E4347" s="2">
        <f t="shared" si="209"/>
        <v>3.6400248810042876E-2</v>
      </c>
      <c r="K4347">
        <v>4342</v>
      </c>
      <c r="L4347" s="14">
        <v>2.6451789220278602E-4</v>
      </c>
      <c r="M4347" s="14">
        <v>4.3220008760578001E-2</v>
      </c>
    </row>
    <row r="4348" spans="1:13" x14ac:dyDescent="0.55000000000000004">
      <c r="A4348">
        <v>4343</v>
      </c>
      <c r="C4348">
        <f t="shared" si="207"/>
        <v>-9.0429262188842424E-2</v>
      </c>
      <c r="D4348">
        <f t="shared" si="208"/>
        <v>-1.7128985564787398E-4</v>
      </c>
      <c r="E4348" s="2">
        <f t="shared" si="209"/>
        <v>2.4734908885900614E-3</v>
      </c>
      <c r="K4348">
        <v>4343</v>
      </c>
      <c r="L4348" s="14">
        <v>3.5955503733352203E-4</v>
      </c>
      <c r="M4348" s="14">
        <v>-4.0695059786571397E-2</v>
      </c>
    </row>
    <row r="4349" spans="1:13" x14ac:dyDescent="0.55000000000000004">
      <c r="A4349">
        <v>4344</v>
      </c>
      <c r="C4349">
        <f t="shared" si="207"/>
        <v>-1.0594202084709384E-2</v>
      </c>
      <c r="D4349">
        <f t="shared" si="208"/>
        <v>-3.1108604780759607E-4</v>
      </c>
      <c r="E4349" s="2">
        <f t="shared" si="209"/>
        <v>1.0779339101247397E-2</v>
      </c>
      <c r="K4349">
        <v>4344</v>
      </c>
      <c r="L4349" s="14">
        <v>3.6453939284656202E-4</v>
      </c>
      <c r="M4349" s="14">
        <v>-0.114417798156351</v>
      </c>
    </row>
    <row r="4350" spans="1:13" x14ac:dyDescent="0.55000000000000004">
      <c r="A4350">
        <v>4345</v>
      </c>
      <c r="C4350">
        <f t="shared" si="207"/>
        <v>7.1899779433521813E-2</v>
      </c>
      <c r="D4350">
        <f t="shared" si="208"/>
        <v>-3.7280619914100023E-4</v>
      </c>
      <c r="E4350" s="2">
        <f t="shared" si="209"/>
        <v>5.3538402101692563E-2</v>
      </c>
      <c r="K4350">
        <v>4345</v>
      </c>
      <c r="L4350" s="14">
        <v>2.7822259598296698E-4</v>
      </c>
      <c r="M4350" s="14">
        <v>-0.15948388918138401</v>
      </c>
    </row>
    <row r="4351" spans="1:13" x14ac:dyDescent="0.55000000000000004">
      <c r="A4351">
        <v>4346</v>
      </c>
      <c r="C4351">
        <f t="shared" si="207"/>
        <v>0.13634843184225851</v>
      </c>
      <c r="D4351">
        <f t="shared" si="208"/>
        <v>-3.4095985262270421E-4</v>
      </c>
      <c r="E4351" s="2">
        <f t="shared" si="209"/>
        <v>9.057372100112325E-2</v>
      </c>
      <c r="K4351">
        <v>4346</v>
      </c>
      <c r="L4351" s="14">
        <v>1.22223223987757E-4</v>
      </c>
      <c r="M4351" s="14">
        <v>-0.164606250794718</v>
      </c>
    </row>
    <row r="4352" spans="1:13" x14ac:dyDescent="0.55000000000000004">
      <c r="A4352">
        <v>4347</v>
      </c>
      <c r="C4352">
        <f t="shared" si="207"/>
        <v>0.16657650185549605</v>
      </c>
      <c r="D4352">
        <f t="shared" si="208"/>
        <v>-2.2353976995956537E-4</v>
      </c>
      <c r="E4352" s="2">
        <f t="shared" si="209"/>
        <v>8.707129614488697E-2</v>
      </c>
      <c r="K4352">
        <v>4347</v>
      </c>
      <c r="L4352" s="14">
        <v>-6.4387712673020999E-5</v>
      </c>
      <c r="M4352" s="14">
        <v>-0.12850195575347101</v>
      </c>
    </row>
    <row r="4353" spans="1:13" x14ac:dyDescent="0.55000000000000004">
      <c r="A4353">
        <v>4348</v>
      </c>
      <c r="C4353">
        <f t="shared" si="207"/>
        <v>0.15499738105753827</v>
      </c>
      <c r="D4353">
        <f t="shared" si="208"/>
        <v>-5.0015916883765236E-5</v>
      </c>
      <c r="E4353" s="2">
        <f t="shared" si="209"/>
        <v>4.6315744298082925E-2</v>
      </c>
      <c r="K4353">
        <v>4348</v>
      </c>
      <c r="L4353" s="14">
        <v>-2.3487234726247099E-4</v>
      </c>
      <c r="M4353" s="14">
        <v>-6.0213548725507202E-2</v>
      </c>
    </row>
    <row r="4354" spans="1:13" x14ac:dyDescent="0.55000000000000004">
      <c r="A4354">
        <v>4349</v>
      </c>
      <c r="C4354">
        <f t="shared" si="207"/>
        <v>0.10451718469984606</v>
      </c>
      <c r="D4354">
        <f t="shared" si="208"/>
        <v>1.3606087708016338E-4</v>
      </c>
      <c r="E4354" s="2">
        <f t="shared" si="209"/>
        <v>6.6196887324367227E-3</v>
      </c>
      <c r="K4354">
        <v>4349</v>
      </c>
      <c r="L4354" s="14">
        <v>-3.46531745437773E-4</v>
      </c>
      <c r="M4354" s="14">
        <v>2.31557151184974E-2</v>
      </c>
    </row>
    <row r="4355" spans="1:13" x14ac:dyDescent="0.55000000000000004">
      <c r="A4355">
        <v>4350</v>
      </c>
      <c r="C4355">
        <f t="shared" si="207"/>
        <v>2.7805378029946495E-2</v>
      </c>
      <c r="D4355">
        <f t="shared" si="208"/>
        <v>2.8798925883270516E-4</v>
      </c>
      <c r="E4355" s="2">
        <f t="shared" si="209"/>
        <v>5.3173422139533265E-3</v>
      </c>
      <c r="K4355">
        <v>4350</v>
      </c>
      <c r="L4355" s="14">
        <v>-3.7140011824130702E-4</v>
      </c>
      <c r="M4355" s="14">
        <v>0.10072548646344601</v>
      </c>
    </row>
    <row r="4356" spans="1:13" x14ac:dyDescent="0.55000000000000004">
      <c r="A4356">
        <v>4351</v>
      </c>
      <c r="C4356">
        <f t="shared" si="207"/>
        <v>-5.5884992433453504E-2</v>
      </c>
      <c r="D4356">
        <f t="shared" si="208"/>
        <v>3.6763840694966466E-4</v>
      </c>
      <c r="E4356" s="2">
        <f t="shared" si="209"/>
        <v>4.3661325827876178E-2</v>
      </c>
      <c r="K4356">
        <v>4351</v>
      </c>
      <c r="L4356" s="14">
        <v>-3.03249027432241E-4</v>
      </c>
      <c r="M4356" s="14">
        <v>0.15306793486807099</v>
      </c>
    </row>
    <row r="4357" spans="1:13" x14ac:dyDescent="0.55000000000000004">
      <c r="A4357">
        <v>4352</v>
      </c>
      <c r="C4357">
        <f t="shared" si="207"/>
        <v>-0.12554940775943563</v>
      </c>
      <c r="D4357">
        <f t="shared" si="208"/>
        <v>3.5501806412675802E-4</v>
      </c>
      <c r="E4357" s="2">
        <f t="shared" si="209"/>
        <v>8.5628206773625121E-2</v>
      </c>
      <c r="K4357">
        <v>4352</v>
      </c>
      <c r="L4357" s="14">
        <v>-1.5914733648238099E-4</v>
      </c>
      <c r="M4357" s="14">
        <v>0.16707356942045901</v>
      </c>
    </row>
    <row r="4358" spans="1:13" x14ac:dyDescent="0.55000000000000004">
      <c r="A4358">
        <v>4353</v>
      </c>
      <c r="C4358">
        <f t="shared" ref="C4358:C4421" si="210">$D$1*COS($B$2*(A4358-$L$2)+$B$1)</f>
        <v>-0.16370356810934023</v>
      </c>
      <c r="D4358">
        <f t="shared" ref="D4358:D4421" si="211">$D$2*COS($B$2*(A4358-$L$3)+$B$3)</f>
        <v>2.5329567039507794E-4</v>
      </c>
      <c r="E4358" s="2">
        <f t="shared" ref="E4358:E4421" si="212">(M4358-C4358)^2</f>
        <v>9.177152888818621E-2</v>
      </c>
      <c r="K4358">
        <v>4353</v>
      </c>
      <c r="L4358" s="14">
        <v>2.4813792167890801E-5</v>
      </c>
      <c r="M4358" s="14">
        <v>0.13923459206231301</v>
      </c>
    </row>
    <row r="4359" spans="1:13" x14ac:dyDescent="0.55000000000000004">
      <c r="A4359">
        <v>4354</v>
      </c>
      <c r="C4359">
        <f t="shared" si="210"/>
        <v>-0.16077158346157727</v>
      </c>
      <c r="D4359">
        <f t="shared" si="211"/>
        <v>8.8001402445987044E-5</v>
      </c>
      <c r="E4359" s="2">
        <f t="shared" si="212"/>
        <v>5.6308931659001478E-2</v>
      </c>
      <c r="K4359">
        <v>4354</v>
      </c>
      <c r="L4359" s="14">
        <v>2.0256015263612299E-4</v>
      </c>
      <c r="M4359" s="14">
        <v>7.6523447373460396E-2</v>
      </c>
    </row>
    <row r="4360" spans="1:13" x14ac:dyDescent="0.55000000000000004">
      <c r="A4360">
        <v>4355</v>
      </c>
      <c r="C4360">
        <f t="shared" si="210"/>
        <v>-0.11748932016132003</v>
      </c>
      <c r="D4360">
        <f t="shared" si="211"/>
        <v>-9.937936259666359E-5</v>
      </c>
      <c r="E4360" s="2">
        <f t="shared" si="212"/>
        <v>1.2574449019891987E-2</v>
      </c>
      <c r="K4360">
        <v>4355</v>
      </c>
      <c r="L4360" s="14">
        <v>3.2957406628468001E-4</v>
      </c>
      <c r="M4360" s="14">
        <v>-5.3534694270789898E-3</v>
      </c>
    </row>
    <row r="4361" spans="1:13" x14ac:dyDescent="0.55000000000000004">
      <c r="A4361">
        <v>4356</v>
      </c>
      <c r="C4361">
        <f t="shared" si="210"/>
        <v>-4.4719713978945773E-2</v>
      </c>
      <c r="D4361">
        <f t="shared" si="211"/>
        <v>-2.6181800237830847E-4</v>
      </c>
      <c r="E4361" s="2">
        <f t="shared" si="212"/>
        <v>1.6949575881618044E-3</v>
      </c>
      <c r="K4361">
        <v>4356</v>
      </c>
      <c r="L4361" s="14">
        <v>3.7404411050316399E-4</v>
      </c>
      <c r="M4361" s="14">
        <v>-8.5889576599093104E-2</v>
      </c>
    </row>
    <row r="4362" spans="1:13" x14ac:dyDescent="0.55000000000000004">
      <c r="A4362">
        <v>4357</v>
      </c>
      <c r="C4362">
        <f t="shared" si="210"/>
        <v>3.9273597794178439E-2</v>
      </c>
      <c r="D4362">
        <f t="shared" si="211"/>
        <v>-3.5854584224783521E-4</v>
      </c>
      <c r="E4362" s="2">
        <f t="shared" si="212"/>
        <v>3.3925110410070146E-2</v>
      </c>
      <c r="K4362">
        <v>4357</v>
      </c>
      <c r="L4362" s="14">
        <v>3.2483248684492998E-4</v>
      </c>
      <c r="M4362" s="14">
        <v>-0.14491410649161299</v>
      </c>
    </row>
    <row r="4363" spans="1:13" x14ac:dyDescent="0.55000000000000004">
      <c r="A4363">
        <v>4358</v>
      </c>
      <c r="C4363">
        <f t="shared" si="210"/>
        <v>0.11341006434389821</v>
      </c>
      <c r="D4363">
        <f t="shared" si="211"/>
        <v>-3.6528623326180493E-4</v>
      </c>
      <c r="E4363" s="2">
        <f t="shared" si="212"/>
        <v>7.899138676464254E-2</v>
      </c>
      <c r="K4363">
        <v>4358</v>
      </c>
      <c r="L4363" s="14">
        <v>1.9426455174193199E-4</v>
      </c>
      <c r="M4363" s="14">
        <v>-0.167643999431459</v>
      </c>
    </row>
    <row r="4364" spans="1:13" x14ac:dyDescent="0.55000000000000004">
      <c r="A4364">
        <v>4359</v>
      </c>
      <c r="C4364">
        <f t="shared" si="210"/>
        <v>0.15908299523778355</v>
      </c>
      <c r="D4364">
        <f t="shared" si="211"/>
        <v>-2.8034747934993682E-4</v>
      </c>
      <c r="E4364" s="2">
        <f t="shared" si="212"/>
        <v>9.4537436833492569E-2</v>
      </c>
      <c r="K4364">
        <v>4359</v>
      </c>
      <c r="L4364" s="14">
        <v>1.50418545253797E-5</v>
      </c>
      <c r="M4364" s="14">
        <v>-0.14838641272582601</v>
      </c>
    </row>
    <row r="4365" spans="1:13" x14ac:dyDescent="0.55000000000000004">
      <c r="A4365">
        <v>4360</v>
      </c>
      <c r="C4365">
        <f t="shared" si="210"/>
        <v>0.16482944753046697</v>
      </c>
      <c r="D4365">
        <f t="shared" si="211"/>
        <v>-1.2504741737723299E-4</v>
      </c>
      <c r="E4365" s="2">
        <f t="shared" si="212"/>
        <v>6.5943146089859642E-2</v>
      </c>
      <c r="K4365">
        <v>4360</v>
      </c>
      <c r="L4365" s="14">
        <v>-1.6794816846994401E-4</v>
      </c>
      <c r="M4365" s="14">
        <v>-9.1964528430535E-2</v>
      </c>
    </row>
    <row r="4366" spans="1:13" x14ac:dyDescent="0.55000000000000004">
      <c r="A4366">
        <v>4361</v>
      </c>
      <c r="C4366">
        <f t="shared" si="210"/>
        <v>0.1292071828228662</v>
      </c>
      <c r="D4366">
        <f t="shared" si="211"/>
        <v>6.1636910564048686E-5</v>
      </c>
      <c r="E4366" s="2">
        <f t="shared" si="212"/>
        <v>2.0083634483005552E-2</v>
      </c>
      <c r="K4366">
        <v>4361</v>
      </c>
      <c r="L4366" s="14">
        <v>-3.0887453079717401E-4</v>
      </c>
      <c r="M4366" s="14">
        <v>-1.2509557483300701E-2</v>
      </c>
    </row>
    <row r="4367" spans="1:13" x14ac:dyDescent="0.55000000000000004">
      <c r="A4367">
        <v>4362</v>
      </c>
      <c r="C4367">
        <f t="shared" si="210"/>
        <v>6.1156638697823659E-2</v>
      </c>
      <c r="D4367">
        <f t="shared" si="211"/>
        <v>2.3285167315930953E-4</v>
      </c>
      <c r="E4367" s="2">
        <f t="shared" si="212"/>
        <v>7.959978288049678E-5</v>
      </c>
      <c r="K4367">
        <v>4362</v>
      </c>
      <c r="L4367" s="14">
        <v>-3.7244135076777203E-4</v>
      </c>
      <c r="M4367" s="14">
        <v>7.0078509739286698E-2</v>
      </c>
    </row>
    <row r="4368" spans="1:13" x14ac:dyDescent="0.55000000000000004">
      <c r="A4368">
        <v>4363</v>
      </c>
      <c r="C4368">
        <f t="shared" si="210"/>
        <v>-2.2242932660710122E-2</v>
      </c>
      <c r="D4368">
        <f t="shared" si="211"/>
        <v>3.4562557391542176E-4</v>
      </c>
      <c r="E4368" s="2">
        <f t="shared" si="212"/>
        <v>2.4761512507667973E-2</v>
      </c>
      <c r="K4368">
        <v>4363</v>
      </c>
      <c r="L4368" s="14">
        <v>-3.4272792398017999E-4</v>
      </c>
      <c r="M4368" s="14">
        <v>0.135114979462157</v>
      </c>
    </row>
    <row r="4369" spans="1:13" x14ac:dyDescent="0.55000000000000004">
      <c r="A4369">
        <v>4364</v>
      </c>
      <c r="C4369">
        <f t="shared" si="210"/>
        <v>-0.10005999676424698</v>
      </c>
      <c r="D4369">
        <f t="shared" si="211"/>
        <v>3.7165474082812998E-4</v>
      </c>
      <c r="E4369" s="2">
        <f t="shared" si="212"/>
        <v>7.0953542218441829E-2</v>
      </c>
      <c r="K4369">
        <v>4364</v>
      </c>
      <c r="L4369" s="14">
        <v>-2.2717616250206901E-4</v>
      </c>
      <c r="M4369" s="14">
        <v>0.16631106438625001</v>
      </c>
    </row>
    <row r="4370" spans="1:13" x14ac:dyDescent="0.55000000000000004">
      <c r="A4370">
        <v>4365</v>
      </c>
      <c r="C4370">
        <f t="shared" si="210"/>
        <v>-0.15276411077855387</v>
      </c>
      <c r="D4370">
        <f t="shared" si="211"/>
        <v>3.0440640165438245E-4</v>
      </c>
      <c r="E4370" s="2">
        <f t="shared" si="212"/>
        <v>9.5244836790661203E-2</v>
      </c>
      <c r="K4370">
        <v>4365</v>
      </c>
      <c r="L4370" s="14">
        <v>-5.4726721826716797E-5</v>
      </c>
      <c r="M4370" s="14">
        <v>0.15585351151586599</v>
      </c>
    </row>
    <row r="4371" spans="1:13" x14ac:dyDescent="0.55000000000000004">
      <c r="A4371">
        <v>4366</v>
      </c>
      <c r="C4371">
        <f t="shared" si="210"/>
        <v>-0.16712765299940904</v>
      </c>
      <c r="D4371">
        <f t="shared" si="211"/>
        <v>1.6075847204322823E-4</v>
      </c>
      <c r="E4371" s="2">
        <f t="shared" si="212"/>
        <v>7.4796305781985428E-2</v>
      </c>
      <c r="K4371">
        <v>4366</v>
      </c>
      <c r="L4371" s="14">
        <v>1.3142936583007101E-4</v>
      </c>
      <c r="M4371" s="14">
        <v>0.10636147984134101</v>
      </c>
    </row>
    <row r="4372" spans="1:13" x14ac:dyDescent="0.55000000000000004">
      <c r="A4372">
        <v>4367</v>
      </c>
      <c r="C4372">
        <f t="shared" si="210"/>
        <v>-0.13954567708950211</v>
      </c>
      <c r="D4372">
        <f t="shared" si="211"/>
        <v>-2.323644552832916E-5</v>
      </c>
      <c r="E4372" s="2">
        <f t="shared" si="212"/>
        <v>2.8823969227608829E-2</v>
      </c>
      <c r="K4372">
        <v>4367</v>
      </c>
      <c r="L4372" s="14">
        <v>2.84668153486124E-4</v>
      </c>
      <c r="M4372" s="14">
        <v>3.0230555721833498E-2</v>
      </c>
    </row>
    <row r="4373" spans="1:13" x14ac:dyDescent="0.55000000000000004">
      <c r="A4373">
        <v>4368</v>
      </c>
      <c r="C4373">
        <f t="shared" si="210"/>
        <v>-7.6940677619521267E-2</v>
      </c>
      <c r="D4373">
        <f t="shared" si="211"/>
        <v>-2.0139950506014356E-4</v>
      </c>
      <c r="E4373" s="2">
        <f t="shared" si="212"/>
        <v>5.5078828173075057E-4</v>
      </c>
      <c r="K4373">
        <v>4368</v>
      </c>
      <c r="L4373" s="14">
        <v>3.6661003614856202E-4</v>
      </c>
      <c r="M4373" s="14">
        <v>-5.3471798614959702E-2</v>
      </c>
    </row>
    <row r="4374" spans="1:13" x14ac:dyDescent="0.55000000000000004">
      <c r="A4374">
        <v>4369</v>
      </c>
      <c r="C4374">
        <f t="shared" si="210"/>
        <v>4.9748101521544042E-3</v>
      </c>
      <c r="D4374">
        <f t="shared" si="211"/>
        <v>-3.2901553398659853E-4</v>
      </c>
      <c r="E4374" s="2">
        <f t="shared" si="212"/>
        <v>1.657826704596916E-2</v>
      </c>
      <c r="K4374">
        <v>4369</v>
      </c>
      <c r="L4374" s="14">
        <v>3.5673216097403999E-4</v>
      </c>
      <c r="M4374" s="14">
        <v>-0.12378180927368</v>
      </c>
    </row>
    <row r="4375" spans="1:13" x14ac:dyDescent="0.55000000000000004">
      <c r="A4375">
        <v>4370</v>
      </c>
      <c r="C4375">
        <f t="shared" si="210"/>
        <v>8.5641725435268296E-2</v>
      </c>
      <c r="D4375">
        <f t="shared" si="211"/>
        <v>-3.740555989796412E-4</v>
      </c>
      <c r="E4375" s="2">
        <f t="shared" si="212"/>
        <v>6.1867420453569764E-2</v>
      </c>
      <c r="K4375">
        <v>4370</v>
      </c>
      <c r="L4375" s="14">
        <v>2.5750850307790701E-4</v>
      </c>
      <c r="M4375" s="14">
        <v>-0.16308989791321099</v>
      </c>
    </row>
    <row r="4376" spans="1:13" x14ac:dyDescent="0.55000000000000004">
      <c r="A4376">
        <v>4371</v>
      </c>
      <c r="C4376">
        <f t="shared" si="210"/>
        <v>0.14481437281969028</v>
      </c>
      <c r="D4376">
        <f t="shared" si="211"/>
        <v>-3.2521559309652725E-4</v>
      </c>
      <c r="E4376" s="2">
        <f t="shared" si="212"/>
        <v>9.385980899232825E-2</v>
      </c>
      <c r="K4376">
        <v>4371</v>
      </c>
      <c r="L4376" s="14">
        <v>9.3790243119135495E-5</v>
      </c>
      <c r="M4376" s="14">
        <v>-0.16155110988410301</v>
      </c>
    </row>
    <row r="4377" spans="1:13" x14ac:dyDescent="0.55000000000000004">
      <c r="A4377">
        <v>4372</v>
      </c>
      <c r="C4377">
        <f t="shared" si="210"/>
        <v>0.16764166507115466</v>
      </c>
      <c r="D4377">
        <f t="shared" si="211"/>
        <v>-1.9475332834698159E-4</v>
      </c>
      <c r="E4377" s="2">
        <f t="shared" si="212"/>
        <v>8.2479537378127951E-2</v>
      </c>
      <c r="K4377">
        <v>4372</v>
      </c>
      <c r="L4377" s="14">
        <v>-9.3418365061251498E-5</v>
      </c>
      <c r="M4377" s="14">
        <v>-0.119550844194195</v>
      </c>
    </row>
    <row r="4378" spans="1:13" x14ac:dyDescent="0.55000000000000004">
      <c r="A4378">
        <v>4373</v>
      </c>
      <c r="C4378">
        <f t="shared" si="210"/>
        <v>0.14839443299625521</v>
      </c>
      <c r="D4378">
        <f t="shared" si="211"/>
        <v>-1.5412083259509866E-5</v>
      </c>
      <c r="E4378" s="2">
        <f t="shared" si="212"/>
        <v>3.8417082293167377E-2</v>
      </c>
      <c r="K4378">
        <v>4373</v>
      </c>
      <c r="L4378" s="14">
        <v>-2.5722976418658401E-4</v>
      </c>
      <c r="M4378" s="14">
        <v>-4.7608327936256599E-2</v>
      </c>
    </row>
    <row r="4379" spans="1:13" x14ac:dyDescent="0.55000000000000004">
      <c r="A4379">
        <v>4374</v>
      </c>
      <c r="C4379">
        <f t="shared" si="210"/>
        <v>9.1903326145788292E-2</v>
      </c>
      <c r="D4379">
        <f t="shared" si="211"/>
        <v>1.6779726986748339E-4</v>
      </c>
      <c r="E4379" s="2">
        <f t="shared" si="212"/>
        <v>3.0964035022263197E-3</v>
      </c>
      <c r="K4379">
        <v>4374</v>
      </c>
      <c r="L4379" s="14">
        <v>-3.5661637313378101E-4</v>
      </c>
      <c r="M4379" s="14">
        <v>3.6257989393942501E-2</v>
      </c>
    </row>
    <row r="4380" spans="1:13" x14ac:dyDescent="0.55000000000000004">
      <c r="A4380">
        <v>4375</v>
      </c>
      <c r="C4380">
        <f t="shared" si="210"/>
        <v>1.2346421601140188E-2</v>
      </c>
      <c r="D4380">
        <f t="shared" si="211"/>
        <v>3.0889304514355504E-4</v>
      </c>
      <c r="E4380" s="2">
        <f t="shared" si="212"/>
        <v>9.7410675586006058E-3</v>
      </c>
      <c r="K4380">
        <v>4375</v>
      </c>
      <c r="L4380" s="14">
        <v>-3.6668619914225398E-4</v>
      </c>
      <c r="M4380" s="14">
        <v>0.111043268352192</v>
      </c>
    </row>
    <row r="4381" spans="1:13" x14ac:dyDescent="0.55000000000000004">
      <c r="A4381">
        <v>4376</v>
      </c>
      <c r="C4381">
        <f t="shared" si="210"/>
        <v>-7.0309174522367859E-2</v>
      </c>
      <c r="D4381">
        <f t="shared" si="211"/>
        <v>3.7246317703712629E-4</v>
      </c>
      <c r="E4381" s="2">
        <f t="shared" si="212"/>
        <v>5.2132874800400561E-2</v>
      </c>
      <c r="K4381">
        <v>4376</v>
      </c>
      <c r="L4381" s="14">
        <v>-2.8491719181951799E-4</v>
      </c>
      <c r="M4381" s="14">
        <v>0.15801707188920999</v>
      </c>
    </row>
    <row r="4382" spans="1:13" x14ac:dyDescent="0.55000000000000004">
      <c r="A4382">
        <v>4377</v>
      </c>
      <c r="C4382">
        <f t="shared" si="210"/>
        <v>-0.13531864984178885</v>
      </c>
      <c r="D4382">
        <f t="shared" si="211"/>
        <v>3.4255290239676098E-4</v>
      </c>
      <c r="E4382" s="2">
        <f t="shared" si="212"/>
        <v>9.044043914526094E-2</v>
      </c>
      <c r="K4382">
        <v>4377</v>
      </c>
      <c r="L4382" s="14">
        <v>-1.3178890630764499E-4</v>
      </c>
      <c r="M4382" s="14">
        <v>0.16541451950482799</v>
      </c>
    </row>
    <row r="4383" spans="1:13" x14ac:dyDescent="0.55000000000000004">
      <c r="A4383">
        <v>4378</v>
      </c>
      <c r="C4383">
        <f t="shared" si="210"/>
        <v>-0.16636599634174626</v>
      </c>
      <c r="D4383">
        <f t="shared" si="211"/>
        <v>2.2666906969708955E-4</v>
      </c>
      <c r="E4383" s="2">
        <f t="shared" si="212"/>
        <v>8.8654390119264181E-2</v>
      </c>
      <c r="K4383">
        <v>4378</v>
      </c>
      <c r="L4383" s="14">
        <v>5.43467283479976E-5</v>
      </c>
      <c r="M4383" s="14">
        <v>0.13138287455328199</v>
      </c>
    </row>
    <row r="4384" spans="1:13" x14ac:dyDescent="0.55000000000000004">
      <c r="A4384">
        <v>4379</v>
      </c>
      <c r="C4384">
        <f t="shared" si="210"/>
        <v>-0.15565898447734353</v>
      </c>
      <c r="D4384">
        <f t="shared" si="211"/>
        <v>5.389607831103922E-5</v>
      </c>
      <c r="E4384" s="2">
        <f t="shared" si="212"/>
        <v>4.8446016499490027E-2</v>
      </c>
      <c r="K4384">
        <v>4379</v>
      </c>
      <c r="L4384" s="14">
        <v>2.2687088774625799E-4</v>
      </c>
      <c r="M4384" s="14">
        <v>6.4445573629684394E-2</v>
      </c>
    </row>
    <row r="4385" spans="1:13" x14ac:dyDescent="0.55000000000000004">
      <c r="A4385">
        <v>4380</v>
      </c>
      <c r="C4385">
        <f t="shared" si="210"/>
        <v>-0.10588484854034154</v>
      </c>
      <c r="D4385">
        <f t="shared" si="211"/>
        <v>-1.3240369269405469E-4</v>
      </c>
      <c r="E4385" s="2">
        <f t="shared" si="212"/>
        <v>7.6129686610706508E-3</v>
      </c>
      <c r="K4385">
        <v>4380</v>
      </c>
      <c r="L4385" s="14">
        <v>3.4257382590365801E-4</v>
      </c>
      <c r="M4385" s="14">
        <v>-1.86325210007816E-2</v>
      </c>
    </row>
    <row r="4386" spans="1:13" x14ac:dyDescent="0.55000000000000004">
      <c r="A4386">
        <v>4381</v>
      </c>
      <c r="C4386">
        <f t="shared" si="210"/>
        <v>-2.9535847495234233E-2</v>
      </c>
      <c r="D4386">
        <f t="shared" si="211"/>
        <v>-2.8547292768134471E-4</v>
      </c>
      <c r="E4386" s="2">
        <f t="shared" si="212"/>
        <v>4.5573486508074437E-3</v>
      </c>
      <c r="K4386">
        <v>4381</v>
      </c>
      <c r="L4386" s="14">
        <v>3.7247702418975802E-4</v>
      </c>
      <c r="M4386" s="14">
        <v>-9.7043985158833307E-2</v>
      </c>
    </row>
    <row r="4387" spans="1:13" x14ac:dyDescent="0.55000000000000004">
      <c r="A4387">
        <v>4382</v>
      </c>
      <c r="C4387">
        <f t="shared" si="210"/>
        <v>5.4226028703754314E-2</v>
      </c>
      <c r="D4387">
        <f t="shared" si="211"/>
        <v>-3.6689447511196354E-4</v>
      </c>
      <c r="E4387" s="2">
        <f t="shared" si="212"/>
        <v>4.2179387601281072E-2</v>
      </c>
      <c r="K4387">
        <v>4382</v>
      </c>
      <c r="L4387" s="14">
        <v>3.0909104108783002E-4</v>
      </c>
      <c r="M4387" s="14">
        <v>-0.151150181216677</v>
      </c>
    </row>
    <row r="4388" spans="1:13" x14ac:dyDescent="0.55000000000000004">
      <c r="A4388">
        <v>4383</v>
      </c>
      <c r="C4388">
        <f t="shared" si="210"/>
        <v>0.12437831469329642</v>
      </c>
      <c r="D4388">
        <f t="shared" si="211"/>
        <v>-3.5623324281316223E-4</v>
      </c>
      <c r="E4388" s="2">
        <f t="shared" si="212"/>
        <v>8.5134512985088256E-2</v>
      </c>
      <c r="K4388">
        <v>4383</v>
      </c>
      <c r="L4388" s="14">
        <v>1.68291289283844E-4</v>
      </c>
      <c r="M4388" s="14">
        <v>-0.167399876721155</v>
      </c>
    </row>
    <row r="4389" spans="1:13" x14ac:dyDescent="0.55000000000000004">
      <c r="A4389">
        <v>4384</v>
      </c>
      <c r="C4389">
        <f t="shared" si="210"/>
        <v>0.16331426538167867</v>
      </c>
      <c r="D4389">
        <f t="shared" si="211"/>
        <v>-2.561649753692344E-4</v>
      </c>
      <c r="E4389" s="2">
        <f t="shared" si="212"/>
        <v>9.304787641177463E-2</v>
      </c>
      <c r="K4389">
        <v>4384</v>
      </c>
      <c r="L4389" s="14">
        <v>-1.46580599246453E-5</v>
      </c>
      <c r="M4389" s="14">
        <v>-0.14172323462737699</v>
      </c>
    </row>
    <row r="4390" spans="1:13" x14ac:dyDescent="0.55000000000000004">
      <c r="A4390">
        <v>4385</v>
      </c>
      <c r="C4390">
        <f t="shared" si="210"/>
        <v>0.16126177785117377</v>
      </c>
      <c r="D4390">
        <f t="shared" si="211"/>
        <v>-9.1804698639525698E-5</v>
      </c>
      <c r="E4390" s="2">
        <f t="shared" si="212"/>
        <v>5.8473482033009033E-2</v>
      </c>
      <c r="K4390">
        <v>4385</v>
      </c>
      <c r="L4390" s="14">
        <v>-1.9393620709300501E-4</v>
      </c>
      <c r="M4390" s="14">
        <v>-8.0551129234054095E-2</v>
      </c>
    </row>
    <row r="4391" spans="1:13" x14ac:dyDescent="0.55000000000000004">
      <c r="A4391">
        <v>4386</v>
      </c>
      <c r="C4391">
        <f t="shared" si="210"/>
        <v>0.11873598320887621</v>
      </c>
      <c r="D4391">
        <f t="shared" si="211"/>
        <v>9.5596622361178595E-5</v>
      </c>
      <c r="E4391" s="2">
        <f t="shared" si="212"/>
        <v>1.3909956122066499E-2</v>
      </c>
      <c r="K4391">
        <v>4386</v>
      </c>
      <c r="L4391" s="14">
        <v>-3.24641828102037E-4</v>
      </c>
      <c r="M4391" s="14">
        <v>7.9550617886544196E-4</v>
      </c>
    </row>
    <row r="4392" spans="1:13" x14ac:dyDescent="0.55000000000000004">
      <c r="A4392">
        <v>4387</v>
      </c>
      <c r="C4392">
        <f t="shared" si="210"/>
        <v>4.6409959537097104E-2</v>
      </c>
      <c r="D4392">
        <f t="shared" si="211"/>
        <v>2.5900520616614614E-4</v>
      </c>
      <c r="E4392" s="2">
        <f t="shared" si="212"/>
        <v>1.2625900096179712E-3</v>
      </c>
      <c r="K4392">
        <v>4387</v>
      </c>
      <c r="L4392" s="14">
        <v>-3.7403888933122399E-4</v>
      </c>
      <c r="M4392" s="14">
        <v>8.1942902134326104E-2</v>
      </c>
    </row>
    <row r="4393" spans="1:13" x14ac:dyDescent="0.55000000000000004">
      <c r="A4393">
        <v>4388</v>
      </c>
      <c r="C4393">
        <f t="shared" si="210"/>
        <v>-3.7563985734164536E-2</v>
      </c>
      <c r="D4393">
        <f t="shared" si="211"/>
        <v>3.5740894261998449E-4</v>
      </c>
      <c r="E4393" s="2">
        <f t="shared" si="212"/>
        <v>3.2447240440168335E-2</v>
      </c>
      <c r="K4393">
        <v>4388</v>
      </c>
      <c r="L4393" s="14">
        <v>-3.2975559035859398E-4</v>
      </c>
      <c r="M4393" s="14">
        <v>0.14256718991338499</v>
      </c>
    </row>
    <row r="4394" spans="1:13" x14ac:dyDescent="0.55000000000000004">
      <c r="A4394">
        <v>4389</v>
      </c>
      <c r="C4394">
        <f t="shared" si="210"/>
        <v>-0.11211016237123911</v>
      </c>
      <c r="D4394">
        <f t="shared" si="211"/>
        <v>3.6611056805952824E-4</v>
      </c>
      <c r="E4394" s="2">
        <f t="shared" si="212"/>
        <v>7.817325382392111E-2</v>
      </c>
      <c r="K4394">
        <v>4389</v>
      </c>
      <c r="L4394" s="14">
        <v>-2.02882958125486E-4</v>
      </c>
      <c r="M4394" s="14">
        <v>0.16748464055599899</v>
      </c>
    </row>
    <row r="4395" spans="1:13" x14ac:dyDescent="0.55000000000000004">
      <c r="A4395">
        <v>4390</v>
      </c>
      <c r="C4395">
        <f t="shared" si="210"/>
        <v>-0.15851905134904618</v>
      </c>
      <c r="D4395">
        <f t="shared" si="211"/>
        <v>2.8292615791540799E-4</v>
      </c>
      <c r="E4395" s="2">
        <f t="shared" si="212"/>
        <v>9.5464670246722727E-2</v>
      </c>
      <c r="K4395">
        <v>4390</v>
      </c>
      <c r="L4395" s="14">
        <v>-2.5197030435352199E-5</v>
      </c>
      <c r="M4395" s="14">
        <v>0.150454523972085</v>
      </c>
    </row>
    <row r="4396" spans="1:13" x14ac:dyDescent="0.55000000000000004">
      <c r="A4396">
        <v>4391</v>
      </c>
      <c r="C4396">
        <f t="shared" si="210"/>
        <v>-0.16514299975473035</v>
      </c>
      <c r="D4396">
        <f t="shared" si="211"/>
        <v>1.2873324574475014E-4</v>
      </c>
      <c r="E4396" s="2">
        <f t="shared" si="212"/>
        <v>6.8061055365975925E-2</v>
      </c>
      <c r="K4396">
        <v>4391</v>
      </c>
      <c r="L4396" s="14">
        <v>1.5879964983834399E-4</v>
      </c>
      <c r="M4396" s="14">
        <v>9.5742138507256394E-2</v>
      </c>
    </row>
    <row r="4397" spans="1:13" x14ac:dyDescent="0.55000000000000004">
      <c r="A4397">
        <v>4392</v>
      </c>
      <c r="C4397">
        <f t="shared" si="210"/>
        <v>-0.13031953616098685</v>
      </c>
      <c r="D4397">
        <f t="shared" si="211"/>
        <v>-5.7768997623630142E-5</v>
      </c>
      <c r="E4397" s="2">
        <f t="shared" si="212"/>
        <v>2.1717939498654484E-2</v>
      </c>
      <c r="K4397">
        <v>4392</v>
      </c>
      <c r="L4397" s="14">
        <v>3.0302397268851998E-4</v>
      </c>
      <c r="M4397" s="14">
        <v>1.7050540512178001E-2</v>
      </c>
    </row>
    <row r="4398" spans="1:13" x14ac:dyDescent="0.55000000000000004">
      <c r="A4398">
        <v>4393</v>
      </c>
      <c r="C4398">
        <f t="shared" si="210"/>
        <v>-6.2788615908493897E-2</v>
      </c>
      <c r="D4398">
        <f t="shared" si="211"/>
        <v>-2.297724402648891E-4</v>
      </c>
      <c r="E4398" s="2">
        <f t="shared" si="212"/>
        <v>9.7522247223056773E-6</v>
      </c>
      <c r="K4398">
        <v>4393</v>
      </c>
      <c r="L4398" s="14">
        <v>3.7135406175460399E-4</v>
      </c>
      <c r="M4398" s="14">
        <v>-6.5911471128049501E-2</v>
      </c>
    </row>
    <row r="4399" spans="1:13" x14ac:dyDescent="0.55000000000000004">
      <c r="A4399">
        <v>4394</v>
      </c>
      <c r="C4399">
        <f t="shared" si="210"/>
        <v>2.0500923458018332E-2</v>
      </c>
      <c r="D4399">
        <f t="shared" si="211"/>
        <v>-3.4410784361841939E-4</v>
      </c>
      <c r="E4399" s="2">
        <f t="shared" si="212"/>
        <v>2.3368157465963039E-2</v>
      </c>
      <c r="K4399">
        <v>4394</v>
      </c>
      <c r="L4399" s="14">
        <v>3.46676222340898E-4</v>
      </c>
      <c r="M4399" s="14">
        <v>-0.13236554593917499</v>
      </c>
    </row>
    <row r="4400" spans="1:13" x14ac:dyDescent="0.55000000000000004">
      <c r="A4400">
        <v>4395</v>
      </c>
      <c r="C4400">
        <f t="shared" si="210"/>
        <v>9.8645163160761148E-2</v>
      </c>
      <c r="D4400">
        <f t="shared" si="211"/>
        <v>-3.720794314418486E-4</v>
      </c>
      <c r="E4400" s="2">
        <f t="shared" si="212"/>
        <v>6.9861368203806631E-2</v>
      </c>
      <c r="K4400">
        <v>4395</v>
      </c>
      <c r="L4400" s="14">
        <v>2.35171172418765E-4</v>
      </c>
      <c r="M4400" s="14">
        <v>-0.16566784863360101</v>
      </c>
    </row>
    <row r="4401" spans="1:13" x14ac:dyDescent="0.55000000000000004">
      <c r="A4401">
        <v>4396</v>
      </c>
      <c r="C4401">
        <f t="shared" si="210"/>
        <v>0.15203154618642442</v>
      </c>
      <c r="D4401">
        <f t="shared" si="211"/>
        <v>-3.0666692478657282E-4</v>
      </c>
      <c r="E4401" s="2">
        <f t="shared" si="212"/>
        <v>9.5795918325933718E-2</v>
      </c>
      <c r="K4401">
        <v>4396</v>
      </c>
      <c r="L4401" s="14">
        <v>6.4766043468314299E-5</v>
      </c>
      <c r="M4401" s="14">
        <v>-0.15747761090902199</v>
      </c>
    </row>
    <row r="4402" spans="1:13" x14ac:dyDescent="0.55000000000000004">
      <c r="A4402">
        <v>4397</v>
      </c>
      <c r="C4402">
        <f t="shared" si="210"/>
        <v>0.16726121569002406</v>
      </c>
      <c r="D4402">
        <f t="shared" si="211"/>
        <v>-1.642874840357576E-4</v>
      </c>
      <c r="E4402" s="2">
        <f t="shared" si="212"/>
        <v>7.678848026617871E-2</v>
      </c>
      <c r="K4402">
        <v>4397</v>
      </c>
      <c r="L4402" s="14">
        <v>-1.2186014284814E-4</v>
      </c>
      <c r="M4402" s="14">
        <v>-0.10984612861210501</v>
      </c>
    </row>
    <row r="4403" spans="1:13" x14ac:dyDescent="0.55000000000000004">
      <c r="A4403">
        <v>4398</v>
      </c>
      <c r="C4403">
        <f t="shared" si="210"/>
        <v>0.14051184564278466</v>
      </c>
      <c r="D4403">
        <f t="shared" si="211"/>
        <v>1.9324652299913327E-5</v>
      </c>
      <c r="E4403" s="2">
        <f t="shared" si="212"/>
        <v>3.0700242823402318E-2</v>
      </c>
      <c r="K4403">
        <v>4398</v>
      </c>
      <c r="L4403" s="14">
        <v>-2.7796570042283499E-4</v>
      </c>
      <c r="M4403" s="14">
        <v>-3.4703001968376203E-2</v>
      </c>
    </row>
    <row r="4404" spans="1:13" x14ac:dyDescent="0.55000000000000004">
      <c r="A4404">
        <v>4399</v>
      </c>
      <c r="C4404">
        <f t="shared" si="210"/>
        <v>7.8496964093827448E-2</v>
      </c>
      <c r="D4404">
        <f t="shared" si="211"/>
        <v>1.9808670824210224E-4</v>
      </c>
      <c r="E4404" s="2">
        <f t="shared" si="212"/>
        <v>8.6231833592519786E-4</v>
      </c>
      <c r="K4404">
        <v>4399</v>
      </c>
      <c r="L4404" s="14">
        <v>-3.6445302395261402E-4</v>
      </c>
      <c r="M4404" s="14">
        <v>4.9131706800127503E-2</v>
      </c>
    </row>
    <row r="4405" spans="1:13" x14ac:dyDescent="0.55000000000000004">
      <c r="A4405">
        <v>4400</v>
      </c>
      <c r="C4405">
        <f t="shared" si="210"/>
        <v>-3.2190008579593842E-3</v>
      </c>
      <c r="D4405">
        <f t="shared" si="211"/>
        <v>3.2713317575204374E-4</v>
      </c>
      <c r="E4405" s="2">
        <f t="shared" si="212"/>
        <v>1.5346273147389832E-2</v>
      </c>
      <c r="K4405">
        <v>4400</v>
      </c>
      <c r="L4405" s="14">
        <v>-3.5966082673104201E-4</v>
      </c>
      <c r="M4405" s="14">
        <v>0.120661074809558</v>
      </c>
    </row>
    <row r="4406" spans="1:13" x14ac:dyDescent="0.55000000000000004">
      <c r="A4406">
        <v>4401</v>
      </c>
      <c r="C4406">
        <f t="shared" si="210"/>
        <v>-8.4127064444497496E-2</v>
      </c>
      <c r="D4406">
        <f t="shared" si="211"/>
        <v>3.7407611156845412E-4</v>
      </c>
      <c r="E4406" s="2">
        <f t="shared" si="212"/>
        <v>6.0563828181221385E-2</v>
      </c>
      <c r="K4406">
        <v>4401</v>
      </c>
      <c r="L4406" s="14">
        <v>-2.6478934428089402E-4</v>
      </c>
      <c r="M4406" s="14">
        <v>0.161970128105969</v>
      </c>
    </row>
    <row r="4407" spans="1:13" x14ac:dyDescent="0.55000000000000004">
      <c r="A4407">
        <v>4402</v>
      </c>
      <c r="C4407">
        <f t="shared" si="210"/>
        <v>-0.143921008114507</v>
      </c>
      <c r="D4407">
        <f t="shared" si="211"/>
        <v>3.2713382828131199E-4</v>
      </c>
      <c r="E4407" s="2">
        <f t="shared" si="212"/>
        <v>9.4024266539052284E-2</v>
      </c>
      <c r="K4407">
        <v>4402</v>
      </c>
      <c r="L4407" s="14">
        <v>-1.03599727921759E-4</v>
      </c>
      <c r="M4407" s="14">
        <v>0.16271275802851301</v>
      </c>
    </row>
    <row r="4408" spans="1:13" x14ac:dyDescent="0.55000000000000004">
      <c r="A4408">
        <v>4403</v>
      </c>
      <c r="C4408">
        <f t="shared" si="210"/>
        <v>-0.167593812361926</v>
      </c>
      <c r="D4408">
        <f t="shared" si="211"/>
        <v>1.9808784952954667E-4</v>
      </c>
      <c r="E4408" s="2">
        <f t="shared" si="212"/>
        <v>8.4272220866247874E-2</v>
      </c>
      <c r="K4408">
        <v>4403</v>
      </c>
      <c r="L4408" s="14">
        <v>8.3537082981433299E-5</v>
      </c>
      <c r="M4408" s="14">
        <v>0.12270296830614801</v>
      </c>
    </row>
    <row r="4409" spans="1:13" x14ac:dyDescent="0.55000000000000004">
      <c r="A4409">
        <v>4404</v>
      </c>
      <c r="C4409">
        <f t="shared" si="210"/>
        <v>-0.14920410230433115</v>
      </c>
      <c r="D4409">
        <f t="shared" si="211"/>
        <v>1.9325995909159904E-5</v>
      </c>
      <c r="E4409" s="2">
        <f t="shared" si="212"/>
        <v>4.0467583045856168E-2</v>
      </c>
      <c r="K4409">
        <v>4404</v>
      </c>
      <c r="L4409" s="14">
        <v>2.4975151322548602E-4</v>
      </c>
      <c r="M4409" s="14">
        <v>5.1961458977554699E-2</v>
      </c>
    </row>
    <row r="4410" spans="1:13" x14ac:dyDescent="0.55000000000000004">
      <c r="A4410">
        <v>4405</v>
      </c>
      <c r="C4410">
        <f t="shared" si="210"/>
        <v>-9.3367307541329436E-2</v>
      </c>
      <c r="D4410">
        <f t="shared" si="211"/>
        <v>-1.6428627532706278E-4</v>
      </c>
      <c r="E4410" s="2">
        <f t="shared" si="212"/>
        <v>3.7912574119983115E-3</v>
      </c>
      <c r="K4410">
        <v>4405</v>
      </c>
      <c r="L4410" s="14">
        <v>3.5341412763631002E-4</v>
      </c>
      <c r="M4410" s="14">
        <v>-3.1794120097456503E-2</v>
      </c>
    </row>
    <row r="4411" spans="1:13" x14ac:dyDescent="0.55000000000000004">
      <c r="A4411">
        <v>4406</v>
      </c>
      <c r="C4411">
        <f t="shared" si="210"/>
        <v>-1.4097286612145103E-2</v>
      </c>
      <c r="D4411">
        <f t="shared" si="211"/>
        <v>-3.0666615433611646E-4</v>
      </c>
      <c r="E4411" s="2">
        <f t="shared" si="212"/>
        <v>8.7402637886389543E-3</v>
      </c>
      <c r="K4411">
        <v>4406</v>
      </c>
      <c r="L4411" s="14">
        <v>3.6856198135854201E-4</v>
      </c>
      <c r="M4411" s="14">
        <v>-0.107586664557658</v>
      </c>
    </row>
    <row r="4412" spans="1:13" x14ac:dyDescent="0.55000000000000004">
      <c r="A4412">
        <v>4407</v>
      </c>
      <c r="C4412">
        <f t="shared" si="210"/>
        <v>6.8710856108349913E-2</v>
      </c>
      <c r="D4412">
        <f t="shared" si="211"/>
        <v>-3.720792926161746E-4</v>
      </c>
      <c r="E4412" s="2">
        <f t="shared" si="212"/>
        <v>5.0689963733399505E-2</v>
      </c>
      <c r="K4412">
        <v>4407</v>
      </c>
      <c r="L4412" s="14">
        <v>2.9140120045698602E-4</v>
      </c>
      <c r="M4412" s="14">
        <v>-0.156433461460181</v>
      </c>
    </row>
    <row r="4413" spans="1:13" x14ac:dyDescent="0.55000000000000004">
      <c r="A4413">
        <v>4408</v>
      </c>
      <c r="C4413">
        <f t="shared" si="210"/>
        <v>0.13427402225679633</v>
      </c>
      <c r="D4413">
        <f t="shared" si="211"/>
        <v>-3.4410837126033691E-4</v>
      </c>
      <c r="E4413" s="2">
        <f t="shared" si="212"/>
        <v>9.0224870139952645E-2</v>
      </c>
      <c r="K4413">
        <v>4408</v>
      </c>
      <c r="L4413" s="14">
        <v>1.41257181179171E-4</v>
      </c>
      <c r="M4413" s="14">
        <v>-0.16610052749726101</v>
      </c>
    </row>
    <row r="4414" spans="1:13" x14ac:dyDescent="0.55000000000000004">
      <c r="A4414">
        <v>4409</v>
      </c>
      <c r="C4414">
        <f t="shared" si="210"/>
        <v>0.16613723909060982</v>
      </c>
      <c r="D4414">
        <f t="shared" si="211"/>
        <v>-2.2977350194711778E-4</v>
      </c>
      <c r="E4414" s="2">
        <f t="shared" si="212"/>
        <v>9.0182447430705345E-2</v>
      </c>
      <c r="K4414">
        <v>4409</v>
      </c>
      <c r="L4414" s="14">
        <v>-4.4265575420900602E-5</v>
      </c>
      <c r="M4414" s="14">
        <v>-0.13416668600978801</v>
      </c>
    </row>
    <row r="4415" spans="1:13" x14ac:dyDescent="0.55000000000000004">
      <c r="A4415">
        <v>4410</v>
      </c>
      <c r="C4415">
        <f t="shared" si="210"/>
        <v>0.15630351080826632</v>
      </c>
      <c r="D4415">
        <f t="shared" si="211"/>
        <v>-5.7770326888998235E-5</v>
      </c>
      <c r="E4415" s="2">
        <f t="shared" si="212"/>
        <v>5.0595068854755329E-2</v>
      </c>
      <c r="K4415">
        <v>4410</v>
      </c>
      <c r="L4415" s="14">
        <v>-2.1870174405311401E-4</v>
      </c>
      <c r="M4415" s="14">
        <v>-6.8629965701468301E-2</v>
      </c>
    </row>
    <row r="4416" spans="1:13" x14ac:dyDescent="0.55000000000000004">
      <c r="A4416">
        <v>4411</v>
      </c>
      <c r="C4416">
        <f t="shared" si="210"/>
        <v>0.1072408959298117</v>
      </c>
      <c r="D4416">
        <f t="shared" si="211"/>
        <v>1.2873198251853467E-4</v>
      </c>
      <c r="E4416" s="2">
        <f t="shared" si="212"/>
        <v>8.6760544873436471E-3</v>
      </c>
      <c r="K4416">
        <v>4411</v>
      </c>
      <c r="L4416" s="14">
        <v>-3.3836270416010299E-4</v>
      </c>
      <c r="M4416" s="14">
        <v>1.40955552661819E-2</v>
      </c>
    </row>
    <row r="4417" spans="1:13" x14ac:dyDescent="0.55000000000000004">
      <c r="A4417">
        <v>4412</v>
      </c>
      <c r="C4417">
        <f t="shared" si="210"/>
        <v>3.1263076631705813E-2</v>
      </c>
      <c r="D4417">
        <f t="shared" si="211"/>
        <v>2.8292527776880942E-4</v>
      </c>
      <c r="E4417" s="2">
        <f t="shared" si="212"/>
        <v>3.8474331287624776E-3</v>
      </c>
      <c r="K4417">
        <v>4412</v>
      </c>
      <c r="L4417" s="14">
        <v>-3.7327862596036801E-4</v>
      </c>
      <c r="M4417" s="14">
        <v>9.3290756974940298E-2</v>
      </c>
    </row>
    <row r="4418" spans="1:13" x14ac:dyDescent="0.55000000000000004">
      <c r="A4418">
        <v>4413</v>
      </c>
      <c r="C4418">
        <f t="shared" si="210"/>
        <v>-5.2561115927588678E-2</v>
      </c>
      <c r="D4418">
        <f t="shared" si="211"/>
        <v>3.6611029189079084E-4</v>
      </c>
      <c r="E4418" s="2">
        <f t="shared" si="212"/>
        <v>4.0675558855227327E-2</v>
      </c>
      <c r="K4418">
        <v>4413</v>
      </c>
      <c r="L4418" s="14">
        <v>-3.1470460023637998E-4</v>
      </c>
      <c r="M4418" s="14">
        <v>0.14912070986548401</v>
      </c>
    </row>
    <row r="4419" spans="1:13" x14ac:dyDescent="0.55000000000000004">
      <c r="A4419">
        <v>4414</v>
      </c>
      <c r="C4419">
        <f t="shared" si="210"/>
        <v>-0.12319357628864878</v>
      </c>
      <c r="D4419">
        <f t="shared" si="211"/>
        <v>3.5740933974164003E-4</v>
      </c>
      <c r="E4419" s="2">
        <f t="shared" si="212"/>
        <v>8.4562332332296236E-2</v>
      </c>
      <c r="K4419">
        <v>4414</v>
      </c>
      <c r="L4419" s="14">
        <v>-1.77310855097586E-4</v>
      </c>
      <c r="M4419" s="14">
        <v>0.16760245589249401</v>
      </c>
    </row>
    <row r="4420" spans="1:13" x14ac:dyDescent="0.55000000000000004">
      <c r="A4420">
        <v>4415</v>
      </c>
      <c r="C4420">
        <f t="shared" si="210"/>
        <v>-0.16290704571697004</v>
      </c>
      <c r="D4420">
        <f t="shared" si="211"/>
        <v>2.5900617690902984E-4</v>
      </c>
      <c r="E4420" s="2">
        <f t="shared" si="212"/>
        <v>9.4257702317289943E-2</v>
      </c>
      <c r="K4420">
        <v>4415</v>
      </c>
      <c r="L4420" s="14">
        <v>4.4914936570868102E-6</v>
      </c>
      <c r="M4420" s="14">
        <v>0.14410712711107701</v>
      </c>
    </row>
    <row r="4421" spans="1:13" x14ac:dyDescent="0.55000000000000004">
      <c r="A4421">
        <v>4416</v>
      </c>
      <c r="C4421">
        <f t="shared" si="210"/>
        <v>-0.1617342804784021</v>
      </c>
      <c r="D4421">
        <f t="shared" si="211"/>
        <v>9.5597923089288316E-5</v>
      </c>
      <c r="E4421" s="2">
        <f t="shared" si="212"/>
        <v>6.0640813274971089E-2</v>
      </c>
      <c r="K4421">
        <v>4416</v>
      </c>
      <c r="L4421" s="14">
        <v>1.85168919962138E-4</v>
      </c>
      <c r="M4421" s="14">
        <v>8.4519274368976896E-2</v>
      </c>
    </row>
    <row r="4422" spans="1:13" x14ac:dyDescent="0.55000000000000004">
      <c r="A4422">
        <v>4417</v>
      </c>
      <c r="C4422">
        <f t="shared" ref="C4422:C4485" si="213">$D$1*COS($B$2*(A4422-$L$2)+$B$1)</f>
        <v>-0.11996961992874809</v>
      </c>
      <c r="D4422">
        <f t="shared" ref="D4422:D4485" si="214">$D$2*COS($B$2*(A4422-$L$3)+$B$3)</f>
        <v>-9.1803394378889844E-5</v>
      </c>
      <c r="E4422" s="2">
        <f t="shared" ref="E4422:E4485" si="215">(M4422-C4422)^2</f>
        <v>1.5309772380677569E-2</v>
      </c>
      <c r="K4422">
        <v>4417</v>
      </c>
      <c r="L4422" s="14">
        <v>3.19469641558089E-4</v>
      </c>
      <c r="M4422" s="14">
        <v>3.76304504165319E-3</v>
      </c>
    </row>
    <row r="4423" spans="1:13" x14ac:dyDescent="0.55000000000000004">
      <c r="A4423">
        <v>4418</v>
      </c>
      <c r="C4423">
        <f t="shared" si="213"/>
        <v>-4.8095113535601502E-2</v>
      </c>
      <c r="D4423">
        <f t="shared" si="214"/>
        <v>-2.5616399492261522E-4</v>
      </c>
      <c r="E4423" s="2">
        <f t="shared" si="215"/>
        <v>8.9045834820836525E-4</v>
      </c>
      <c r="K4423">
        <v>4418</v>
      </c>
      <c r="L4423" s="14">
        <v>3.7375720958004099E-4</v>
      </c>
      <c r="M4423" s="14">
        <v>-7.7935662260589206E-2</v>
      </c>
    </row>
    <row r="4424" spans="1:13" x14ac:dyDescent="0.55000000000000004">
      <c r="A4424">
        <v>4419</v>
      </c>
      <c r="C4424">
        <f t="shared" si="213"/>
        <v>3.5850252590424278E-2</v>
      </c>
      <c r="D4424">
        <f t="shared" si="214"/>
        <v>-3.562328322493564E-4</v>
      </c>
      <c r="E4424" s="2">
        <f t="shared" si="215"/>
        <v>3.0963734740323233E-2</v>
      </c>
      <c r="K4424">
        <v>4419</v>
      </c>
      <c r="L4424" s="14">
        <v>3.3443496584127598E-4</v>
      </c>
      <c r="M4424" s="14">
        <v>-0.14011489947191799</v>
      </c>
    </row>
    <row r="4425" spans="1:13" x14ac:dyDescent="0.55000000000000004">
      <c r="A4425">
        <v>4420</v>
      </c>
      <c r="C4425">
        <f t="shared" si="213"/>
        <v>0.11079796097870476</v>
      </c>
      <c r="D4425">
        <f t="shared" si="214"/>
        <v>-3.6689473747436314E-4</v>
      </c>
      <c r="E4425" s="2">
        <f t="shared" si="215"/>
        <v>7.7283695245290607E-2</v>
      </c>
      <c r="K4425">
        <v>4420</v>
      </c>
      <c r="L4425" s="14">
        <v>2.1135141022365599E-4</v>
      </c>
      <c r="M4425" s="14">
        <v>-0.16720149090077399</v>
      </c>
    </row>
    <row r="4426" spans="1:13" x14ac:dyDescent="0.55000000000000004">
      <c r="A4426">
        <v>4421</v>
      </c>
      <c r="C4426">
        <f t="shared" si="213"/>
        <v>0.15793771659823588</v>
      </c>
      <c r="D4426">
        <f t="shared" si="214"/>
        <v>-2.8547379712158923E-4</v>
      </c>
      <c r="E4426" s="2">
        <f t="shared" si="215"/>
        <v>9.6316593843720669E-2</v>
      </c>
      <c r="K4426">
        <v>4421</v>
      </c>
      <c r="L4426" s="14">
        <v>3.5333582786561199E-5</v>
      </c>
      <c r="M4426" s="14">
        <v>-0.152411431690785</v>
      </c>
    </row>
    <row r="4427" spans="1:13" x14ac:dyDescent="0.55000000000000004">
      <c r="A4427">
        <v>4422</v>
      </c>
      <c r="C4427">
        <f t="shared" si="213"/>
        <v>0.16543843441453321</v>
      </c>
      <c r="D4427">
        <f t="shared" si="214"/>
        <v>-1.3240495100149991E-4</v>
      </c>
      <c r="E4427" s="2">
        <f t="shared" si="215"/>
        <v>7.0165344392972007E-2</v>
      </c>
      <c r="K4427">
        <v>4422</v>
      </c>
      <c r="L4427" s="14">
        <v>-1.4953375965306201E-4</v>
      </c>
      <c r="M4427" s="14">
        <v>-9.9448983921959305E-2</v>
      </c>
    </row>
    <row r="4428" spans="1:13" x14ac:dyDescent="0.55000000000000004">
      <c r="A4428">
        <v>4423</v>
      </c>
      <c r="C4428">
        <f t="shared" si="213"/>
        <v>0.1314175923590509</v>
      </c>
      <c r="D4428">
        <f t="shared" si="214"/>
        <v>5.3894746942345679E-5</v>
      </c>
      <c r="E4428" s="2">
        <f t="shared" si="215"/>
        <v>2.3407933159135433E-2</v>
      </c>
      <c r="K4428">
        <v>4423</v>
      </c>
      <c r="L4428" s="14">
        <v>-2.9694944434747902E-4</v>
      </c>
      <c r="M4428" s="14">
        <v>-2.1578921193171698E-2</v>
      </c>
    </row>
    <row r="4429" spans="1:13" x14ac:dyDescent="0.55000000000000004">
      <c r="A4429">
        <v>4424</v>
      </c>
      <c r="C4429">
        <f t="shared" si="213"/>
        <v>6.4413704684305864E-2</v>
      </c>
      <c r="D4429">
        <f t="shared" si="214"/>
        <v>2.2666799941733749E-4</v>
      </c>
      <c r="E4429" s="2">
        <f t="shared" si="215"/>
        <v>7.3874613227923452E-6</v>
      </c>
      <c r="K4429">
        <v>4424</v>
      </c>
      <c r="L4429" s="14">
        <v>-3.6999229856445498E-4</v>
      </c>
      <c r="M4429" s="14">
        <v>6.1695716214353803E-2</v>
      </c>
    </row>
    <row r="4430" spans="1:13" x14ac:dyDescent="0.55000000000000004">
      <c r="A4430">
        <v>4425</v>
      </c>
      <c r="C4430">
        <f t="shared" si="213"/>
        <v>-1.8756665133033725E-2</v>
      </c>
      <c r="D4430">
        <f t="shared" si="214"/>
        <v>3.4255236182091512E-4</v>
      </c>
      <c r="E4430" s="2">
        <f t="shared" si="215"/>
        <v>2.1985458987537131E-2</v>
      </c>
      <c r="K4430">
        <v>4425</v>
      </c>
      <c r="L4430" s="14">
        <v>-3.5036828634037902E-4</v>
      </c>
      <c r="M4430" s="14">
        <v>0.12951827876355701</v>
      </c>
    </row>
    <row r="4431" spans="1:13" x14ac:dyDescent="0.55000000000000004">
      <c r="A4431">
        <v>4426</v>
      </c>
      <c r="C4431">
        <f t="shared" si="213"/>
        <v>-9.7219507360119251E-2</v>
      </c>
      <c r="D4431">
        <f t="shared" si="214"/>
        <v>3.7246330183858192E-4</v>
      </c>
      <c r="E4431" s="2">
        <f t="shared" si="215"/>
        <v>6.870778156555446E-2</v>
      </c>
      <c r="K4431">
        <v>4426</v>
      </c>
      <c r="L4431" s="14">
        <v>-2.42992363275305E-4</v>
      </c>
      <c r="M4431" s="14">
        <v>0.16490218492335901</v>
      </c>
    </row>
    <row r="4432" spans="1:13" x14ac:dyDescent="0.55000000000000004">
      <c r="A4432">
        <v>4427</v>
      </c>
      <c r="C4432">
        <f t="shared" si="213"/>
        <v>-0.15128230246564792</v>
      </c>
      <c r="D4432">
        <f t="shared" si="214"/>
        <v>3.0889380399933588E-4</v>
      </c>
      <c r="E4432" s="2">
        <f t="shared" si="215"/>
        <v>9.626599500022065E-2</v>
      </c>
      <c r="K4432">
        <v>4427</v>
      </c>
      <c r="L4432" s="14">
        <v>-7.4757495412746501E-5</v>
      </c>
      <c r="M4432" s="14">
        <v>0.158985315890217</v>
      </c>
    </row>
    <row r="4433" spans="1:13" x14ac:dyDescent="0.55000000000000004">
      <c r="A4433">
        <v>4428</v>
      </c>
      <c r="C4433">
        <f t="shared" si="213"/>
        <v>-0.1673764284302233</v>
      </c>
      <c r="D4433">
        <f t="shared" si="214"/>
        <v>1.6779847232103629E-4</v>
      </c>
      <c r="E4433" s="2">
        <f t="shared" si="215"/>
        <v>7.8750961220452262E-2</v>
      </c>
      <c r="K4433">
        <v>4428</v>
      </c>
      <c r="L4433" s="14">
        <v>1.12200850937766E-4</v>
      </c>
      <c r="M4433" s="14">
        <v>0.11324958821907501</v>
      </c>
    </row>
    <row r="4434" spans="1:13" x14ac:dyDescent="0.55000000000000004">
      <c r="A4434">
        <v>4429</v>
      </c>
      <c r="C4434">
        <f t="shared" si="213"/>
        <v>-0.14146259887465076</v>
      </c>
      <c r="D4434">
        <f t="shared" si="214"/>
        <v>-1.5410738995961491E-5</v>
      </c>
      <c r="E4434" s="2">
        <f t="shared" si="215"/>
        <v>3.2620838132025709E-2</v>
      </c>
      <c r="K4434">
        <v>4429</v>
      </c>
      <c r="L4434" s="14">
        <v>2.7105779812736899E-4</v>
      </c>
      <c r="M4434" s="14">
        <v>3.9149798629024797E-2</v>
      </c>
    </row>
    <row r="4435" spans="1:13" x14ac:dyDescent="0.55000000000000004">
      <c r="A4435">
        <v>4430</v>
      </c>
      <c r="C4435">
        <f t="shared" si="213"/>
        <v>-8.0044638796462786E-2</v>
      </c>
      <c r="D4435">
        <f t="shared" si="214"/>
        <v>-1.9475217966000993E-4</v>
      </c>
      <c r="E4435" s="2">
        <f t="shared" si="215"/>
        <v>1.2453373694965651E-3</v>
      </c>
      <c r="K4435">
        <v>4430</v>
      </c>
      <c r="L4435" s="14">
        <v>3.6202663825547098E-4</v>
      </c>
      <c r="M4435" s="14">
        <v>-4.47553008953833E-2</v>
      </c>
    </row>
    <row r="4436" spans="1:13" x14ac:dyDescent="0.55000000000000004">
      <c r="A4436">
        <v>4431</v>
      </c>
      <c r="C4436">
        <f t="shared" si="213"/>
        <v>1.4628384125219311E-3</v>
      </c>
      <c r="D4436">
        <f t="shared" si="214"/>
        <v>-3.252149282796304E-4</v>
      </c>
      <c r="E4436" s="2">
        <f t="shared" si="215"/>
        <v>1.4140538464031502E-2</v>
      </c>
      <c r="K4436">
        <v>4431</v>
      </c>
      <c r="L4436" s="14">
        <v>3.62323660982275E-4</v>
      </c>
      <c r="M4436" s="14">
        <v>-0.11745115766881201</v>
      </c>
    </row>
    <row r="4437" spans="1:13" x14ac:dyDescent="0.55000000000000004">
      <c r="A4437">
        <v>4432</v>
      </c>
      <c r="C4437">
        <f t="shared" si="213"/>
        <v>8.2603174013089115E-2</v>
      </c>
      <c r="D4437">
        <f t="shared" si="214"/>
        <v>-3.7405558488781844E-4</v>
      </c>
      <c r="E4437" s="2">
        <f t="shared" si="215"/>
        <v>5.9211346691961382E-2</v>
      </c>
      <c r="K4437">
        <v>4432</v>
      </c>
      <c r="L4437" s="14">
        <v>2.71874475123257E-4</v>
      </c>
      <c r="M4437" s="14">
        <v>-0.16073064339000301</v>
      </c>
    </row>
    <row r="4438" spans="1:13" x14ac:dyDescent="0.55000000000000004">
      <c r="A4438">
        <v>4433</v>
      </c>
      <c r="C4438">
        <f t="shared" si="213"/>
        <v>0.14301185407434969</v>
      </c>
      <c r="D4438">
        <f t="shared" si="214"/>
        <v>-3.2901617415665026E-4</v>
      </c>
      <c r="E4438" s="2">
        <f t="shared" si="215"/>
        <v>9.4105376576730473E-2</v>
      </c>
      <c r="K4438">
        <v>4433</v>
      </c>
      <c r="L4438" s="14">
        <v>1.13332640382821E-4</v>
      </c>
      <c r="M4438" s="14">
        <v>-0.163754142373644</v>
      </c>
    </row>
    <row r="4439" spans="1:13" x14ac:dyDescent="0.55000000000000004">
      <c r="A4439">
        <v>4434</v>
      </c>
      <c r="C4439">
        <f t="shared" si="213"/>
        <v>0.16752757321365264</v>
      </c>
      <c r="D4439">
        <f t="shared" si="214"/>
        <v>-2.0140063882285197E-4</v>
      </c>
      <c r="E4439" s="2">
        <f t="shared" si="215"/>
        <v>8.6020181869990303E-2</v>
      </c>
      <c r="K4439">
        <v>4434</v>
      </c>
      <c r="L4439" s="14">
        <v>-7.3594057206149798E-5</v>
      </c>
      <c r="M4439" s="14">
        <v>-0.12576440054285901</v>
      </c>
    </row>
    <row r="4440" spans="1:13" x14ac:dyDescent="0.55000000000000004">
      <c r="A4440">
        <v>4435</v>
      </c>
      <c r="C4440">
        <f t="shared" si="213"/>
        <v>0.14999740267793643</v>
      </c>
      <c r="D4440">
        <f t="shared" si="214"/>
        <v>-2.3237788335868808E-5</v>
      </c>
      <c r="E4440" s="2">
        <f t="shared" si="215"/>
        <v>4.2548792730295534E-2</v>
      </c>
      <c r="K4440">
        <v>4435</v>
      </c>
      <c r="L4440" s="14">
        <v>-2.4208866662345501E-4</v>
      </c>
      <c r="M4440" s="14">
        <v>-5.6276184410414598E-2</v>
      </c>
    </row>
    <row r="4441" spans="1:13" x14ac:dyDescent="0.55000000000000004">
      <c r="A4441">
        <v>4436</v>
      </c>
      <c r="C4441">
        <f t="shared" si="213"/>
        <v>9.4821045764496334E-2</v>
      </c>
      <c r="D4441">
        <f t="shared" si="214"/>
        <v>1.6075725721199688E-4</v>
      </c>
      <c r="E4441" s="2">
        <f t="shared" si="215"/>
        <v>4.5581799678787076E-3</v>
      </c>
      <c r="K4441">
        <v>4436</v>
      </c>
      <c r="L4441" s="14">
        <v>-3.4995066767585999E-4</v>
      </c>
      <c r="M4441" s="14">
        <v>2.7306751219720801E-2</v>
      </c>
    </row>
    <row r="4442" spans="1:13" x14ac:dyDescent="0.55000000000000004">
      <c r="A4442">
        <v>4437</v>
      </c>
      <c r="C4442">
        <f t="shared" si="213"/>
        <v>1.58466050332292E-2</v>
      </c>
      <c r="D4442">
        <f t="shared" si="214"/>
        <v>3.044056196937754E-4</v>
      </c>
      <c r="E4442" s="2">
        <f t="shared" si="215"/>
        <v>7.7799344273020684E-3</v>
      </c>
      <c r="K4442">
        <v>4437</v>
      </c>
      <c r="L4442" s="14">
        <v>-3.7016535307251197E-4</v>
      </c>
      <c r="M4442" s="14">
        <v>0.10405054160809001</v>
      </c>
    </row>
    <row r="4443" spans="1:13" x14ac:dyDescent="0.55000000000000004">
      <c r="A4443">
        <v>4438</v>
      </c>
      <c r="C4443">
        <f t="shared" si="213"/>
        <v>-6.7104999541446983E-2</v>
      </c>
      <c r="D4443">
        <f t="shared" si="214"/>
        <v>3.7165458799377717E-4</v>
      </c>
      <c r="E4443" s="2">
        <f t="shared" si="215"/>
        <v>4.9212643039466659E-2</v>
      </c>
      <c r="K4443">
        <v>4438</v>
      </c>
      <c r="L4443" s="14">
        <v>-2.9766982945301801E-4</v>
      </c>
      <c r="M4443" s="14">
        <v>0.15473422836801601</v>
      </c>
    </row>
    <row r="4444" spans="1:13" x14ac:dyDescent="0.55000000000000004">
      <c r="A4444">
        <v>4439</v>
      </c>
      <c r="C4444">
        <f t="shared" si="213"/>
        <v>-0.13321466369163978</v>
      </c>
      <c r="D4444">
        <f t="shared" si="214"/>
        <v>3.4562608856552425E-4</v>
      </c>
      <c r="E4444" s="2">
        <f t="shared" si="215"/>
        <v>8.9927073632927512E-2</v>
      </c>
      <c r="K4444">
        <v>4439</v>
      </c>
      <c r="L4444" s="14">
        <v>-1.50621050437456E-4</v>
      </c>
      <c r="M4444" s="14">
        <v>0.16666376773170799</v>
      </c>
    </row>
    <row r="4445" spans="1:13" x14ac:dyDescent="0.55000000000000004">
      <c r="A4445">
        <v>4440</v>
      </c>
      <c r="C4445">
        <f t="shared" si="213"/>
        <v>-0.16589025519866521</v>
      </c>
      <c r="D4445">
        <f t="shared" si="214"/>
        <v>2.3285272612753952E-4</v>
      </c>
      <c r="E4445" s="2">
        <f t="shared" si="215"/>
        <v>9.165246895866179E-2</v>
      </c>
      <c r="K4445">
        <v>4440</v>
      </c>
      <c r="L4445" s="14">
        <v>3.4151705045326502E-5</v>
      </c>
      <c r="M4445" s="14">
        <v>0.13685133256004001</v>
      </c>
    </row>
    <row r="4446" spans="1:13" x14ac:dyDescent="0.55000000000000004">
      <c r="A4446">
        <v>4441</v>
      </c>
      <c r="C4446">
        <f t="shared" si="213"/>
        <v>-0.1569308893399626</v>
      </c>
      <c r="D4446">
        <f t="shared" si="214"/>
        <v>6.1638237577575284E-5</v>
      </c>
      <c r="E4446" s="2">
        <f t="shared" si="215"/>
        <v>5.2759573218433262E-2</v>
      </c>
      <c r="K4446">
        <v>4441</v>
      </c>
      <c r="L4446" s="14">
        <v>2.1037095413771001E-4</v>
      </c>
      <c r="M4446" s="14">
        <v>7.2763632184677296E-2</v>
      </c>
    </row>
    <row r="4447" spans="1:13" x14ac:dyDescent="0.55000000000000004">
      <c r="A4447">
        <v>4442</v>
      </c>
      <c r="C4447">
        <f t="shared" si="213"/>
        <v>-0.10858517809854772</v>
      </c>
      <c r="D4447">
        <f t="shared" si="214"/>
        <v>-1.250461493708337E-4</v>
      </c>
      <c r="E4447" s="2">
        <f t="shared" si="215"/>
        <v>9.8083287227183538E-3</v>
      </c>
      <c r="K4447">
        <v>4442</v>
      </c>
      <c r="L4447" s="14">
        <v>3.33901492719651E-4</v>
      </c>
      <c r="M4447" s="14">
        <v>-9.5481712641408405E-3</v>
      </c>
    </row>
    <row r="4448" spans="1:13" x14ac:dyDescent="0.55000000000000004">
      <c r="A4448">
        <v>4443</v>
      </c>
      <c r="C4448">
        <f t="shared" si="213"/>
        <v>-3.2986875947918895E-2</v>
      </c>
      <c r="D4448">
        <f t="shared" si="214"/>
        <v>-2.8034658859354364E-4</v>
      </c>
      <c r="E4448" s="2">
        <f t="shared" si="215"/>
        <v>3.190182439338691E-3</v>
      </c>
      <c r="K4448">
        <v>4443</v>
      </c>
      <c r="L4448" s="14">
        <v>3.73804331075476E-4</v>
      </c>
      <c r="M4448" s="14">
        <v>-8.9468575987300597E-2</v>
      </c>
    </row>
    <row r="4449" spans="1:13" x14ac:dyDescent="0.55000000000000004">
      <c r="A4449">
        <v>4444</v>
      </c>
      <c r="C4449">
        <f t="shared" si="213"/>
        <v>5.089043675746141E-2</v>
      </c>
      <c r="D4449">
        <f t="shared" si="214"/>
        <v>-3.6528594331649682E-4</v>
      </c>
      <c r="E4449" s="2">
        <f t="shared" si="215"/>
        <v>3.9153113728455348E-2</v>
      </c>
      <c r="K4449">
        <v>4444</v>
      </c>
      <c r="L4449" s="14">
        <v>3.2008555579973101E-4</v>
      </c>
      <c r="M4449" s="14">
        <v>-0.14698102083169001</v>
      </c>
    </row>
    <row r="4450" spans="1:13" x14ac:dyDescent="0.55000000000000004">
      <c r="A4450">
        <v>4445</v>
      </c>
      <c r="C4450">
        <f t="shared" si="213"/>
        <v>0.12199532252117715</v>
      </c>
      <c r="D4450">
        <f t="shared" si="214"/>
        <v>-3.5854622588454914E-4</v>
      </c>
      <c r="E4450" s="2">
        <f t="shared" si="215"/>
        <v>8.391246290639158E-2</v>
      </c>
      <c r="K4450">
        <v>4445</v>
      </c>
      <c r="L4450" s="14">
        <v>1.86199367407314E-4</v>
      </c>
      <c r="M4450" s="14">
        <v>-0.16768115720472601</v>
      </c>
    </row>
    <row r="4451" spans="1:13" x14ac:dyDescent="0.55000000000000004">
      <c r="A4451">
        <v>4446</v>
      </c>
      <c r="C4451">
        <f t="shared" si="213"/>
        <v>0.16248195379060792</v>
      </c>
      <c r="D4451">
        <f t="shared" si="214"/>
        <v>-2.6181896331095816E-4</v>
      </c>
      <c r="E4451" s="2">
        <f t="shared" si="215"/>
        <v>9.5398490933322269E-2</v>
      </c>
      <c r="K4451">
        <v>4446</v>
      </c>
      <c r="L4451" s="14">
        <v>5.6783923507197698E-6</v>
      </c>
      <c r="M4451" s="14">
        <v>-0.14638450753745899</v>
      </c>
    </row>
    <row r="4452" spans="1:13" x14ac:dyDescent="0.55000000000000004">
      <c r="A4452">
        <v>4447</v>
      </c>
      <c r="C4452">
        <f t="shared" si="213"/>
        <v>0.16218903950643956</v>
      </c>
      <c r="D4452">
        <f t="shared" si="214"/>
        <v>-9.9380659652184995E-5</v>
      </c>
      <c r="E4452" s="2">
        <f t="shared" si="215"/>
        <v>6.2807371663093914E-2</v>
      </c>
      <c r="K4452">
        <v>4447</v>
      </c>
      <c r="L4452" s="14">
        <v>-1.76264771296301E-4</v>
      </c>
      <c r="M4452" s="14">
        <v>-8.8424949853879095E-2</v>
      </c>
    </row>
    <row r="4453" spans="1:13" x14ac:dyDescent="0.55000000000000004">
      <c r="A4453">
        <v>4448</v>
      </c>
      <c r="C4453">
        <f t="shared" si="213"/>
        <v>0.12119009498069828</v>
      </c>
      <c r="D4453">
        <f t="shared" si="214"/>
        <v>8.8000094798544717E-5</v>
      </c>
      <c r="E4453" s="2">
        <f t="shared" si="215"/>
        <v>1.677255774647244E-2</v>
      </c>
      <c r="K4453">
        <v>4448</v>
      </c>
      <c r="L4453" s="14">
        <v>-3.1406132950490798E-4</v>
      </c>
      <c r="M4453" s="14">
        <v>-8.3188149308303493E-3</v>
      </c>
    </row>
    <row r="4454" spans="1:13" x14ac:dyDescent="0.55000000000000004">
      <c r="A4454">
        <v>4449</v>
      </c>
      <c r="C4454">
        <f t="shared" si="213"/>
        <v>4.977499109901018E-2</v>
      </c>
      <c r="D4454">
        <f t="shared" si="214"/>
        <v>2.5329468035228649E-4</v>
      </c>
      <c r="E4454" s="2">
        <f t="shared" si="215"/>
        <v>5.8060891249102462E-4</v>
      </c>
      <c r="K4454">
        <v>4449</v>
      </c>
      <c r="L4454" s="14">
        <v>-3.7319927944396802E-4</v>
      </c>
      <c r="M4454" s="14">
        <v>7.3870818797826102E-2</v>
      </c>
    </row>
    <row r="4455" spans="1:13" x14ac:dyDescent="0.55000000000000004">
      <c r="A4455">
        <v>4450</v>
      </c>
      <c r="C4455">
        <f t="shared" si="213"/>
        <v>-3.4132586374963157E-2</v>
      </c>
      <c r="D4455">
        <f t="shared" si="214"/>
        <v>3.5501764016584422E-4</v>
      </c>
      <c r="E4455" s="2">
        <f t="shared" si="215"/>
        <v>2.9478017210395679E-2</v>
      </c>
      <c r="K4455">
        <v>4450</v>
      </c>
      <c r="L4455" s="14">
        <v>-3.38867154686037E-4</v>
      </c>
      <c r="M4455" s="14">
        <v>0.137559047697276</v>
      </c>
    </row>
    <row r="4456" spans="1:13" x14ac:dyDescent="0.55000000000000004">
      <c r="A4456">
        <v>4451</v>
      </c>
      <c r="C4456">
        <f t="shared" si="213"/>
        <v>-0.10947360412573243</v>
      </c>
      <c r="D4456">
        <f t="shared" si="214"/>
        <v>3.6763865547638432E-4</v>
      </c>
      <c r="E4456" s="2">
        <f t="shared" si="215"/>
        <v>7.632420887667668E-2</v>
      </c>
      <c r="K4456">
        <v>4451</v>
      </c>
      <c r="L4456" s="14">
        <v>-2.1966364885777799E-4</v>
      </c>
      <c r="M4456" s="14">
        <v>0.16679475974656599</v>
      </c>
    </row>
    <row r="4457" spans="1:13" x14ac:dyDescent="0.55000000000000004">
      <c r="A4457">
        <v>4452</v>
      </c>
      <c r="C4457">
        <f t="shared" si="213"/>
        <v>-0.15733905476262353</v>
      </c>
      <c r="D4457">
        <f t="shared" si="214"/>
        <v>2.8799011747121083E-4</v>
      </c>
      <c r="E4457" s="2">
        <f t="shared" si="215"/>
        <v>9.7091284650692569E-2</v>
      </c>
      <c r="K4457">
        <v>4452</v>
      </c>
      <c r="L4457" s="14">
        <v>-4.5444019478742703E-5</v>
      </c>
      <c r="M4457" s="14">
        <v>0.154255689497758</v>
      </c>
    </row>
    <row r="4458" spans="1:13" x14ac:dyDescent="0.55000000000000004">
      <c r="A4458">
        <v>4453</v>
      </c>
      <c r="C4458">
        <f t="shared" si="213"/>
        <v>-0.16571571909822924</v>
      </c>
      <c r="D4458">
        <f t="shared" si="214"/>
        <v>1.3606213033079151E-4</v>
      </c>
      <c r="E4458" s="2">
        <f t="shared" si="215"/>
        <v>7.2252388447281685E-2</v>
      </c>
      <c r="K4458">
        <v>4453</v>
      </c>
      <c r="L4458" s="14">
        <v>1.4015734649297301E-4</v>
      </c>
      <c r="M4458" s="14">
        <v>0.103082324881413</v>
      </c>
    </row>
    <row r="4459" spans="1:13" x14ac:dyDescent="0.55000000000000004">
      <c r="A4459">
        <v>4454</v>
      </c>
      <c r="C4459">
        <f t="shared" si="213"/>
        <v>-0.13250123095113497</v>
      </c>
      <c r="D4459">
        <f t="shared" si="214"/>
        <v>-5.0014583557808513E-5</v>
      </c>
      <c r="E4459" s="2">
        <f t="shared" si="215"/>
        <v>2.515160753274685E-2</v>
      </c>
      <c r="K4459">
        <v>4454</v>
      </c>
      <c r="L4459" s="14">
        <v>2.9065543556247098E-4</v>
      </c>
      <c r="M4459" s="14">
        <v>2.6091352522200399E-2</v>
      </c>
    </row>
    <row r="4460" spans="1:13" x14ac:dyDescent="0.55000000000000004">
      <c r="A4460">
        <v>4455</v>
      </c>
      <c r="C4460">
        <f t="shared" si="213"/>
        <v>-6.6031726739466667E-2</v>
      </c>
      <c r="D4460">
        <f t="shared" si="214"/>
        <v>-2.2353869119970859E-4</v>
      </c>
      <c r="E4460" s="2">
        <f t="shared" si="215"/>
        <v>7.3914698772411703E-5</v>
      </c>
      <c r="K4460">
        <v>4455</v>
      </c>
      <c r="L4460" s="14">
        <v>3.6835706769992898E-4</v>
      </c>
      <c r="M4460" s="14">
        <v>-5.7434360935197798E-2</v>
      </c>
    </row>
    <row r="4461" spans="1:13" x14ac:dyDescent="0.55000000000000004">
      <c r="A4461">
        <v>4456</v>
      </c>
      <c r="C4461">
        <f t="shared" si="213"/>
        <v>1.7010349045442668E-2</v>
      </c>
      <c r="D4461">
        <f t="shared" si="214"/>
        <v>-3.4095929917223565E-4</v>
      </c>
      <c r="E4461" s="2">
        <f t="shared" si="215"/>
        <v>2.0616833557433427E-2</v>
      </c>
      <c r="K4461">
        <v>4456</v>
      </c>
      <c r="L4461" s="14">
        <v>3.53801387110592E-4</v>
      </c>
      <c r="M4461" s="14">
        <v>-0.126575282399467</v>
      </c>
    </row>
    <row r="4462" spans="1:13" x14ac:dyDescent="0.55000000000000004">
      <c r="A4462">
        <v>4457</v>
      </c>
      <c r="C4462">
        <f t="shared" si="213"/>
        <v>9.5783185768653453E-2</v>
      </c>
      <c r="D4462">
        <f t="shared" si="214"/>
        <v>-3.7280630990454576E-4</v>
      </c>
      <c r="E4462" s="2">
        <f t="shared" si="215"/>
        <v>6.7494909843242329E-2</v>
      </c>
      <c r="K4462">
        <v>4457</v>
      </c>
      <c r="L4462" s="14">
        <v>2.5063395429494498E-4</v>
      </c>
      <c r="M4462" s="14">
        <v>-0.16401463917074499</v>
      </c>
    </row>
    <row r="4463" spans="1:13" x14ac:dyDescent="0.55000000000000004">
      <c r="A4463">
        <v>4458</v>
      </c>
      <c r="C4463">
        <f t="shared" si="213"/>
        <v>0.15051646181450967</v>
      </c>
      <c r="D4463">
        <f t="shared" si="214"/>
        <v>-3.1108679498544853E-4</v>
      </c>
      <c r="E4463" s="2">
        <f t="shared" si="215"/>
        <v>9.6653819437469451E-2</v>
      </c>
      <c r="K4463">
        <v>4458</v>
      </c>
      <c r="L4463" s="14">
        <v>8.4693692805956698E-5</v>
      </c>
      <c r="M4463" s="14">
        <v>-0.160375512088757</v>
      </c>
    </row>
    <row r="4464" spans="1:13" x14ac:dyDescent="0.55000000000000004">
      <c r="A4464">
        <v>4459</v>
      </c>
      <c r="C4464">
        <f t="shared" si="213"/>
        <v>0.16747327858020819</v>
      </c>
      <c r="D4464">
        <f t="shared" si="214"/>
        <v>-1.7129105171436579E-4</v>
      </c>
      <c r="E4464" s="2">
        <f t="shared" si="215"/>
        <v>8.0680210934766933E-2</v>
      </c>
      <c r="K4464">
        <v>4459</v>
      </c>
      <c r="L4464" s="14">
        <v>-1.0245862944781E-4</v>
      </c>
      <c r="M4464" s="14">
        <v>-0.116569343106691</v>
      </c>
    </row>
    <row r="4465" spans="1:13" x14ac:dyDescent="0.55000000000000004">
      <c r="A4465">
        <v>4460</v>
      </c>
      <c r="C4465">
        <f t="shared" si="213"/>
        <v>0.14239783247954096</v>
      </c>
      <c r="D4465">
        <f t="shared" si="214"/>
        <v>1.1495135005407387E-5</v>
      </c>
      <c r="E4465" s="2">
        <f t="shared" si="215"/>
        <v>3.4583164021171772E-2</v>
      </c>
      <c r="K4465">
        <v>4460</v>
      </c>
      <c r="L4465" s="14">
        <v>-2.6394955234917999E-4</v>
      </c>
      <c r="M4465" s="14">
        <v>-4.3567658999850899E-2</v>
      </c>
    </row>
    <row r="4466" spans="1:13" x14ac:dyDescent="0.55000000000000004">
      <c r="A4466">
        <v>4461</v>
      </c>
      <c r="C4466">
        <f t="shared" si="213"/>
        <v>8.1583531934603909E-2</v>
      </c>
      <c r="D4466">
        <f t="shared" si="214"/>
        <v>1.9139628513946389E-4</v>
      </c>
      <c r="E4466" s="2">
        <f t="shared" si="215"/>
        <v>1.7005492503376646E-3</v>
      </c>
      <c r="K4466">
        <v>4461</v>
      </c>
      <c r="L4466" s="14">
        <v>-3.5933267244055199E-4</v>
      </c>
      <c r="M4466" s="14">
        <v>4.0345815577636897E-2</v>
      </c>
    </row>
    <row r="4467" spans="1:13" x14ac:dyDescent="0.55000000000000004">
      <c r="A4467">
        <v>4462</v>
      </c>
      <c r="C4467">
        <f t="shared" si="213"/>
        <v>2.9348451849028819E-4</v>
      </c>
      <c r="D4467">
        <f t="shared" si="214"/>
        <v>3.2326100201710548E-4</v>
      </c>
      <c r="E4467" s="2">
        <f t="shared" si="215"/>
        <v>1.2964314987111609E-2</v>
      </c>
      <c r="K4467">
        <v>4462</v>
      </c>
      <c r="L4467" s="14">
        <v>-3.6471869558112399E-4</v>
      </c>
      <c r="M4467" s="14">
        <v>0.11415443035643601</v>
      </c>
    </row>
    <row r="4468" spans="1:13" x14ac:dyDescent="0.55000000000000004">
      <c r="A4468">
        <v>4463</v>
      </c>
      <c r="C4468">
        <f t="shared" si="213"/>
        <v>-8.1070221325601571E-2</v>
      </c>
      <c r="D4468">
        <f t="shared" si="214"/>
        <v>3.7399402118973925E-4</v>
      </c>
      <c r="E4468" s="2">
        <f t="shared" si="215"/>
        <v>5.781263486152162E-2</v>
      </c>
      <c r="K4468">
        <v>4463</v>
      </c>
      <c r="L4468" s="14">
        <v>-2.7875865886287598E-4</v>
      </c>
      <c r="M4468" s="14">
        <v>0.15937235988979301</v>
      </c>
    </row>
    <row r="4469" spans="1:13" x14ac:dyDescent="0.55000000000000004">
      <c r="A4469">
        <v>4464</v>
      </c>
      <c r="C4469">
        <f t="shared" si="213"/>
        <v>-0.14208701044099947</v>
      </c>
      <c r="D4469">
        <f t="shared" si="214"/>
        <v>3.3086242421349985E-4</v>
      </c>
      <c r="E4469" s="2">
        <f t="shared" si="215"/>
        <v>9.4102620124926553E-2</v>
      </c>
      <c r="K4469">
        <v>4464</v>
      </c>
      <c r="L4469" s="14">
        <v>-1.22981786739247E-4</v>
      </c>
      <c r="M4469" s="14">
        <v>0.164674493214408</v>
      </c>
    </row>
    <row r="4470" spans="1:13" x14ac:dyDescent="0.55000000000000004">
      <c r="A4470">
        <v>4465</v>
      </c>
      <c r="C4470">
        <f t="shared" si="213"/>
        <v>-0.16744295489332153</v>
      </c>
      <c r="D4470">
        <f t="shared" si="214"/>
        <v>2.0469133278628148E-4</v>
      </c>
      <c r="E4470" s="2">
        <f t="shared" si="215"/>
        <v>8.7720124077178163E-2</v>
      </c>
      <c r="K4470">
        <v>4465</v>
      </c>
      <c r="L4470" s="14">
        <v>6.3596636796842395E-5</v>
      </c>
      <c r="M4470" s="14">
        <v>0.12873287814708401</v>
      </c>
    </row>
    <row r="4471" spans="1:13" x14ac:dyDescent="0.55000000000000004">
      <c r="A4471">
        <v>4466</v>
      </c>
      <c r="C4471">
        <f t="shared" si="213"/>
        <v>-0.15077424708486958</v>
      </c>
      <c r="D4471">
        <f t="shared" si="214"/>
        <v>2.7147031380666182E-5</v>
      </c>
      <c r="E4471" s="2">
        <f t="shared" si="215"/>
        <v>4.4657647954377419E-2</v>
      </c>
      <c r="K4471">
        <v>4466</v>
      </c>
      <c r="L4471" s="14">
        <v>2.3424688812227E-4</v>
      </c>
      <c r="M4471" s="14">
        <v>6.0549315147025003E-2</v>
      </c>
    </row>
    <row r="4472" spans="1:13" x14ac:dyDescent="0.55000000000000004">
      <c r="A4472">
        <v>4467</v>
      </c>
      <c r="C4472">
        <f t="shared" si="213"/>
        <v>-9.626438132808092E-2</v>
      </c>
      <c r="D4472">
        <f t="shared" si="214"/>
        <v>-1.5721060268500704E-4</v>
      </c>
      <c r="E4472" s="2">
        <f t="shared" si="215"/>
        <v>5.397132948043391E-3</v>
      </c>
      <c r="K4472">
        <v>4467</v>
      </c>
      <c r="L4472" s="14">
        <v>3.4622855315528202E-4</v>
      </c>
      <c r="M4472" s="14">
        <v>-2.2799199452287599E-2</v>
      </c>
    </row>
    <row r="4473" spans="1:13" x14ac:dyDescent="0.55000000000000004">
      <c r="A4473">
        <v>4468</v>
      </c>
      <c r="C4473">
        <f t="shared" si="213"/>
        <v>-1.7594184949571368E-2</v>
      </c>
      <c r="D4473">
        <f t="shared" si="214"/>
        <v>-3.0211168921603627E-4</v>
      </c>
      <c r="E4473" s="2">
        <f t="shared" si="215"/>
        <v>6.8630170211618829E-3</v>
      </c>
      <c r="K4473">
        <v>4468</v>
      </c>
      <c r="L4473" s="14">
        <v>3.7149512920454198E-4</v>
      </c>
      <c r="M4473" s="14">
        <v>-0.100437513112809</v>
      </c>
    </row>
    <row r="4474" spans="1:13" x14ac:dyDescent="0.55000000000000004">
      <c r="A4474">
        <v>4469</v>
      </c>
      <c r="C4474">
        <f t="shared" si="213"/>
        <v>6.5491780995287213E-2</v>
      </c>
      <c r="D4474">
        <f t="shared" si="214"/>
        <v>-3.7118910976298322E-4</v>
      </c>
      <c r="E4474" s="2">
        <f t="shared" si="215"/>
        <v>4.7703980641251371E-2</v>
      </c>
      <c r="K4474">
        <v>4469</v>
      </c>
      <c r="L4474" s="14">
        <v>3.0371844555605599E-4</v>
      </c>
      <c r="M4474" s="14">
        <v>-0.152920628545131</v>
      </c>
    </row>
    <row r="4475" spans="1:13" x14ac:dyDescent="0.55000000000000004">
      <c r="A4475">
        <v>4470</v>
      </c>
      <c r="C4475">
        <f t="shared" si="213"/>
        <v>0.13214069036678947</v>
      </c>
      <c r="D4475">
        <f t="shared" si="214"/>
        <v>-3.4710588780607584E-4</v>
      </c>
      <c r="E4475" s="2">
        <f t="shared" si="215"/>
        <v>8.9547279323326054E-2</v>
      </c>
      <c r="K4475">
        <v>4470</v>
      </c>
      <c r="L4475" s="14">
        <v>1.5987359308560701E-4</v>
      </c>
      <c r="M4475" s="14">
        <v>-0.16710382390761799</v>
      </c>
    </row>
    <row r="4476" spans="1:13" x14ac:dyDescent="0.55000000000000004">
      <c r="A4476">
        <v>4471</v>
      </c>
      <c r="C4476">
        <f t="shared" si="213"/>
        <v>0.16562507176210531</v>
      </c>
      <c r="D4476">
        <f t="shared" si="214"/>
        <v>-2.3590640442177957E-4</v>
      </c>
      <c r="E4476" s="2">
        <f t="shared" si="215"/>
        <v>9.3061543623799564E-2</v>
      </c>
      <c r="K4476">
        <v>4471</v>
      </c>
      <c r="L4476" s="14">
        <v>-2.4012592556900201E-5</v>
      </c>
      <c r="M4476" s="14">
        <v>-0.13943482993557699</v>
      </c>
    </row>
    <row r="4477" spans="1:13" x14ac:dyDescent="0.55000000000000004">
      <c r="A4477">
        <v>4472</v>
      </c>
      <c r="C4477">
        <f t="shared" si="213"/>
        <v>0.15754105124464632</v>
      </c>
      <c r="D4477">
        <f t="shared" si="214"/>
        <v>-6.5499386040080888E-5</v>
      </c>
      <c r="E4477" s="2">
        <f t="shared" si="215"/>
        <v>5.4936126213409715E-2</v>
      </c>
      <c r="K4477">
        <v>4472</v>
      </c>
      <c r="L4477" s="14">
        <v>-2.01884675430222E-4</v>
      </c>
      <c r="M4477" s="14">
        <v>-7.6843517815285006E-2</v>
      </c>
    </row>
    <row r="4478" spans="1:13" x14ac:dyDescent="0.55000000000000004">
      <c r="A4478">
        <v>4473</v>
      </c>
      <c r="C4478">
        <f t="shared" si="213"/>
        <v>0.1099175475675836</v>
      </c>
      <c r="D4478">
        <f t="shared" si="214"/>
        <v>1.2134659761759009E-4</v>
      </c>
      <c r="E4478" s="2">
        <f t="shared" si="215"/>
        <v>1.1009007483633768E-2</v>
      </c>
      <c r="K4478">
        <v>4473</v>
      </c>
      <c r="L4478" s="14">
        <v>-3.2919348894044301E-4</v>
      </c>
      <c r="M4478" s="14">
        <v>4.9937300444217302E-3</v>
      </c>
    </row>
    <row r="4479" spans="1:13" x14ac:dyDescent="0.55000000000000004">
      <c r="A4479">
        <v>4474</v>
      </c>
      <c r="C4479">
        <f t="shared" si="213"/>
        <v>3.4707056328710996E-2</v>
      </c>
      <c r="D4479">
        <f t="shared" si="214"/>
        <v>2.7773714305925765E-4</v>
      </c>
      <c r="E4479" s="2">
        <f t="shared" si="215"/>
        <v>2.5880835879819996E-3</v>
      </c>
      <c r="K4479">
        <v>4474</v>
      </c>
      <c r="L4479" s="14">
        <v>-3.7405375097738499E-4</v>
      </c>
      <c r="M4479" s="14">
        <v>8.5580267235651E-2</v>
      </c>
    </row>
    <row r="4480" spans="1:13" x14ac:dyDescent="0.55000000000000004">
      <c r="A4480">
        <v>4475</v>
      </c>
      <c r="C4480">
        <f t="shared" si="213"/>
        <v>-4.9214174481966376E-2</v>
      </c>
      <c r="D4480">
        <f t="shared" si="214"/>
        <v>3.6442151982752659E-4</v>
      </c>
      <c r="E4480" s="2">
        <f t="shared" si="215"/>
        <v>3.7615388413146628E-2</v>
      </c>
      <c r="K4480">
        <v>4475</v>
      </c>
      <c r="L4480" s="14">
        <v>-3.2522993062103597E-4</v>
      </c>
      <c r="M4480" s="14">
        <v>0.144732695596276</v>
      </c>
    </row>
    <row r="4481" spans="1:13" x14ac:dyDescent="0.55000000000000004">
      <c r="A4481">
        <v>4476</v>
      </c>
      <c r="C4481">
        <f t="shared" si="213"/>
        <v>-0.12078368484931387</v>
      </c>
      <c r="D4481">
        <f t="shared" si="214"/>
        <v>3.5964377651599732E-4</v>
      </c>
      <c r="E4481" s="2">
        <f t="shared" si="215"/>
        <v>8.3185869896815659E-2</v>
      </c>
      <c r="K4481">
        <v>4476</v>
      </c>
      <c r="L4481" s="14">
        <v>-1.9495025656063401E-4</v>
      </c>
      <c r="M4481" s="14">
        <v>0.16763592248835599</v>
      </c>
    </row>
    <row r="4482" spans="1:13" x14ac:dyDescent="0.55000000000000004">
      <c r="A4482">
        <v>4477</v>
      </c>
      <c r="C4482">
        <f t="shared" si="213"/>
        <v>-0.16203903623872221</v>
      </c>
      <c r="D4482">
        <f t="shared" si="214"/>
        <v>2.6460302598889086E-4</v>
      </c>
      <c r="E4482" s="2">
        <f t="shared" si="215"/>
        <v>9.6467843241936219E-2</v>
      </c>
      <c r="K4482">
        <v>4477</v>
      </c>
      <c r="L4482" s="14">
        <v>-1.58440813610308E-5</v>
      </c>
      <c r="M4482" s="14">
        <v>0.14855369265546201</v>
      </c>
    </row>
    <row r="4483" spans="1:13" x14ac:dyDescent="0.55000000000000004">
      <c r="A4483">
        <v>4478</v>
      </c>
      <c r="C4483">
        <f t="shared" si="213"/>
        <v>-0.16262600504409347</v>
      </c>
      <c r="D4483">
        <f t="shared" si="214"/>
        <v>1.0315249332782605E-4</v>
      </c>
      <c r="E4483" s="2">
        <f t="shared" si="215"/>
        <v>6.4969561551605104E-2</v>
      </c>
      <c r="K4483">
        <v>4478</v>
      </c>
      <c r="L4483" s="14">
        <v>1.6723034230498699E-4</v>
      </c>
      <c r="M4483" s="14">
        <v>9.2265268936804298E-2</v>
      </c>
    </row>
    <row r="4484" spans="1:13" x14ac:dyDescent="0.55000000000000004">
      <c r="A4484">
        <v>4479</v>
      </c>
      <c r="C4484">
        <f t="shared" si="213"/>
        <v>-0.12239727446843413</v>
      </c>
      <c r="D4484">
        <f t="shared" si="214"/>
        <v>-8.4187140873828863E-5</v>
      </c>
      <c r="E4484" s="2">
        <f t="shared" si="215"/>
        <v>1.8296812493660476E-2</v>
      </c>
      <c r="K4484">
        <v>4479</v>
      </c>
      <c r="L4484" s="14">
        <v>3.0842088931899399E-4</v>
      </c>
      <c r="M4484" s="14">
        <v>1.2868436240749201E-2</v>
      </c>
    </row>
    <row r="4485" spans="1:13" x14ac:dyDescent="0.55000000000000004">
      <c r="A4485">
        <v>4480</v>
      </c>
      <c r="C4485">
        <f t="shared" si="213"/>
        <v>-5.1449407930743297E-2</v>
      </c>
      <c r="D4485">
        <f t="shared" si="214"/>
        <v>-2.5039757724290004E-4</v>
      </c>
      <c r="E4485" s="2">
        <f t="shared" si="215"/>
        <v>3.349620403979588E-4</v>
      </c>
      <c r="K4485">
        <v>4480</v>
      </c>
      <c r="L4485" s="14">
        <v>3.7236551129876802E-4</v>
      </c>
      <c r="M4485" s="14">
        <v>-6.9751376141784394E-2</v>
      </c>
    </row>
    <row r="4486" spans="1:13" x14ac:dyDescent="0.55000000000000004">
      <c r="A4486">
        <v>4481</v>
      </c>
      <c r="C4486">
        <f t="shared" ref="C4486:C4549" si="216">$D$1*COS($B$2*(A4486-$L$2)+$B$1)</f>
        <v>3.2411175530091332E-2</v>
      </c>
      <c r="D4486">
        <f t="shared" ref="D4486:D4549" si="217">$D$2*COS($B$2*(A4486-$L$3)+$B$3)</f>
        <v>-3.5376349968615491E-4</v>
      </c>
      <c r="E4486" s="2">
        <f t="shared" ref="E4486:E4549" si="218">(M4486-C4486)^2</f>
        <v>2.7993539311439823E-2</v>
      </c>
      <c r="K4486">
        <v>4481</v>
      </c>
      <c r="L4486" s="14">
        <v>3.43048880985837E-4</v>
      </c>
      <c r="M4486" s="14">
        <v>-0.13490152366348401</v>
      </c>
    </row>
    <row r="4487" spans="1:13" x14ac:dyDescent="0.55000000000000004">
      <c r="A4487">
        <v>4482</v>
      </c>
      <c r="C4487">
        <f t="shared" si="216"/>
        <v>0.10813723710531478</v>
      </c>
      <c r="D4487">
        <f t="shared" si="217"/>
        <v>-3.6834224045158222E-4</v>
      </c>
      <c r="E4487" s="2">
        <f t="shared" si="218"/>
        <v>7.5296449273530769E-2</v>
      </c>
      <c r="K4487">
        <v>4482</v>
      </c>
      <c r="L4487" s="14">
        <v>2.27813530309247E-4</v>
      </c>
      <c r="M4487" s="14">
        <v>-0.166264747715369</v>
      </c>
    </row>
    <row r="4488" spans="1:13" x14ac:dyDescent="0.55000000000000004">
      <c r="A4488">
        <v>4483</v>
      </c>
      <c r="C4488">
        <f t="shared" si="216"/>
        <v>0.15672313152040565</v>
      </c>
      <c r="D4488">
        <f t="shared" si="217"/>
        <v>-2.904748429029429E-4</v>
      </c>
      <c r="E4488" s="2">
        <f t="shared" si="218"/>
        <v>9.7786959827712142E-2</v>
      </c>
      <c r="K4488">
        <v>4483</v>
      </c>
      <c r="L4488" s="14">
        <v>5.5520867714166501E-5</v>
      </c>
      <c r="M4488" s="14">
        <v>-0.155985934270326</v>
      </c>
    </row>
    <row r="4489" spans="1:13" x14ac:dyDescent="0.55000000000000004">
      <c r="A4489">
        <v>4484</v>
      </c>
      <c r="C4489">
        <f t="shared" si="216"/>
        <v>0.16597482338537597</v>
      </c>
      <c r="D4489">
        <f t="shared" si="217"/>
        <v>-1.3970438250954952E-4</v>
      </c>
      <c r="E4489" s="2">
        <f t="shared" si="218"/>
        <v>7.4318556186195123E-2</v>
      </c>
      <c r="K4489">
        <v>4484</v>
      </c>
      <c r="L4489" s="14">
        <v>-1.30677340626385E-4</v>
      </c>
      <c r="M4489" s="14">
        <v>-0.10663947592079601</v>
      </c>
    </row>
    <row r="4490" spans="1:13" x14ac:dyDescent="0.55000000000000004">
      <c r="A4490">
        <v>4485</v>
      </c>
      <c r="C4490">
        <f t="shared" si="216"/>
        <v>0.13357033305304739</v>
      </c>
      <c r="D4490">
        <f t="shared" si="217"/>
        <v>4.6128933156304706E-5</v>
      </c>
      <c r="E4490" s="2">
        <f t="shared" si="218"/>
        <v>2.6946808979480166E-2</v>
      </c>
      <c r="K4490">
        <v>4485</v>
      </c>
      <c r="L4490" s="14">
        <v>-2.8414659834369202E-4</v>
      </c>
      <c r="M4490" s="14">
        <v>-3.0584499283622401E-2</v>
      </c>
    </row>
    <row r="4491" spans="1:13" x14ac:dyDescent="0.55000000000000004">
      <c r="A4491">
        <v>4486</v>
      </c>
      <c r="C4491">
        <f t="shared" si="216"/>
        <v>6.7642504563461658E-2</v>
      </c>
      <c r="D4491">
        <f t="shared" si="217"/>
        <v>2.20384858923214E-4</v>
      </c>
      <c r="E4491" s="2">
        <f t="shared" si="218"/>
        <v>2.1059668211786972E-4</v>
      </c>
      <c r="K4491">
        <v>4486</v>
      </c>
      <c r="L4491" s="14">
        <v>-3.6644957778829797E-4</v>
      </c>
      <c r="M4491" s="14">
        <v>5.3130554931593799E-2</v>
      </c>
    </row>
    <row r="4492" spans="1:13" x14ac:dyDescent="0.55000000000000004">
      <c r="A4492">
        <v>4487</v>
      </c>
      <c r="C4492">
        <f t="shared" si="216"/>
        <v>-1.526216678068525E-2</v>
      </c>
      <c r="D4492">
        <f t="shared" si="217"/>
        <v>3.3932883044464069E-4</v>
      </c>
      <c r="E4492" s="2">
        <f t="shared" si="218"/>
        <v>1.926568952069161E-2</v>
      </c>
      <c r="K4492">
        <v>4487</v>
      </c>
      <c r="L4492" s="14">
        <v>-3.5697298718768403E-4</v>
      </c>
      <c r="M4492" s="14">
        <v>0.12353873206615799</v>
      </c>
    </row>
    <row r="4493" spans="1:13" x14ac:dyDescent="0.55000000000000004">
      <c r="A4493">
        <v>4488</v>
      </c>
      <c r="C4493">
        <f t="shared" si="216"/>
        <v>-9.4336355963830734E-2</v>
      </c>
      <c r="D4493">
        <f t="shared" si="217"/>
        <v>3.7310841800869876E-4</v>
      </c>
      <c r="E4493" s="2">
        <f t="shared" si="218"/>
        <v>6.6225019913538269E-2</v>
      </c>
      <c r="K4493">
        <v>4488</v>
      </c>
      <c r="L4493" s="14">
        <v>-2.5809029744627501E-4</v>
      </c>
      <c r="M4493" s="14">
        <v>0.16300586737609901</v>
      </c>
    </row>
    <row r="4494" spans="1:13" x14ac:dyDescent="0.55000000000000004">
      <c r="A4494">
        <v>4489</v>
      </c>
      <c r="C4494">
        <f t="shared" si="216"/>
        <v>-0.14973410825211667</v>
      </c>
      <c r="D4494">
        <f t="shared" si="217"/>
        <v>3.132456571555088E-4</v>
      </c>
      <c r="E4494" s="2">
        <f t="shared" si="218"/>
        <v>9.6958301683169462E-2</v>
      </c>
      <c r="K4494">
        <v>4489</v>
      </c>
      <c r="L4494" s="14">
        <v>-9.4567291633478506E-5</v>
      </c>
      <c r="M4494" s="14">
        <v>0.161647171986708</v>
      </c>
    </row>
    <row r="4495" spans="1:13" x14ac:dyDescent="0.55000000000000004">
      <c r="A4495">
        <v>4490</v>
      </c>
      <c r="C4495">
        <f t="shared" si="216"/>
        <v>-0.16755175551470955</v>
      </c>
      <c r="D4495">
        <f t="shared" si="217"/>
        <v>1.7476483905065648E-4</v>
      </c>
      <c r="E4495" s="2">
        <f t="shared" si="218"/>
        <v>8.2572720796992419E-2</v>
      </c>
      <c r="K4495">
        <v>4490</v>
      </c>
      <c r="L4495" s="14">
        <v>9.2640679021809206E-5</v>
      </c>
      <c r="M4495" s="14">
        <v>0.11980293958699301</v>
      </c>
    </row>
    <row r="4496" spans="1:13" x14ac:dyDescent="0.55000000000000004">
      <c r="A4496">
        <v>4491</v>
      </c>
      <c r="C4496">
        <f t="shared" si="216"/>
        <v>-0.14331744385389517</v>
      </c>
      <c r="D4496">
        <f t="shared" si="217"/>
        <v>-7.5782699053883692E-6</v>
      </c>
      <c r="E4496" s="2">
        <f t="shared" si="218"/>
        <v>3.6584504249979811E-2</v>
      </c>
      <c r="K4496">
        <v>4491</v>
      </c>
      <c r="L4496" s="14">
        <v>2.56646216915035E-4</v>
      </c>
      <c r="M4496" s="14">
        <v>4.7953317764235601E-2</v>
      </c>
    </row>
    <row r="4497" spans="1:13" x14ac:dyDescent="0.55000000000000004">
      <c r="A4497">
        <v>4492</v>
      </c>
      <c r="C4497">
        <f t="shared" si="216"/>
        <v>-8.3113474678838298E-2</v>
      </c>
      <c r="D4497">
        <f t="shared" si="217"/>
        <v>-1.8801939285008313E-4</v>
      </c>
      <c r="E4497" s="2">
        <f t="shared" si="218"/>
        <v>2.228497516704132E-3</v>
      </c>
      <c r="K4497">
        <v>4492</v>
      </c>
      <c r="L4497" s="14">
        <v>3.5637311766434799E-4</v>
      </c>
      <c r="M4497" s="14">
        <v>-3.5906509973361499E-2</v>
      </c>
    </row>
    <row r="4498" spans="1:13" x14ac:dyDescent="0.55000000000000004">
      <c r="A4498">
        <v>4493</v>
      </c>
      <c r="C4498">
        <f t="shared" si="216"/>
        <v>-2.0497752518029997E-3</v>
      </c>
      <c r="D4498">
        <f t="shared" si="217"/>
        <v>-3.21271611326477E-4</v>
      </c>
      <c r="E4498" s="2">
        <f t="shared" si="218"/>
        <v>1.1820811257126583E-2</v>
      </c>
      <c r="K4498">
        <v>4493</v>
      </c>
      <c r="L4498" s="14">
        <v>3.66844160316305E-4</v>
      </c>
      <c r="M4498" s="14">
        <v>-0.11077332954031301</v>
      </c>
    </row>
    <row r="4499" spans="1:13" x14ac:dyDescent="0.55000000000000004">
      <c r="A4499">
        <v>4494</v>
      </c>
      <c r="C4499">
        <f t="shared" si="216"/>
        <v>7.9528374557600673E-2</v>
      </c>
      <c r="D4499">
        <f t="shared" si="217"/>
        <v>-3.7389142722818214E-4</v>
      </c>
      <c r="E4499" s="2">
        <f t="shared" si="218"/>
        <v>5.6370467321186876E-2</v>
      </c>
      <c r="K4499">
        <v>4494</v>
      </c>
      <c r="L4499" s="14">
        <v>2.8543680728109101E-4</v>
      </c>
      <c r="M4499" s="14">
        <v>-0.15789628153604701</v>
      </c>
    </row>
    <row r="4500" spans="1:13" x14ac:dyDescent="0.55000000000000004">
      <c r="A4500">
        <v>4495</v>
      </c>
      <c r="C4500">
        <f t="shared" si="216"/>
        <v>0.14114657867751659</v>
      </c>
      <c r="D4500">
        <f t="shared" si="217"/>
        <v>-3.3267237590283051E-4</v>
      </c>
      <c r="E4500" s="2">
        <f t="shared" si="218"/>
        <v>9.4015645935701456E-2</v>
      </c>
      <c r="K4500">
        <v>4495</v>
      </c>
      <c r="L4500" s="14">
        <v>1.3254003514092999E-4</v>
      </c>
      <c r="M4500" s="14">
        <v>-0.16547313030366001</v>
      </c>
    </row>
    <row r="4501" spans="1:13" x14ac:dyDescent="0.55000000000000004">
      <c r="A4501">
        <v>4496</v>
      </c>
      <c r="C4501">
        <f t="shared" si="216"/>
        <v>0.16733996668426829</v>
      </c>
      <c r="D4501">
        <f t="shared" si="217"/>
        <v>-2.0795957040326105E-4</v>
      </c>
      <c r="E4501" s="2">
        <f t="shared" si="218"/>
        <v>8.9368814799893295E-2</v>
      </c>
      <c r="K4501">
        <v>4496</v>
      </c>
      <c r="L4501" s="14">
        <v>-5.3552211018962502E-5</v>
      </c>
      <c r="M4501" s="14">
        <v>-0.131606207065946</v>
      </c>
    </row>
    <row r="4502" spans="1:13" x14ac:dyDescent="0.55000000000000004">
      <c r="A4502">
        <v>4497</v>
      </c>
      <c r="C4502">
        <f t="shared" si="216"/>
        <v>0.1515345502998991</v>
      </c>
      <c r="D4502">
        <f t="shared" si="217"/>
        <v>-3.1053296172415778E-5</v>
      </c>
      <c r="E4502" s="2">
        <f t="shared" si="218"/>
        <v>4.6790986533482459E-2</v>
      </c>
      <c r="K4502">
        <v>4497</v>
      </c>
      <c r="L4502" s="14">
        <v>-2.2623197371535701E-4</v>
      </c>
      <c r="M4502" s="14">
        <v>-6.4777692842930099E-2</v>
      </c>
    </row>
    <row r="4503" spans="1:13" x14ac:dyDescent="0.55000000000000004">
      <c r="A4503">
        <v>4498</v>
      </c>
      <c r="C4503">
        <f t="shared" si="216"/>
        <v>9.7697155886133619E-2</v>
      </c>
      <c r="D4503">
        <f t="shared" si="217"/>
        <v>1.5364670084367597E-4</v>
      </c>
      <c r="E4503" s="2">
        <f t="shared" si="218"/>
        <v>6.3079111856726633E-3</v>
      </c>
      <c r="K4503">
        <v>4498</v>
      </c>
      <c r="L4503" s="14">
        <v>-3.42250535153465E-4</v>
      </c>
      <c r="M4503" s="14">
        <v>1.8274796404230399E-2</v>
      </c>
    </row>
    <row r="4504" spans="1:13" x14ac:dyDescent="0.55000000000000004">
      <c r="A4504">
        <v>4499</v>
      </c>
      <c r="C4504">
        <f t="shared" si="216"/>
        <v>1.9339834637078963E-2</v>
      </c>
      <c r="D4504">
        <f t="shared" si="217"/>
        <v>2.9978461456620521E-4</v>
      </c>
      <c r="E4504" s="2">
        <f t="shared" si="218"/>
        <v>5.9923723328638391E-3</v>
      </c>
      <c r="K4504">
        <v>4499</v>
      </c>
      <c r="L4504" s="14">
        <v>-3.7255032689421003E-4</v>
      </c>
      <c r="M4504" s="14">
        <v>9.6750249523345003E-2</v>
      </c>
    </row>
    <row r="4505" spans="1:13" x14ac:dyDescent="0.55000000000000004">
      <c r="A4505">
        <v>4500</v>
      </c>
      <c r="C4505">
        <f t="shared" si="216"/>
        <v>-6.3871377454513212E-2</v>
      </c>
      <c r="D4505">
        <f t="shared" si="217"/>
        <v>3.7068290899091813E-4</v>
      </c>
      <c r="E4505" s="2">
        <f t="shared" si="218"/>
        <v>4.6167131483386137E-2</v>
      </c>
      <c r="K4505">
        <v>4500</v>
      </c>
      <c r="L4505" s="14">
        <v>-3.0954257812985898E-4</v>
      </c>
      <c r="M4505" s="14">
        <v>0.15099400245436401</v>
      </c>
    </row>
    <row r="4506" spans="1:13" x14ac:dyDescent="0.55000000000000004">
      <c r="A4506">
        <v>4501</v>
      </c>
      <c r="C4506">
        <f t="shared" si="216"/>
        <v>-0.1310522201060767</v>
      </c>
      <c r="D4506">
        <f t="shared" si="217"/>
        <v>3.4854760663567273E-4</v>
      </c>
      <c r="E4506" s="2">
        <f t="shared" si="218"/>
        <v>8.9085887505412076E-2</v>
      </c>
      <c r="K4506">
        <v>4501</v>
      </c>
      <c r="L4506" s="14">
        <v>-1.6900797041014099E-4</v>
      </c>
      <c r="M4506" s="14">
        <v>0.1674203707719</v>
      </c>
    </row>
    <row r="4507" spans="1:13" x14ac:dyDescent="0.55000000000000004">
      <c r="A4507">
        <v>4502</v>
      </c>
      <c r="C4507">
        <f t="shared" si="216"/>
        <v>-0.16534171787376492</v>
      </c>
      <c r="D4507">
        <f t="shared" si="217"/>
        <v>2.3893420181585973E-4</v>
      </c>
      <c r="E4507" s="2">
        <f t="shared" si="218"/>
        <v>9.4406855754782387E-2</v>
      </c>
      <c r="K4507">
        <v>4502</v>
      </c>
      <c r="L4507" s="14">
        <v>1.38557319481272E-5</v>
      </c>
      <c r="M4507" s="14">
        <v>0.141915268629036</v>
      </c>
    </row>
    <row r="4508" spans="1:13" x14ac:dyDescent="0.55000000000000004">
      <c r="A4508">
        <v>4503</v>
      </c>
      <c r="C4508">
        <f t="shared" si="216"/>
        <v>-0.15813392958202566</v>
      </c>
      <c r="D4508">
        <f t="shared" si="217"/>
        <v>6.93533486736354E-5</v>
      </c>
      <c r="E4508" s="2">
        <f t="shared" si="218"/>
        <v>5.7121256524554048E-2</v>
      </c>
      <c r="K4508">
        <v>4503</v>
      </c>
      <c r="L4508" s="14">
        <v>1.9324918028526699E-4</v>
      </c>
      <c r="M4508" s="14">
        <v>8.0866607079618805E-2</v>
      </c>
    </row>
    <row r="4509" spans="1:13" x14ac:dyDescent="0.55000000000000004">
      <c r="A4509">
        <v>4504</v>
      </c>
      <c r="C4509">
        <f t="shared" si="216"/>
        <v>-0.11123785816487586</v>
      </c>
      <c r="D4509">
        <f t="shared" si="217"/>
        <v>-1.176337331304875E-4</v>
      </c>
      <c r="E4509" s="2">
        <f t="shared" si="218"/>
        <v>1.2277140885810974E-2</v>
      </c>
      <c r="K4509">
        <v>4504</v>
      </c>
      <c r="L4509" s="14">
        <v>3.24242172589082E-4</v>
      </c>
      <c r="M4509" s="14">
        <v>-4.3559787289908501E-4</v>
      </c>
    </row>
    <row r="4510" spans="1:13" x14ac:dyDescent="0.55000000000000004">
      <c r="A4510">
        <v>4505</v>
      </c>
      <c r="C4510">
        <f t="shared" si="216"/>
        <v>-3.642342905594706E-2</v>
      </c>
      <c r="D4510">
        <f t="shared" si="217"/>
        <v>-2.7509722744389079E-4</v>
      </c>
      <c r="E4510" s="2">
        <f t="shared" si="218"/>
        <v>2.0435169402591557E-3</v>
      </c>
      <c r="K4510">
        <v>4505</v>
      </c>
      <c r="L4510" s="14">
        <v>3.7402670131555398E-4</v>
      </c>
      <c r="M4510" s="14">
        <v>-8.1628704635896304E-2</v>
      </c>
    </row>
    <row r="4511" spans="1:13" x14ac:dyDescent="0.55000000000000004">
      <c r="A4511">
        <v>4506</v>
      </c>
      <c r="C4511">
        <f t="shared" si="216"/>
        <v>4.7532513001056202E-2</v>
      </c>
      <c r="D4511">
        <f t="shared" si="217"/>
        <v>-3.6351711625834648E-4</v>
      </c>
      <c r="E4511" s="2">
        <f t="shared" si="218"/>
        <v>3.6065773512144086E-2</v>
      </c>
      <c r="K4511">
        <v>4506</v>
      </c>
      <c r="L4511" s="14">
        <v>3.3013392240434299E-4</v>
      </c>
      <c r="M4511" s="14">
        <v>-0.142377395935113</v>
      </c>
    </row>
    <row r="4512" spans="1:13" x14ac:dyDescent="0.55000000000000004">
      <c r="A4512">
        <v>4507</v>
      </c>
      <c r="C4512">
        <f t="shared" si="216"/>
        <v>0.11955879619981737</v>
      </c>
      <c r="D4512">
        <f t="shared" si="217"/>
        <v>-3.6070187122552602E-4</v>
      </c>
      <c r="E4512" s="2">
        <f t="shared" si="218"/>
        <v>8.2383684364780385E-2</v>
      </c>
      <c r="K4512">
        <v>4507</v>
      </c>
      <c r="L4512" s="14">
        <v>2.0355705462479399E-4</v>
      </c>
      <c r="M4512" s="14">
        <v>-0.16746678517714</v>
      </c>
    </row>
    <row r="4513" spans="1:13" x14ac:dyDescent="0.55000000000000004">
      <c r="A4513">
        <v>4508</v>
      </c>
      <c r="C4513">
        <f t="shared" si="216"/>
        <v>0.16157834165306251</v>
      </c>
      <c r="D4513">
        <f t="shared" si="217"/>
        <v>-2.6735805950793128E-4</v>
      </c>
      <c r="E4513" s="2">
        <f t="shared" si="218"/>
        <v>9.7463483243664467E-2</v>
      </c>
      <c r="K4513">
        <v>4508</v>
      </c>
      <c r="L4513" s="14">
        <v>2.59980597381767E-5</v>
      </c>
      <c r="M4513" s="14">
        <v>-0.15061307918304001</v>
      </c>
    </row>
    <row r="4514" spans="1:13" x14ac:dyDescent="0.55000000000000004">
      <c r="A4514">
        <v>4509</v>
      </c>
      <c r="C4514">
        <f t="shared" si="216"/>
        <v>0.16304512915259978</v>
      </c>
      <c r="D4514">
        <f t="shared" si="217"/>
        <v>-1.0691301031459804E-4</v>
      </c>
      <c r="E4514" s="2">
        <f t="shared" si="218"/>
        <v>6.7123753373992609E-2</v>
      </c>
      <c r="K4514">
        <v>4509</v>
      </c>
      <c r="L4514" s="14">
        <v>-1.5807231049012099E-4</v>
      </c>
      <c r="M4514" s="14">
        <v>-9.6037393171837598E-2</v>
      </c>
    </row>
    <row r="4515" spans="1:13" x14ac:dyDescent="0.55000000000000004">
      <c r="A4515">
        <v>4510</v>
      </c>
      <c r="C4515">
        <f t="shared" si="216"/>
        <v>0.12359102595429722</v>
      </c>
      <c r="D4515">
        <f t="shared" si="217"/>
        <v>8.0364950917590064E-5</v>
      </c>
      <c r="E4515" s="2">
        <f t="shared" si="218"/>
        <v>1.9880879366874615E-2</v>
      </c>
      <c r="K4515">
        <v>4510</v>
      </c>
      <c r="L4515" s="14">
        <v>-3.0255248994674597E-4</v>
      </c>
      <c r="M4515" s="14">
        <v>-1.7408546268013501E-2</v>
      </c>
    </row>
    <row r="4516" spans="1:13" x14ac:dyDescent="0.55000000000000004">
      <c r="A4516">
        <v>4511</v>
      </c>
      <c r="C4516">
        <f t="shared" si="216"/>
        <v>5.3118180333308805E-2</v>
      </c>
      <c r="D4516">
        <f t="shared" si="217"/>
        <v>2.474730034308305E-4</v>
      </c>
      <c r="E4516" s="2">
        <f t="shared" si="218"/>
        <v>1.5530639669017257E-4</v>
      </c>
      <c r="K4516">
        <v>4511</v>
      </c>
      <c r="L4516" s="14">
        <v>-3.71256521396823E-4</v>
      </c>
      <c r="M4516" s="14">
        <v>6.5580379043415002E-2</v>
      </c>
    </row>
    <row r="4517" spans="1:13" x14ac:dyDescent="0.55000000000000004">
      <c r="A4517">
        <v>4512</v>
      </c>
      <c r="C4517">
        <f t="shared" si="216"/>
        <v>-3.0686208908936051E-2</v>
      </c>
      <c r="D4517">
        <f t="shared" si="217"/>
        <v>3.5247054839995925E-4</v>
      </c>
      <c r="E4517" s="2">
        <f t="shared" si="218"/>
        <v>2.6513771893477825E-2</v>
      </c>
      <c r="K4517">
        <v>4512</v>
      </c>
      <c r="L4517" s="14">
        <v>-3.46977053954813E-4</v>
      </c>
      <c r="M4517" s="14">
        <v>0.132144291592284</v>
      </c>
    </row>
    <row r="4518" spans="1:13" x14ac:dyDescent="0.55000000000000004">
      <c r="A4518">
        <v>4513</v>
      </c>
      <c r="C4518">
        <f t="shared" si="216"/>
        <v>-0.1067890065290007</v>
      </c>
      <c r="D4518">
        <f t="shared" si="217"/>
        <v>3.690054152103702E-4</v>
      </c>
      <c r="E4518" s="2">
        <f t="shared" si="218"/>
        <v>7.4202224757184493E-2</v>
      </c>
      <c r="K4518">
        <v>4513</v>
      </c>
      <c r="L4518" s="14">
        <v>-2.35795030860447E-4</v>
      </c>
      <c r="M4518" s="14">
        <v>0.165611846548196</v>
      </c>
    </row>
    <row r="4519" spans="1:13" x14ac:dyDescent="0.55000000000000004">
      <c r="A4519">
        <v>4514</v>
      </c>
      <c r="C4519">
        <f t="shared" si="216"/>
        <v>-0.15609001444349907</v>
      </c>
      <c r="D4519">
        <f t="shared" si="217"/>
        <v>2.9292770082168157E-4</v>
      </c>
      <c r="E4519" s="2">
        <f t="shared" si="218"/>
        <v>9.8401981745556241E-2</v>
      </c>
      <c r="K4519">
        <v>4514</v>
      </c>
      <c r="L4519" s="14">
        <v>-6.5556679520907906E-5</v>
      </c>
      <c r="M4519" s="14">
        <v>0.157600887154804</v>
      </c>
    </row>
    <row r="4520" spans="1:13" x14ac:dyDescent="0.55000000000000004">
      <c r="A4520">
        <v>4515</v>
      </c>
      <c r="C4520">
        <f t="shared" si="216"/>
        <v>-0.166215718850072</v>
      </c>
      <c r="D4520">
        <f t="shared" si="217"/>
        <v>1.4333130795233148E-4</v>
      </c>
      <c r="E4520" s="2">
        <f t="shared" si="218"/>
        <v>7.6360217999813546E-2</v>
      </c>
      <c r="K4520">
        <v>4515</v>
      </c>
      <c r="L4520" s="14">
        <v>1.21100748888757E-4</v>
      </c>
      <c r="M4520" s="14">
        <v>0.110117807888566</v>
      </c>
    </row>
    <row r="4521" spans="1:13" x14ac:dyDescent="0.55000000000000004">
      <c r="A4521">
        <v>4516</v>
      </c>
      <c r="C4521">
        <f t="shared" si="216"/>
        <v>-0.13462478137464323</v>
      </c>
      <c r="D4521">
        <f t="shared" si="217"/>
        <v>-4.2238222028796225E-5</v>
      </c>
      <c r="E4521" s="2">
        <f t="shared" si="218"/>
        <v>2.8791241956620608E-2</v>
      </c>
      <c r="K4521">
        <v>4516</v>
      </c>
      <c r="L4521" s="14">
        <v>2.7742774348472801E-4</v>
      </c>
      <c r="M4521" s="14">
        <v>3.5055040515352298E-2</v>
      </c>
    </row>
    <row r="4522" spans="1:13" x14ac:dyDescent="0.55000000000000004">
      <c r="A4522">
        <v>4517</v>
      </c>
      <c r="C4522">
        <f t="shared" si="216"/>
        <v>-6.9245861440528703E-2</v>
      </c>
      <c r="D4522">
        <f t="shared" si="217"/>
        <v>-2.1720684858955933E-4</v>
      </c>
      <c r="E4522" s="2">
        <f t="shared" si="218"/>
        <v>4.1854540305606464E-4</v>
      </c>
      <c r="K4522">
        <v>4517</v>
      </c>
      <c r="L4522" s="14">
        <v>3.6427123868817502E-4</v>
      </c>
      <c r="M4522" s="14">
        <v>-4.8787479220615403E-2</v>
      </c>
    </row>
    <row r="4523" spans="1:13" x14ac:dyDescent="0.55000000000000004">
      <c r="A4523">
        <v>4518</v>
      </c>
      <c r="C4523">
        <f t="shared" si="216"/>
        <v>1.3512310128936755E-2</v>
      </c>
      <c r="D4523">
        <f t="shared" si="217"/>
        <v>-3.3766113451414869E-4</v>
      </c>
      <c r="E4523" s="2">
        <f t="shared" si="218"/>
        <v>1.7935418746422262E-2</v>
      </c>
      <c r="K4523">
        <v>4518</v>
      </c>
      <c r="L4523" s="14">
        <v>3.5988074238746398E-4</v>
      </c>
      <c r="M4523" s="14">
        <v>-0.12041087213023099</v>
      </c>
    </row>
    <row r="4524" spans="1:13" x14ac:dyDescent="0.55000000000000004">
      <c r="A4524">
        <v>4519</v>
      </c>
      <c r="C4524">
        <f t="shared" si="216"/>
        <v>9.2879176672937977E-2</v>
      </c>
      <c r="D4524">
        <f t="shared" si="217"/>
        <v>-3.7336959300768188E-4</v>
      </c>
      <c r="E4524" s="2">
        <f t="shared" si="218"/>
        <v>6.4900513462242612E-2</v>
      </c>
      <c r="K4524">
        <v>4519</v>
      </c>
      <c r="L4524" s="14">
        <v>2.6535588161776701E-4</v>
      </c>
      <c r="M4524" s="14">
        <v>-0.161876615140011</v>
      </c>
    </row>
    <row r="4525" spans="1:13" x14ac:dyDescent="0.55000000000000004">
      <c r="A4525">
        <v>4520</v>
      </c>
      <c r="C4525">
        <f t="shared" si="216"/>
        <v>0.14893532760917996</v>
      </c>
      <c r="D4525">
        <f t="shared" si="217"/>
        <v>-3.1537015366433043E-4</v>
      </c>
      <c r="E4525" s="2">
        <f t="shared" si="218"/>
        <v>9.7178512764382219E-2</v>
      </c>
      <c r="K4525">
        <v>4520</v>
      </c>
      <c r="L4525" s="14">
        <v>1.04370994148521E-4</v>
      </c>
      <c r="M4525" s="14">
        <v>-0.16279935567835899</v>
      </c>
    </row>
    <row r="4526" spans="1:13" x14ac:dyDescent="0.55000000000000004">
      <c r="A4526">
        <v>4521</v>
      </c>
      <c r="C4526">
        <f t="shared" si="216"/>
        <v>0.16761185062415312</v>
      </c>
      <c r="D4526">
        <f t="shared" si="217"/>
        <v>-1.7821945322646419E-4</v>
      </c>
      <c r="E4526" s="2">
        <f t="shared" si="218"/>
        <v>8.442501961975056E-2</v>
      </c>
      <c r="K4526">
        <v>4521</v>
      </c>
      <c r="L4526" s="14">
        <v>-8.2754256275862498E-5</v>
      </c>
      <c r="M4526" s="14">
        <v>-0.122947987653181</v>
      </c>
    </row>
    <row r="4527" spans="1:13" x14ac:dyDescent="0.55000000000000004">
      <c r="A4527">
        <v>4522</v>
      </c>
      <c r="C4527">
        <f t="shared" si="216"/>
        <v>0.14422133210995303</v>
      </c>
      <c r="D4527">
        <f t="shared" si="217"/>
        <v>3.6605734032331318E-6</v>
      </c>
      <c r="E4527" s="2">
        <f t="shared" si="218"/>
        <v>3.8622022766189874E-2</v>
      </c>
      <c r="K4527">
        <v>4522</v>
      </c>
      <c r="L4527" s="14">
        <v>-2.4915318984582098E-4</v>
      </c>
      <c r="M4527" s="14">
        <v>-5.2303533406321698E-2</v>
      </c>
    </row>
    <row r="4528" spans="1:13" x14ac:dyDescent="0.55000000000000004">
      <c r="A4528">
        <v>4523</v>
      </c>
      <c r="C4528">
        <f t="shared" si="216"/>
        <v>8.4634299181686315E-2</v>
      </c>
      <c r="D4528">
        <f t="shared" si="217"/>
        <v>1.84621873265117E-4</v>
      </c>
      <c r="E4528" s="2">
        <f t="shared" si="218"/>
        <v>2.829562690888421E-3</v>
      </c>
      <c r="K4528">
        <v>4523</v>
      </c>
      <c r="L4528" s="14">
        <v>-3.5315016138471803E-4</v>
      </c>
      <c r="M4528" s="14">
        <v>3.14406652497164E-2</v>
      </c>
    </row>
    <row r="4529" spans="1:13" x14ac:dyDescent="0.55000000000000004">
      <c r="A4529">
        <v>4524</v>
      </c>
      <c r="C4529">
        <f t="shared" si="216"/>
        <v>3.8058411076742856E-3</v>
      </c>
      <c r="D4529">
        <f t="shared" si="217"/>
        <v>3.1924697446049626E-4</v>
      </c>
      <c r="E4529" s="2">
        <f t="shared" si="218"/>
        <v>1.0713184240878729E-2</v>
      </c>
      <c r="K4529">
        <v>4524</v>
      </c>
      <c r="L4529" s="14">
        <v>-3.6869848422026099E-4</v>
      </c>
      <c r="M4529" s="14">
        <v>0.107310354250236</v>
      </c>
    </row>
    <row r="4530" spans="1:13" x14ac:dyDescent="0.55000000000000004">
      <c r="A4530">
        <v>4525</v>
      </c>
      <c r="C4530">
        <f t="shared" si="216"/>
        <v>-7.7977802863598511E-2</v>
      </c>
      <c r="D4530">
        <f t="shared" si="217"/>
        <v>3.737478142585889E-4</v>
      </c>
      <c r="E4530" s="2">
        <f t="shared" si="218"/>
        <v>5.488772855456503E-2</v>
      </c>
      <c r="K4530">
        <v>4525</v>
      </c>
      <c r="L4530" s="14">
        <v>-2.91903984443496E-4</v>
      </c>
      <c r="M4530" s="14">
        <v>0.15630349932367599</v>
      </c>
    </row>
    <row r="4531" spans="1:13" x14ac:dyDescent="0.55000000000000004">
      <c r="A4531">
        <v>4526</v>
      </c>
      <c r="C4531">
        <f t="shared" si="216"/>
        <v>-0.1401906619571093</v>
      </c>
      <c r="D4531">
        <f t="shared" si="217"/>
        <v>3.3444583065784606E-4</v>
      </c>
      <c r="E4531" s="2">
        <f t="shared" si="218"/>
        <v>9.3844272376230872E-2</v>
      </c>
      <c r="K4531">
        <v>4526</v>
      </c>
      <c r="L4531" s="14">
        <v>-1.4200032092200499E-4</v>
      </c>
      <c r="M4531" s="14">
        <v>0.16614946335498701</v>
      </c>
    </row>
    <row r="4532" spans="1:13" x14ac:dyDescent="0.55000000000000004">
      <c r="A4532">
        <v>4527</v>
      </c>
      <c r="C4532">
        <f t="shared" si="216"/>
        <v>-0.16721861988515838</v>
      </c>
      <c r="D4532">
        <f t="shared" si="217"/>
        <v>2.1120499312086519E-4</v>
      </c>
      <c r="E4532" s="2">
        <f t="shared" si="218"/>
        <v>9.0963092902500944E-2</v>
      </c>
      <c r="K4532">
        <v>4527</v>
      </c>
      <c r="L4532" s="14">
        <v>4.3468203880438598E-5</v>
      </c>
      <c r="M4532" s="14">
        <v>0.134382263572601</v>
      </c>
    </row>
    <row r="4533" spans="1:13" x14ac:dyDescent="0.55000000000000004">
      <c r="A4533">
        <v>4528</v>
      </c>
      <c r="C4533">
        <f t="shared" si="216"/>
        <v>-0.15227822891087553</v>
      </c>
      <c r="D4533">
        <f t="shared" si="217"/>
        <v>3.4956154158572933E-5</v>
      </c>
      <c r="E4533" s="2">
        <f t="shared" si="218"/>
        <v>4.8945554039849549E-2</v>
      </c>
      <c r="K4533">
        <v>4528</v>
      </c>
      <c r="L4533" s="14">
        <v>2.1804984736386701E-4</v>
      </c>
      <c r="M4533" s="14">
        <v>6.8958192231416401E-2</v>
      </c>
    </row>
    <row r="4534" spans="1:13" x14ac:dyDescent="0.55000000000000004">
      <c r="A4534">
        <v>4529</v>
      </c>
      <c r="C4534">
        <f t="shared" si="216"/>
        <v>-9.9119212251335201E-2</v>
      </c>
      <c r="D4534">
        <f t="shared" si="217"/>
        <v>-1.5006594267776062E-4</v>
      </c>
      <c r="E4534" s="2">
        <f t="shared" si="218"/>
        <v>7.290141612234664E-3</v>
      </c>
      <c r="K4534">
        <v>4529</v>
      </c>
      <c r="L4534" s="14">
        <v>3.3801955389196702E-4</v>
      </c>
      <c r="M4534" s="14">
        <v>-1.3736886139693901E-2</v>
      </c>
    </row>
    <row r="4535" spans="1:13" x14ac:dyDescent="0.55000000000000004">
      <c r="A4535">
        <v>4530</v>
      </c>
      <c r="C4535">
        <f t="shared" si="216"/>
        <v>-2.1083362583421545E-2</v>
      </c>
      <c r="D4535">
        <f t="shared" si="217"/>
        <v>-2.9742465104378037E-4</v>
      </c>
      <c r="E4535" s="2">
        <f t="shared" si="218"/>
        <v>5.1707767980936842E-3</v>
      </c>
      <c r="K4535">
        <v>4530</v>
      </c>
      <c r="L4535" s="14">
        <v>3.73330166226747E-4</v>
      </c>
      <c r="M4535" s="14">
        <v>-9.29914761596633E-2</v>
      </c>
    </row>
    <row r="4536" spans="1:13" x14ac:dyDescent="0.55000000000000004">
      <c r="A4536">
        <v>4531</v>
      </c>
      <c r="C4536">
        <f t="shared" si="216"/>
        <v>6.2243966690908474E-2</v>
      </c>
      <c r="D4536">
        <f t="shared" si="217"/>
        <v>-3.7013604121202828E-4</v>
      </c>
      <c r="E4536" s="2">
        <f t="shared" si="218"/>
        <v>4.4605330509389994E-2</v>
      </c>
      <c r="K4536">
        <v>4531</v>
      </c>
      <c r="L4536" s="14">
        <v>3.1513792245782698E-4</v>
      </c>
      <c r="M4536" s="14">
        <v>-0.14895577409820801</v>
      </c>
    </row>
    <row r="4537" spans="1:13" x14ac:dyDescent="0.55000000000000004">
      <c r="A4537">
        <v>4532</v>
      </c>
      <c r="C4537">
        <f t="shared" si="216"/>
        <v>0.12994937232376752</v>
      </c>
      <c r="D4537">
        <f t="shared" si="217"/>
        <v>-3.4995108688573454E-4</v>
      </c>
      <c r="E4537" s="2">
        <f t="shared" si="218"/>
        <v>8.854346918852464E-2</v>
      </c>
      <c r="K4537">
        <v>4532</v>
      </c>
      <c r="L4537" s="14">
        <v>1.78017431035603E-4</v>
      </c>
      <c r="M4537" s="14">
        <v>-0.16761317435931999</v>
      </c>
    </row>
    <row r="4538" spans="1:13" x14ac:dyDescent="0.55000000000000004">
      <c r="A4538">
        <v>4533</v>
      </c>
      <c r="C4538">
        <f t="shared" si="216"/>
        <v>0.16504022461992893</v>
      </c>
      <c r="D4538">
        <f t="shared" si="217"/>
        <v>-2.4193578613515224E-4</v>
      </c>
      <c r="E4538" s="2">
        <f t="shared" si="218"/>
        <v>9.5685692261344837E-2</v>
      </c>
      <c r="K4538">
        <v>4533</v>
      </c>
      <c r="L4538" s="14">
        <v>-3.6886303294541799E-6</v>
      </c>
      <c r="M4538" s="14">
        <v>-0.14429081530549601</v>
      </c>
    </row>
    <row r="4539" spans="1:13" x14ac:dyDescent="0.55000000000000004">
      <c r="A4539">
        <v>4534</v>
      </c>
      <c r="C4539">
        <f t="shared" si="216"/>
        <v>0.15870945930840211</v>
      </c>
      <c r="D4539">
        <f t="shared" si="217"/>
        <v>-7.3199702666393673E-5</v>
      </c>
      <c r="E4539" s="2">
        <f t="shared" si="218"/>
        <v>5.9311432412256691E-2</v>
      </c>
      <c r="K4539">
        <v>4534</v>
      </c>
      <c r="L4539" s="14">
        <v>-1.8447085134589799E-4</v>
      </c>
      <c r="M4539" s="14">
        <v>-8.4829926443177495E-2</v>
      </c>
    </row>
    <row r="4540" spans="1:13" x14ac:dyDescent="0.55000000000000004">
      <c r="A4540">
        <v>4535</v>
      </c>
      <c r="C4540">
        <f t="shared" si="216"/>
        <v>0.1125459650413398</v>
      </c>
      <c r="D4540">
        <f t="shared" si="217"/>
        <v>1.1390796324172762E-4</v>
      </c>
      <c r="E4540" s="2">
        <f t="shared" si="218"/>
        <v>1.3611613863028884E-2</v>
      </c>
      <c r="K4540">
        <v>4535</v>
      </c>
      <c r="L4540" s="14">
        <v>-3.1905120326868199E-4</v>
      </c>
      <c r="M4540" s="14">
        <v>-4.1228562565068802E-3</v>
      </c>
    </row>
    <row r="4541" spans="1:13" x14ac:dyDescent="0.55000000000000004">
      <c r="A4541">
        <v>4536</v>
      </c>
      <c r="C4541">
        <f t="shared" si="216"/>
        <v>3.8135805829223379E-2</v>
      </c>
      <c r="D4541">
        <f t="shared" si="217"/>
        <v>2.7242713136820456E-4</v>
      </c>
      <c r="E4541" s="2">
        <f t="shared" si="218"/>
        <v>1.5587495999963331E-3</v>
      </c>
      <c r="K4541">
        <v>4536</v>
      </c>
      <c r="L4541" s="14">
        <v>-3.7372320208285301E-4</v>
      </c>
      <c r="M4541" s="14">
        <v>7.7616808855949196E-2</v>
      </c>
    </row>
    <row r="4542" spans="1:13" x14ac:dyDescent="0.55000000000000004">
      <c r="A4542">
        <v>4537</v>
      </c>
      <c r="C4542">
        <f t="shared" si="216"/>
        <v>-4.5845636807021369E-2</v>
      </c>
      <c r="D4542">
        <f t="shared" si="217"/>
        <v>3.6257283182957139E-4</v>
      </c>
      <c r="E4542" s="2">
        <f t="shared" si="218"/>
        <v>3.4507706219643525E-2</v>
      </c>
      <c r="K4542">
        <v>4537</v>
      </c>
      <c r="L4542" s="14">
        <v>-3.3479390652494301E-4</v>
      </c>
      <c r="M4542" s="14">
        <v>0.13991686269070699</v>
      </c>
    </row>
    <row r="4543" spans="1:13" x14ac:dyDescent="0.55000000000000004">
      <c r="A4543">
        <v>4538</v>
      </c>
      <c r="C4543">
        <f t="shared" si="216"/>
        <v>-0.11832079095405323</v>
      </c>
      <c r="D4543">
        <f t="shared" si="217"/>
        <v>3.6172039393062689E-4</v>
      </c>
      <c r="E4543" s="2">
        <f t="shared" si="218"/>
        <v>8.1507201595075046E-2</v>
      </c>
      <c r="K4543">
        <v>4538</v>
      </c>
      <c r="L4543" s="14">
        <v>-2.1201340016724899E-4</v>
      </c>
      <c r="M4543" s="14">
        <v>0.16717387028337699</v>
      </c>
    </row>
    <row r="4544" spans="1:13" x14ac:dyDescent="0.55000000000000004">
      <c r="A4544">
        <v>4539</v>
      </c>
      <c r="C4544">
        <f t="shared" si="216"/>
        <v>-0.1610999205756673</v>
      </c>
      <c r="D4544">
        <f t="shared" si="217"/>
        <v>2.7008376161792406E-4</v>
      </c>
      <c r="E4544" s="2">
        <f t="shared" si="218"/>
        <v>9.8383264053154257E-2</v>
      </c>
      <c r="K4544">
        <v>4539</v>
      </c>
      <c r="L4544" s="14">
        <v>-3.61328225020186E-5</v>
      </c>
      <c r="M4544" s="14">
        <v>0.15256114499217499</v>
      </c>
    </row>
    <row r="4545" spans="1:13" x14ac:dyDescent="0.55000000000000004">
      <c r="A4545">
        <v>4540</v>
      </c>
      <c r="C4545">
        <f t="shared" si="216"/>
        <v>-0.16344636585054803</v>
      </c>
      <c r="D4545">
        <f t="shared" si="217"/>
        <v>1.106617980524226E-4</v>
      </c>
      <c r="E4545" s="2">
        <f t="shared" si="218"/>
        <v>6.9266291781502135E-2</v>
      </c>
      <c r="K4545">
        <v>4540</v>
      </c>
      <c r="L4545" s="14">
        <v>1.4879744471059999E-4</v>
      </c>
      <c r="M4545" s="14">
        <v>9.9738534517049296E-2</v>
      </c>
    </row>
    <row r="4546" spans="1:13" x14ac:dyDescent="0.55000000000000004">
      <c r="A4546">
        <v>4541</v>
      </c>
      <c r="C4546">
        <f t="shared" si="216"/>
        <v>-0.12477121847297794</v>
      </c>
      <c r="D4546">
        <f t="shared" si="217"/>
        <v>-7.653394425860995E-5</v>
      </c>
      <c r="E4546" s="2">
        <f t="shared" si="218"/>
        <v>2.1522946141196597E-2</v>
      </c>
      <c r="K4546">
        <v>4541</v>
      </c>
      <c r="L4546" s="14">
        <v>2.9646046882311598E-4</v>
      </c>
      <c r="M4546" s="14">
        <v>2.1935789339180101E-2</v>
      </c>
    </row>
    <row r="4547" spans="1:13" x14ac:dyDescent="0.55000000000000004">
      <c r="A4547">
        <v>4542</v>
      </c>
      <c r="C4547">
        <f t="shared" si="216"/>
        <v>-5.4781125228455622E-2</v>
      </c>
      <c r="D4547">
        <f t="shared" si="217"/>
        <v>-2.4452127976621761E-4</v>
      </c>
      <c r="E4547" s="2">
        <f t="shared" si="218"/>
        <v>4.3293572356821396E-5</v>
      </c>
      <c r="K4547">
        <v>4542</v>
      </c>
      <c r="L4547" s="14">
        <v>3.6987312941165397E-4</v>
      </c>
      <c r="M4547" s="14">
        <v>-6.1360910358444397E-2</v>
      </c>
    </row>
    <row r="4548" spans="1:13" x14ac:dyDescent="0.55000000000000004">
      <c r="A4548">
        <v>4543</v>
      </c>
      <c r="C4548">
        <f t="shared" si="216"/>
        <v>2.8957875754722855E-2</v>
      </c>
      <c r="D4548">
        <f t="shared" si="217"/>
        <v>-3.5113892815479746E-4</v>
      </c>
      <c r="E4548" s="2">
        <f t="shared" si="218"/>
        <v>2.5042196929374531E-2</v>
      </c>
      <c r="K4548">
        <v>4543</v>
      </c>
      <c r="L4548" s="14">
        <v>3.5064877021272997E-4</v>
      </c>
      <c r="M4548" s="14">
        <v>-0.12928938940134399</v>
      </c>
    </row>
    <row r="4549" spans="1:13" x14ac:dyDescent="0.55000000000000004">
      <c r="A4549">
        <v>4544</v>
      </c>
      <c r="C4549">
        <f t="shared" si="216"/>
        <v>0.10542906030705629</v>
      </c>
      <c r="D4549">
        <f t="shared" si="217"/>
        <v>-3.6962810699786726E-4</v>
      </c>
      <c r="E4549" s="2">
        <f t="shared" si="218"/>
        <v>7.3043494069092677E-2</v>
      </c>
      <c r="K4549">
        <v>4544</v>
      </c>
      <c r="L4549" s="14">
        <v>2.43602251246981E-4</v>
      </c>
      <c r="M4549" s="14">
        <v>-0.16483653881553401</v>
      </c>
    </row>
    <row r="4550" spans="1:13" x14ac:dyDescent="0.55000000000000004">
      <c r="A4550">
        <v>4545</v>
      </c>
      <c r="C4550">
        <f t="shared" ref="C4550:C4613" si="219">$D$1*COS($B$2*(A4550-$L$2)+$B$1)</f>
        <v>0.15543977299012773</v>
      </c>
      <c r="D4550">
        <f t="shared" ref="D4550:D4613" si="220">$D$2*COS($B$2*(A4550-$L$3)+$B$3)</f>
        <v>-2.9534842212845488E-4</v>
      </c>
      <c r="E4550" s="2">
        <f t="shared" ref="E4550:E4613" si="221">(M4550-C4550)^2</f>
        <v>9.8934862729626788E-2</v>
      </c>
      <c r="K4550">
        <v>4545</v>
      </c>
      <c r="L4550" s="14">
        <v>7.5544037257772206E-5</v>
      </c>
      <c r="M4550" s="14">
        <v>-0.15909935451172499</v>
      </c>
    </row>
    <row r="4551" spans="1:13" x14ac:dyDescent="0.55000000000000004">
      <c r="A4551">
        <v>4546</v>
      </c>
      <c r="C4551">
        <f t="shared" si="219"/>
        <v>0.16643837906407563</v>
      </c>
      <c r="D4551">
        <f t="shared" si="220"/>
        <v>-1.4694250875516566E-4</v>
      </c>
      <c r="E4551" s="2">
        <f t="shared" si="221"/>
        <v>7.8373754411017182E-2</v>
      </c>
      <c r="K4551">
        <v>4546</v>
      </c>
      <c r="L4551" s="14">
        <v>-1.1143464950382901E-4</v>
      </c>
      <c r="M4551" s="14">
        <v>-0.113514749889714</v>
      </c>
    </row>
    <row r="4552" spans="1:13" x14ac:dyDescent="0.55000000000000004">
      <c r="A4552">
        <v>4547</v>
      </c>
      <c r="C4552">
        <f t="shared" si="219"/>
        <v>0.13566446023561188</v>
      </c>
      <c r="D4552">
        <f t="shared" si="220"/>
        <v>3.8342877013339169E-5</v>
      </c>
      <c r="E4552" s="2">
        <f t="shared" si="221"/>
        <v>3.0682473209047129E-2</v>
      </c>
      <c r="K4552">
        <v>4547</v>
      </c>
      <c r="L4552" s="14">
        <v>-2.7050383700681901E-4</v>
      </c>
      <c r="M4552" s="14">
        <v>-3.9499671963440598E-2</v>
      </c>
    </row>
    <row r="4553" spans="1:13" x14ac:dyDescent="0.55000000000000004">
      <c r="A4553">
        <v>4548</v>
      </c>
      <c r="C4553">
        <f t="shared" si="219"/>
        <v>7.0841621469045477E-2</v>
      </c>
      <c r="D4553">
        <f t="shared" si="220"/>
        <v>2.1400500885298448E-4</v>
      </c>
      <c r="E4553" s="2">
        <f t="shared" si="221"/>
        <v>6.9871816598939148E-4</v>
      </c>
      <c r="K4553">
        <v>4548</v>
      </c>
      <c r="L4553" s="14">
        <v>-3.6182366044747502E-4</v>
      </c>
      <c r="M4553" s="14">
        <v>4.4408343844252303E-2</v>
      </c>
    </row>
    <row r="4554" spans="1:13" x14ac:dyDescent="0.55000000000000004">
      <c r="A4554">
        <v>4549</v>
      </c>
      <c r="C4554">
        <f t="shared" si="219"/>
        <v>-1.176097106406669E-2</v>
      </c>
      <c r="D4554">
        <f t="shared" si="220"/>
        <v>3.3595639434091273E-4</v>
      </c>
      <c r="E4554" s="2">
        <f t="shared" si="221"/>
        <v>1.6629388288104483E-2</v>
      </c>
      <c r="K4554">
        <v>4549</v>
      </c>
      <c r="L4554" s="14">
        <v>-3.62522503538028E-4</v>
      </c>
      <c r="M4554" s="14">
        <v>0.117194014446787</v>
      </c>
    </row>
    <row r="4555" spans="1:13" x14ac:dyDescent="0.55000000000000004">
      <c r="A4555">
        <v>4550</v>
      </c>
      <c r="C4555">
        <f t="shared" si="219"/>
        <v>-9.1411807761698535E-2</v>
      </c>
      <c r="D4555">
        <f t="shared" si="220"/>
        <v>3.7358980624819529E-4</v>
      </c>
      <c r="E4555" s="2">
        <f t="shared" si="221"/>
        <v>6.3523922098680685E-2</v>
      </c>
      <c r="K4555">
        <v>4550</v>
      </c>
      <c r="L4555" s="14">
        <v>-2.72425336691142E-4</v>
      </c>
      <c r="M4555" s="14">
        <v>0.16062771711224</v>
      </c>
    </row>
    <row r="4556" spans="1:13" x14ac:dyDescent="0.55000000000000004">
      <c r="A4556">
        <v>4551</v>
      </c>
      <c r="C4556">
        <f t="shared" si="219"/>
        <v>-0.14812020751859839</v>
      </c>
      <c r="D4556">
        <f t="shared" si="220"/>
        <v>3.1746005143692697E-4</v>
      </c>
      <c r="E4556" s="2">
        <f t="shared" si="221"/>
        <v>9.7313687868220325E-2</v>
      </c>
      <c r="K4556">
        <v>4551</v>
      </c>
      <c r="L4556" s="14">
        <v>-1.14097554265864E-4</v>
      </c>
      <c r="M4556" s="14">
        <v>0.163831211564919</v>
      </c>
    </row>
    <row r="4557" spans="1:13" x14ac:dyDescent="0.55000000000000004">
      <c r="A4557">
        <v>4552</v>
      </c>
      <c r="C4557">
        <f t="shared" si="219"/>
        <v>-0.16765355731560413</v>
      </c>
      <c r="D4557">
        <f t="shared" si="220"/>
        <v>1.8165451524180046E-4</v>
      </c>
      <c r="E4557" s="2">
        <f t="shared" si="221"/>
        <v>8.6233681924965E-2</v>
      </c>
      <c r="K4557">
        <v>4552</v>
      </c>
      <c r="L4557" s="14">
        <v>7.2806668435138898E-5</v>
      </c>
      <c r="M4557" s="14">
        <v>0.12600216274611201</v>
      </c>
    </row>
    <row r="4558" spans="1:13" x14ac:dyDescent="0.55000000000000004">
      <c r="A4558">
        <v>4553</v>
      </c>
      <c r="C4558">
        <f t="shared" si="219"/>
        <v>-0.14510939808298975</v>
      </c>
      <c r="D4558">
        <f t="shared" si="220"/>
        <v>2.5752469435572528E-7</v>
      </c>
      <c r="E4558" s="2">
        <f t="shared" si="221"/>
        <v>4.0692769337186692E-2</v>
      </c>
      <c r="K4558">
        <v>4553</v>
      </c>
      <c r="L4558" s="14">
        <v>2.41476009366781E-4</v>
      </c>
      <c r="M4558" s="14">
        <v>5.6615090606873301E-2</v>
      </c>
    </row>
    <row r="4559" spans="1:13" x14ac:dyDescent="0.55000000000000004">
      <c r="A4559">
        <v>4554</v>
      </c>
      <c r="C4559">
        <f t="shared" si="219"/>
        <v>-8.6145838596015462E-2</v>
      </c>
      <c r="D4559">
        <f t="shared" si="220"/>
        <v>-1.812040991208013E-4</v>
      </c>
      <c r="E4559" s="2">
        <f t="shared" si="221"/>
        <v>3.5039599915343144E-3</v>
      </c>
      <c r="K4559">
        <v>4554</v>
      </c>
      <c r="L4559" s="14">
        <v>3.4966618574410602E-4</v>
      </c>
      <c r="M4559" s="14">
        <v>-2.6951582189381599E-2</v>
      </c>
    </row>
    <row r="4560" spans="1:13" x14ac:dyDescent="0.55000000000000004">
      <c r="A4560">
        <v>4555</v>
      </c>
      <c r="C4560">
        <f t="shared" si="219"/>
        <v>-5.5614894310331599E-3</v>
      </c>
      <c r="D4560">
        <f t="shared" si="220"/>
        <v>-3.1718731353871417E-4</v>
      </c>
      <c r="E4560" s="2">
        <f t="shared" si="221"/>
        <v>9.6445312946250705E-3</v>
      </c>
      <c r="K4560">
        <v>4555</v>
      </c>
      <c r="L4560" s="14">
        <v>3.7028029673028402E-4</v>
      </c>
      <c r="M4560" s="14">
        <v>-0.103768064030828</v>
      </c>
    </row>
    <row r="4561" spans="1:13" x14ac:dyDescent="0.55000000000000004">
      <c r="A4561">
        <v>4556</v>
      </c>
      <c r="C4561">
        <f t="shared" si="219"/>
        <v>7.6418676354242557E-2</v>
      </c>
      <c r="D4561">
        <f t="shared" si="220"/>
        <v>-3.7356319803650016E-4</v>
      </c>
      <c r="E4561" s="2">
        <f t="shared" si="221"/>
        <v>5.3367406681453448E-2</v>
      </c>
      <c r="K4561">
        <v>4556</v>
      </c>
      <c r="L4561" s="14">
        <v>2.9815541034816802E-4</v>
      </c>
      <c r="M4561" s="14">
        <v>-0.15459519050541901</v>
      </c>
    </row>
    <row r="4562" spans="1:13" x14ac:dyDescent="0.55000000000000004">
      <c r="A4562">
        <v>4557</v>
      </c>
      <c r="C4562">
        <f t="shared" si="219"/>
        <v>0.13921936515181471</v>
      </c>
      <c r="D4562">
        <f t="shared" si="220"/>
        <v>-3.3618259391576816E-4</v>
      </c>
      <c r="E4562" s="2">
        <f t="shared" si="221"/>
        <v>9.3588488898391206E-2</v>
      </c>
      <c r="K4562">
        <v>4557</v>
      </c>
      <c r="L4562" s="14">
        <v>1.5135565182246901E-4</v>
      </c>
      <c r="M4562" s="14">
        <v>-0.16670299247899201</v>
      </c>
    </row>
    <row r="4563" spans="1:13" x14ac:dyDescent="0.55000000000000004">
      <c r="A4563">
        <v>4558</v>
      </c>
      <c r="C4563">
        <f t="shared" si="219"/>
        <v>0.16707892780874772</v>
      </c>
      <c r="D4563">
        <f t="shared" si="220"/>
        <v>-2.1442724488915304E-4</v>
      </c>
      <c r="E4563" s="2">
        <f t="shared" si="221"/>
        <v>9.2499876598886699E-2</v>
      </c>
      <c r="K4563">
        <v>4558</v>
      </c>
      <c r="L4563" s="14">
        <v>-3.33520686444634E-5</v>
      </c>
      <c r="M4563" s="14">
        <v>-0.13705899583591499</v>
      </c>
    </row>
    <row r="4564" spans="1:13" x14ac:dyDescent="0.55000000000000004">
      <c r="A4564">
        <v>4559</v>
      </c>
      <c r="C4564">
        <f t="shared" si="219"/>
        <v>0.15300520133005263</v>
      </c>
      <c r="D4564">
        <f t="shared" si="220"/>
        <v>-3.8855177163064499E-5</v>
      </c>
      <c r="E4564" s="2">
        <f t="shared" si="221"/>
        <v>5.1118010628115759E-2</v>
      </c>
      <c r="K4564">
        <v>4559</v>
      </c>
      <c r="L4564" s="14">
        <v>-2.0970655661817699E-4</v>
      </c>
      <c r="M4564" s="14">
        <v>-7.3087723433452004E-2</v>
      </c>
    </row>
    <row r="4565" spans="1:13" x14ac:dyDescent="0.55000000000000004">
      <c r="A4565">
        <v>4560</v>
      </c>
      <c r="C4565">
        <f t="shared" si="219"/>
        <v>0.10053039441224168</v>
      </c>
      <c r="D4565">
        <f t="shared" si="220"/>
        <v>1.4646872102629739E-4</v>
      </c>
      <c r="E4565" s="2">
        <f t="shared" si="221"/>
        <v>8.3432827217227844E-3</v>
      </c>
      <c r="K4565">
        <v>4560</v>
      </c>
      <c r="L4565" s="14">
        <v>-3.33538736561839E-4</v>
      </c>
      <c r="M4565" s="14">
        <v>9.18882270623924E-3</v>
      </c>
    </row>
    <row r="4566" spans="1:13" x14ac:dyDescent="0.55000000000000004">
      <c r="A4566">
        <v>4561</v>
      </c>
      <c r="C4566">
        <f t="shared" si="219"/>
        <v>2.2824577509041374E-2</v>
      </c>
      <c r="D4566">
        <f t="shared" si="220"/>
        <v>2.9503205755644369E-4</v>
      </c>
      <c r="E4566" s="2">
        <f t="shared" si="221"/>
        <v>4.4009151547314074E-3</v>
      </c>
      <c r="K4566">
        <v>4561</v>
      </c>
      <c r="L4566" s="14">
        <v>-3.7383407080948401E-4</v>
      </c>
      <c r="M4566" s="14">
        <v>8.9163971195835107E-2</v>
      </c>
    </row>
    <row r="4567" spans="1:13" x14ac:dyDescent="0.55000000000000004">
      <c r="A4567">
        <v>4562</v>
      </c>
      <c r="C4567">
        <f t="shared" si="219"/>
        <v>-6.0609727245007336E-2</v>
      </c>
      <c r="D4567">
        <f t="shared" si="220"/>
        <v>3.6954856642227045E-4</v>
      </c>
      <c r="E4567" s="2">
        <f t="shared" si="221"/>
        <v>4.3021885402312686E-2</v>
      </c>
      <c r="K4567">
        <v>4562</v>
      </c>
      <c r="L4567" s="14">
        <v>-3.20500342924685E-4</v>
      </c>
      <c r="M4567" s="14">
        <v>0.14680744996631401</v>
      </c>
    </row>
    <row r="4568" spans="1:13" x14ac:dyDescent="0.55000000000000004">
      <c r="A4568">
        <v>4563</v>
      </c>
      <c r="C4568">
        <f t="shared" si="219"/>
        <v>-0.12883226801224296</v>
      </c>
      <c r="D4568">
        <f t="shared" si="220"/>
        <v>3.5131617458183706E-4</v>
      </c>
      <c r="E4568" s="2">
        <f t="shared" si="221"/>
        <v>8.7920765791573582E-2</v>
      </c>
      <c r="K4568">
        <v>4563</v>
      </c>
      <c r="L4568" s="14">
        <v>-1.8689531591461699E-4</v>
      </c>
      <c r="M4568" s="14">
        <v>0.16768209216542801</v>
      </c>
    </row>
    <row r="4569" spans="1:13" x14ac:dyDescent="0.55000000000000004">
      <c r="A4569">
        <v>4564</v>
      </c>
      <c r="C4569">
        <f t="shared" si="219"/>
        <v>-0.16472062507692187</v>
      </c>
      <c r="D4569">
        <f t="shared" si="220"/>
        <v>2.4491082808082232E-4</v>
      </c>
      <c r="E4569" s="2">
        <f t="shared" si="221"/>
        <v>9.6895449593916674E-2</v>
      </c>
      <c r="K4569">
        <v>4564</v>
      </c>
      <c r="L4569" s="14">
        <v>-6.4811976193662298E-6</v>
      </c>
      <c r="M4569" s="14">
        <v>0.146559714157532</v>
      </c>
    </row>
    <row r="4570" spans="1:13" x14ac:dyDescent="0.55000000000000004">
      <c r="A4570">
        <v>4565</v>
      </c>
      <c r="C4570">
        <f t="shared" si="219"/>
        <v>-0.15926757728336438</v>
      </c>
      <c r="D4570">
        <f t="shared" si="220"/>
        <v>7.7038026041241879E-5</v>
      </c>
      <c r="E4570" s="2">
        <f t="shared" si="221"/>
        <v>6.1503069424086107E-2</v>
      </c>
      <c r="K4570">
        <v>4565</v>
      </c>
      <c r="L4570" s="14">
        <v>1.75556176826086E-4</v>
      </c>
      <c r="M4570" s="14">
        <v>8.8730546548422107E-2</v>
      </c>
    </row>
    <row r="4571" spans="1:13" x14ac:dyDescent="0.55000000000000004">
      <c r="A4571">
        <v>4566</v>
      </c>
      <c r="C4571">
        <f t="shared" si="219"/>
        <v>-0.113841724685845</v>
      </c>
      <c r="D4571">
        <f t="shared" si="220"/>
        <v>-1.1016969670194338E-4</v>
      </c>
      <c r="E4571" s="2">
        <f t="shared" si="221"/>
        <v>1.501114740996231E-2</v>
      </c>
      <c r="K4571">
        <v>4566</v>
      </c>
      <c r="L4571" s="14">
        <v>3.1362441771399E-4</v>
      </c>
      <c r="M4571" s="14">
        <v>8.6782631119111196E-3</v>
      </c>
    </row>
    <row r="4572" spans="1:13" x14ac:dyDescent="0.55000000000000004">
      <c r="A4572">
        <v>4567</v>
      </c>
      <c r="C4572">
        <f t="shared" si="219"/>
        <v>-3.9843998786525711E-2</v>
      </c>
      <c r="D4572">
        <f t="shared" si="220"/>
        <v>-2.6972714776400848E-4</v>
      </c>
      <c r="E4572" s="2">
        <f t="shared" si="221"/>
        <v>1.1359290379476471E-3</v>
      </c>
      <c r="K4572">
        <v>4567</v>
      </c>
      <c r="L4572" s="14">
        <v>3.7314347760078698E-4</v>
      </c>
      <c r="M4572" s="14">
        <v>-7.3547545157013894E-2</v>
      </c>
    </row>
    <row r="4573" spans="1:13" x14ac:dyDescent="0.55000000000000004">
      <c r="A4573">
        <v>4568</v>
      </c>
      <c r="C4573">
        <f t="shared" si="219"/>
        <v>4.4153730964249856E-2</v>
      </c>
      <c r="D4573">
        <f t="shared" si="220"/>
        <v>-3.6158877013707898E-4</v>
      </c>
      <c r="E4573" s="2">
        <f t="shared" si="221"/>
        <v>3.2944662342427732E-2</v>
      </c>
      <c r="K4573">
        <v>4568</v>
      </c>
      <c r="L4573" s="14">
        <v>3.3920643870838699E-4</v>
      </c>
      <c r="M4573" s="14">
        <v>-0.13735291448551801</v>
      </c>
    </row>
    <row r="4574" spans="1:13" x14ac:dyDescent="0.55000000000000004">
      <c r="A4574">
        <v>4569</v>
      </c>
      <c r="C4574">
        <f t="shared" si="219"/>
        <v>0.11706980492980266</v>
      </c>
      <c r="D4574">
        <f t="shared" si="220"/>
        <v>-3.6269923289227905E-4</v>
      </c>
      <c r="E4574" s="2">
        <f t="shared" si="221"/>
        <v>8.055787902575845E-2</v>
      </c>
      <c r="K4574">
        <v>4569</v>
      </c>
      <c r="L4574" s="14">
        <v>2.2031304295749599E-4</v>
      </c>
      <c r="M4574" s="14">
        <v>-0.16675739430550399</v>
      </c>
    </row>
    <row r="4575" spans="1:13" x14ac:dyDescent="0.55000000000000004">
      <c r="A4575">
        <v>4570</v>
      </c>
      <c r="C4575">
        <f t="shared" si="219"/>
        <v>0.16060382549331911</v>
      </c>
      <c r="D4575">
        <f t="shared" si="220"/>
        <v>-2.7277983328661361E-4</v>
      </c>
      <c r="E4575" s="2">
        <f t="shared" si="221"/>
        <v>9.9225173708227851E-2</v>
      </c>
      <c r="K4575">
        <v>4570</v>
      </c>
      <c r="L4575" s="14">
        <v>4.62408788750064E-5</v>
      </c>
      <c r="M4575" s="14">
        <v>-0.154396450233906</v>
      </c>
    </row>
    <row r="4576" spans="1:13" x14ac:dyDescent="0.55000000000000004">
      <c r="A4576">
        <v>4571</v>
      </c>
      <c r="C4576">
        <f t="shared" si="219"/>
        <v>0.16382967111892596</v>
      </c>
      <c r="D4576">
        <f t="shared" si="220"/>
        <v>-1.143984452680179E-4</v>
      </c>
      <c r="E4576" s="2">
        <f t="shared" si="221"/>
        <v>7.1393503897050778E-2</v>
      </c>
      <c r="K4576">
        <v>4571</v>
      </c>
      <c r="L4576" s="14">
        <v>-1.3941260017931499E-4</v>
      </c>
      <c r="M4576" s="14">
        <v>-0.103365957395185</v>
      </c>
    </row>
    <row r="4577" spans="1:13" x14ac:dyDescent="0.55000000000000004">
      <c r="A4577">
        <v>4572</v>
      </c>
      <c r="C4577">
        <f t="shared" si="219"/>
        <v>0.12593772254915309</v>
      </c>
      <c r="D4577">
        <f t="shared" si="220"/>
        <v>7.2694541184949426E-5</v>
      </c>
      <c r="E4577" s="2">
        <f t="shared" si="221"/>
        <v>2.3221048591831508E-2</v>
      </c>
      <c r="K4577">
        <v>4572</v>
      </c>
      <c r="L4577" s="14">
        <v>-2.9014932866574503E-4</v>
      </c>
      <c r="M4577" s="14">
        <v>-2.6446819290993899E-2</v>
      </c>
    </row>
    <row r="4578" spans="1:13" x14ac:dyDescent="0.55000000000000004">
      <c r="A4578">
        <v>4573</v>
      </c>
      <c r="C4578">
        <f t="shared" si="219"/>
        <v>5.6438060177258838E-2</v>
      </c>
      <c r="D4578">
        <f t="shared" si="220"/>
        <v>2.4154273007776655E-4</v>
      </c>
      <c r="E4578" s="2">
        <f t="shared" si="221"/>
        <v>4.3300162726234876E-7</v>
      </c>
      <c r="K4578">
        <v>4573</v>
      </c>
      <c r="L4578" s="14">
        <v>-3.6821635783207998E-4</v>
      </c>
      <c r="M4578" s="14">
        <v>5.7096088768782298E-2</v>
      </c>
    </row>
    <row r="4579" spans="1:13" x14ac:dyDescent="0.55000000000000004">
      <c r="A4579">
        <v>4574</v>
      </c>
      <c r="C4579">
        <f t="shared" si="219"/>
        <v>-2.7226365680014054E-2</v>
      </c>
      <c r="D4579">
        <f t="shared" si="220"/>
        <v>3.4976878504051678E-4</v>
      </c>
      <c r="E4579" s="2">
        <f t="shared" si="221"/>
        <v>2.3582299176709311E-2</v>
      </c>
      <c r="K4579">
        <v>4574</v>
      </c>
      <c r="L4579" s="14">
        <v>-3.5406131593092202E-4</v>
      </c>
      <c r="M4579" s="14">
        <v>0.126338927197997</v>
      </c>
    </row>
    <row r="4580" spans="1:13" x14ac:dyDescent="0.55000000000000004">
      <c r="A4580">
        <v>4575</v>
      </c>
      <c r="C4580">
        <f t="shared" si="219"/>
        <v>-0.10405754763785731</v>
      </c>
      <c r="D4580">
        <f t="shared" si="220"/>
        <v>3.7021024749911609E-4</v>
      </c>
      <c r="E4580" s="2">
        <f t="shared" si="221"/>
        <v>7.1822362635741904E-2</v>
      </c>
      <c r="K4580">
        <v>4575</v>
      </c>
      <c r="L4580" s="14">
        <v>-2.5122942101792203E-4</v>
      </c>
      <c r="M4580" s="14">
        <v>0.163939397560669</v>
      </c>
    </row>
    <row r="4581" spans="1:13" x14ac:dyDescent="0.55000000000000004">
      <c r="A4581">
        <v>4576</v>
      </c>
      <c r="C4581">
        <f t="shared" si="219"/>
        <v>-0.15477247849720238</v>
      </c>
      <c r="D4581">
        <f t="shared" si="220"/>
        <v>2.9773674124994526E-4</v>
      </c>
      <c r="E4581" s="2">
        <f t="shared" si="221"/>
        <v>9.9384269457007499E-2</v>
      </c>
      <c r="K4581">
        <v>4576</v>
      </c>
      <c r="L4581" s="14">
        <v>-8.5475559096803499E-5</v>
      </c>
      <c r="M4581" s="14">
        <v>0.16048022879808399</v>
      </c>
    </row>
    <row r="4582" spans="1:13" x14ac:dyDescent="0.55000000000000004">
      <c r="A4582">
        <v>4577</v>
      </c>
      <c r="C4582">
        <f t="shared" si="219"/>
        <v>-0.1666427795997043</v>
      </c>
      <c r="D4582">
        <f t="shared" si="220"/>
        <v>1.5053758873920451E-4</v>
      </c>
      <c r="E4582" s="2">
        <f t="shared" si="221"/>
        <v>8.0355564501547475E-2</v>
      </c>
      <c r="K4582">
        <v>4577</v>
      </c>
      <c r="L4582" s="14">
        <v>1.01686186851982E-4</v>
      </c>
      <c r="M4582" s="14">
        <v>0.116827791185955</v>
      </c>
    </row>
    <row r="4583" spans="1:13" x14ac:dyDescent="0.55000000000000004">
      <c r="A4583">
        <v>4578</v>
      </c>
      <c r="C4583">
        <f t="shared" si="219"/>
        <v>-0.13668925557377318</v>
      </c>
      <c r="D4583">
        <f t="shared" si="220"/>
        <v>-3.4443325464472141E-5</v>
      </c>
      <c r="E4583" s="2">
        <f t="shared" si="221"/>
        <v>3.2617936331271011E-2</v>
      </c>
      <c r="K4583">
        <v>4578</v>
      </c>
      <c r="L4583" s="14">
        <v>2.6337999648838302E-4</v>
      </c>
      <c r="M4583" s="14">
        <v>4.3915108524304497E-2</v>
      </c>
    </row>
    <row r="4584" spans="1:13" x14ac:dyDescent="0.55000000000000004">
      <c r="A4584">
        <v>4579</v>
      </c>
      <c r="C4584">
        <f t="shared" si="219"/>
        <v>-7.2429609580827309E-2</v>
      </c>
      <c r="D4584">
        <f t="shared" si="220"/>
        <v>-2.1077969098201387E-4</v>
      </c>
      <c r="E4584" s="2">
        <f t="shared" si="221"/>
        <v>1.0519140244838532E-3</v>
      </c>
      <c r="K4584">
        <v>4579</v>
      </c>
      <c r="L4584" s="14">
        <v>3.5910865211339E-4</v>
      </c>
      <c r="M4584" s="14">
        <v>-3.9996385496813502E-2</v>
      </c>
    </row>
    <row r="4585" spans="1:13" x14ac:dyDescent="0.55000000000000004">
      <c r="A4585">
        <v>4580</v>
      </c>
      <c r="C4585">
        <f t="shared" si="219"/>
        <v>1.0008341722577647E-2</v>
      </c>
      <c r="D4585">
        <f t="shared" si="220"/>
        <v>-3.3421479694914833E-4</v>
      </c>
      <c r="E4585" s="2">
        <f t="shared" si="221"/>
        <v>1.5350932062154267E-2</v>
      </c>
      <c r="K4585">
        <v>4580</v>
      </c>
      <c r="L4585" s="14">
        <v>3.6489631806825503E-4</v>
      </c>
      <c r="M4585" s="14">
        <v>-0.113890536650692</v>
      </c>
    </row>
    <row r="4586" spans="1:13" x14ac:dyDescent="0.55000000000000004">
      <c r="A4586">
        <v>4581</v>
      </c>
      <c r="C4586">
        <f t="shared" si="219"/>
        <v>8.9934410212720695E-2</v>
      </c>
      <c r="D4586">
        <f t="shared" si="220"/>
        <v>-3.7376903357100967E-4</v>
      </c>
      <c r="E4586" s="2">
        <f t="shared" si="221"/>
        <v>6.2097902113402381E-2</v>
      </c>
      <c r="K4586">
        <v>4581</v>
      </c>
      <c r="L4586" s="14">
        <v>2.7929343751050901E-4</v>
      </c>
      <c r="M4586" s="14">
        <v>-0.15926009637480901</v>
      </c>
    </row>
    <row r="4587" spans="1:13" x14ac:dyDescent="0.55000000000000004">
      <c r="A4587">
        <v>4582</v>
      </c>
      <c r="C4587">
        <f t="shared" si="219"/>
        <v>0.14728883740584445</v>
      </c>
      <c r="D4587">
        <f t="shared" si="220"/>
        <v>-3.1951512119408177E-4</v>
      </c>
      <c r="E4587" s="2">
        <f t="shared" si="221"/>
        <v>9.736322912875521E-2</v>
      </c>
      <c r="K4587">
        <v>4582</v>
      </c>
      <c r="L4587" s="14">
        <v>1.23739782917557E-4</v>
      </c>
      <c r="M4587" s="14">
        <v>-0.16474197698394499</v>
      </c>
    </row>
    <row r="4588" spans="1:13" x14ac:dyDescent="0.55000000000000004">
      <c r="A4588">
        <v>4583</v>
      </c>
      <c r="C4588">
        <f t="shared" si="219"/>
        <v>0.16767687101349071</v>
      </c>
      <c r="D4588">
        <f t="shared" si="220"/>
        <v>-1.8506964824171169E-4</v>
      </c>
      <c r="E4588" s="2">
        <f t="shared" si="221"/>
        <v>8.7995336164128427E-2</v>
      </c>
      <c r="K4588">
        <v>4583</v>
      </c>
      <c r="L4588" s="14">
        <v>-6.2805267932980997E-5</v>
      </c>
      <c r="M4588" s="14">
        <v>-0.12896320747242199</v>
      </c>
    </row>
    <row r="4589" spans="1:13" x14ac:dyDescent="0.55000000000000004">
      <c r="A4589">
        <v>4584</v>
      </c>
      <c r="C4589">
        <f t="shared" si="219"/>
        <v>0.14598154434476104</v>
      </c>
      <c r="D4589">
        <f t="shared" si="220"/>
        <v>-4.1755945393377079E-6</v>
      </c>
      <c r="E4589" s="2">
        <f t="shared" si="221"/>
        <v>4.2793685506451316E-2</v>
      </c>
      <c r="K4589">
        <v>4584</v>
      </c>
      <c r="L4589" s="14">
        <v>-2.3362034981410699E-4</v>
      </c>
      <c r="M4589" s="14">
        <v>-6.0884802619773797E-2</v>
      </c>
    </row>
    <row r="4590" spans="1:13" x14ac:dyDescent="0.55000000000000004">
      <c r="A4590">
        <v>4585</v>
      </c>
      <c r="C4590">
        <f t="shared" si="219"/>
        <v>8.7647927093344874E-2</v>
      </c>
      <c r="D4590">
        <f t="shared" si="220"/>
        <v>1.777664453754658E-4</v>
      </c>
      <c r="E4590" s="2">
        <f t="shared" si="221"/>
        <v>4.2517374524607384E-3</v>
      </c>
      <c r="K4590">
        <v>4585</v>
      </c>
      <c r="L4590" s="14">
        <v>-3.4592376580885799E-4</v>
      </c>
      <c r="M4590" s="14">
        <v>2.2442578750891101E-2</v>
      </c>
    </row>
    <row r="4591" spans="1:13" x14ac:dyDescent="0.55000000000000004">
      <c r="A4591">
        <v>4586</v>
      </c>
      <c r="C4591">
        <f t="shared" si="219"/>
        <v>7.3165276126154338E-3</v>
      </c>
      <c r="D4591">
        <f t="shared" si="220"/>
        <v>3.1509285452311253E-4</v>
      </c>
      <c r="E4591" s="2">
        <f t="shared" si="221"/>
        <v>8.6178822349969198E-3</v>
      </c>
      <c r="K4591">
        <v>4586</v>
      </c>
      <c r="L4591" s="14">
        <v>-3.7158842870153299E-4</v>
      </c>
      <c r="M4591" s="14">
        <v>0.100149077049744</v>
      </c>
    </row>
    <row r="4592" spans="1:13" x14ac:dyDescent="0.55000000000000004">
      <c r="A4592">
        <v>4587</v>
      </c>
      <c r="C4592">
        <f t="shared" si="219"/>
        <v>-7.4851166078714892E-2</v>
      </c>
      <c r="D4592">
        <f t="shared" si="220"/>
        <v>3.733375988158552E-4</v>
      </c>
      <c r="E4592" s="2">
        <f t="shared" si="221"/>
        <v>5.1812586951627118E-2</v>
      </c>
      <c r="K4592">
        <v>4587</v>
      </c>
      <c r="L4592" s="14">
        <v>-3.04186464458652E-4</v>
      </c>
      <c r="M4592" s="14">
        <v>0.15277261772171999</v>
      </c>
    </row>
    <row r="4593" spans="1:13" x14ac:dyDescent="0.55000000000000004">
      <c r="A4593">
        <v>4588</v>
      </c>
      <c r="C4593">
        <f t="shared" si="219"/>
        <v>-0.13823279482168413</v>
      </c>
      <c r="D4593">
        <f t="shared" si="220"/>
        <v>3.3788247513801391E-4</v>
      </c>
      <c r="E4593" s="2">
        <f t="shared" si="221"/>
        <v>9.3248457090100864E-2</v>
      </c>
      <c r="K4593">
        <v>4588</v>
      </c>
      <c r="L4593" s="14">
        <v>-1.6059911315627399E-4</v>
      </c>
      <c r="M4593" s="14">
        <v>0.167133308552775</v>
      </c>
    </row>
    <row r="4594" spans="1:13" x14ac:dyDescent="0.55000000000000004">
      <c r="A4594">
        <v>4589</v>
      </c>
      <c r="C4594">
        <f t="shared" si="219"/>
        <v>-0.16692090578042229</v>
      </c>
      <c r="D4594">
        <f t="shared" si="220"/>
        <v>2.1762597220023017E-4</v>
      </c>
      <c r="E4594" s="2">
        <f t="shared" si="221"/>
        <v>9.397617109783267E-2</v>
      </c>
      <c r="K4594">
        <v>4589</v>
      </c>
      <c r="L4594" s="14">
        <v>2.3211282320659501E-5</v>
      </c>
      <c r="M4594" s="14">
        <v>0.13963442543701499</v>
      </c>
    </row>
    <row r="4595" spans="1:13" x14ac:dyDescent="0.55000000000000004">
      <c r="A4595">
        <v>4590</v>
      </c>
      <c r="C4595">
        <f t="shared" si="219"/>
        <v>-0.15371538780249253</v>
      </c>
      <c r="D4595">
        <f t="shared" si="220"/>
        <v>4.2749937430546789E-5</v>
      </c>
      <c r="E4595" s="2">
        <f t="shared" si="221"/>
        <v>5.3304938116917645E-2</v>
      </c>
      <c r="K4595">
        <v>4590</v>
      </c>
      <c r="L4595" s="14">
        <v>2.0120826814804199E-4</v>
      </c>
      <c r="M4595" s="14">
        <v>7.7163234241467302E-2</v>
      </c>
    </row>
    <row r="4596" spans="1:13" x14ac:dyDescent="0.55000000000000004">
      <c r="A4596">
        <v>4591</v>
      </c>
      <c r="C4596">
        <f t="shared" si="219"/>
        <v>-0.10193054754943118</v>
      </c>
      <c r="D4596">
        <f t="shared" si="220"/>
        <v>-1.4285543053701983E-4</v>
      </c>
      <c r="E4596" s="2">
        <f t="shared" si="221"/>
        <v>9.4666244589960043E-3</v>
      </c>
      <c r="K4596">
        <v>4591</v>
      </c>
      <c r="L4596" s="14">
        <v>3.28811395012272E-4</v>
      </c>
      <c r="M4596" s="14">
        <v>-4.6339676558089897E-3</v>
      </c>
    </row>
    <row r="4597" spans="1:13" x14ac:dyDescent="0.55000000000000004">
      <c r="A4597">
        <v>4592</v>
      </c>
      <c r="C4597">
        <f t="shared" si="219"/>
        <v>-2.4563288388138382E-2</v>
      </c>
      <c r="D4597">
        <f t="shared" si="220"/>
        <v>-2.9260709659165634E-4</v>
      </c>
      <c r="E4597" s="2">
        <f t="shared" si="221"/>
        <v>3.6853732644548643E-3</v>
      </c>
      <c r="K4597">
        <v>4592</v>
      </c>
      <c r="L4597" s="14">
        <v>3.7406166819787298E-4</v>
      </c>
      <c r="M4597" s="14">
        <v>-8.5270563606639704E-2</v>
      </c>
    </row>
    <row r="4598" spans="1:13" x14ac:dyDescent="0.55000000000000004">
      <c r="A4598">
        <v>4593</v>
      </c>
      <c r="C4598">
        <f t="shared" si="219"/>
        <v>5.896883840650749E-2</v>
      </c>
      <c r="D4598">
        <f t="shared" si="220"/>
        <v>-3.6892054907252888E-4</v>
      </c>
      <c r="E4598" s="2">
        <f t="shared" si="221"/>
        <v>4.1420169104256971E-2</v>
      </c>
      <c r="K4598">
        <v>4593</v>
      </c>
      <c r="L4598" s="14">
        <v>3.2562587607319501E-4</v>
      </c>
      <c r="M4598" s="14">
        <v>-0.14455061792201401</v>
      </c>
    </row>
    <row r="4599" spans="1:13" x14ac:dyDescent="0.55000000000000004">
      <c r="A4599">
        <v>4594</v>
      </c>
      <c r="C4599">
        <f t="shared" si="219"/>
        <v>0.12770102972561131</v>
      </c>
      <c r="D4599">
        <f t="shared" si="220"/>
        <v>-3.5264271996437101E-4</v>
      </c>
      <c r="E4599" s="2">
        <f t="shared" si="221"/>
        <v>8.7218688408289044E-2</v>
      </c>
      <c r="K4599">
        <v>4594</v>
      </c>
      <c r="L4599" s="14">
        <v>1.95635063249705E-4</v>
      </c>
      <c r="M4599" s="14">
        <v>-0.167627073251889</v>
      </c>
    </row>
    <row r="4600" spans="1:13" x14ac:dyDescent="0.55000000000000004">
      <c r="A4600">
        <v>4595</v>
      </c>
      <c r="C4600">
        <f t="shared" si="219"/>
        <v>0.16438295430747929</v>
      </c>
      <c r="D4600">
        <f t="shared" si="220"/>
        <v>-2.4785900126595507E-4</v>
      </c>
      <c r="E4600" s="2">
        <f t="shared" si="221"/>
        <v>9.8033640470551589E-2</v>
      </c>
      <c r="K4600">
        <v>4595</v>
      </c>
      <c r="L4600" s="14">
        <v>1.6646235203503198E-5</v>
      </c>
      <c r="M4600" s="14">
        <v>-0.14872028820296099</v>
      </c>
    </row>
    <row r="4601" spans="1:13" x14ac:dyDescent="0.55000000000000004">
      <c r="A4601">
        <v>4596</v>
      </c>
      <c r="C4601">
        <f t="shared" si="219"/>
        <v>0.15980822227671565</v>
      </c>
      <c r="D4601">
        <f t="shared" si="220"/>
        <v>-8.0867897702092007E-5</v>
      </c>
      <c r="E4601" s="2">
        <f t="shared" si="221"/>
        <v>6.3692538286358097E-2</v>
      </c>
      <c r="K4601">
        <v>4596</v>
      </c>
      <c r="L4601" s="14">
        <v>-1.66511745715162E-4</v>
      </c>
      <c r="M4601" s="14">
        <v>-9.2565584379914398E-2</v>
      </c>
    </row>
    <row r="4602" spans="1:13" x14ac:dyDescent="0.55000000000000004">
      <c r="A4602">
        <v>4597</v>
      </c>
      <c r="C4602">
        <f t="shared" si="219"/>
        <v>0.11512499494455117</v>
      </c>
      <c r="D4602">
        <f t="shared" si="220"/>
        <v>1.0641934362495988E-4</v>
      </c>
      <c r="E4602" s="2">
        <f t="shared" si="221"/>
        <v>1.6474300249044005E-2</v>
      </c>
      <c r="K4602">
        <v>4597</v>
      </c>
      <c r="L4602" s="14">
        <v>-3.0796582695558799E-4</v>
      </c>
      <c r="M4602" s="14">
        <v>-1.3227255713721299E-2</v>
      </c>
    </row>
    <row r="4603" spans="1:13" x14ac:dyDescent="0.55000000000000004">
      <c r="A4603">
        <v>4598</v>
      </c>
      <c r="C4603">
        <f t="shared" si="219"/>
        <v>4.1547820524839338E-2</v>
      </c>
      <c r="D4603">
        <f t="shared" si="220"/>
        <v>2.6699757284202343E-4</v>
      </c>
      <c r="E4603" s="2">
        <f t="shared" si="221"/>
        <v>7.7707698895821819E-4</v>
      </c>
      <c r="K4603">
        <v>4598</v>
      </c>
      <c r="L4603" s="14">
        <v>-3.7228795635369601E-4</v>
      </c>
      <c r="M4603" s="14">
        <v>6.9423921201910696E-2</v>
      </c>
    </row>
    <row r="4604" spans="1:13" x14ac:dyDescent="0.55000000000000004">
      <c r="A4604">
        <v>4599</v>
      </c>
      <c r="C4604">
        <f t="shared" si="219"/>
        <v>-4.2456981088924109E-2</v>
      </c>
      <c r="D4604">
        <f t="shared" si="220"/>
        <v>3.6056503914064458E-4</v>
      </c>
      <c r="E4604" s="2">
        <f t="shared" si="221"/>
        <v>3.1380148182507457E-2</v>
      </c>
      <c r="K4604">
        <v>4599</v>
      </c>
      <c r="L4604" s="14">
        <v>-3.4336825757621099E-4</v>
      </c>
      <c r="M4604" s="14">
        <v>0.13468744637778299</v>
      </c>
    </row>
    <row r="4605" spans="1:13" x14ac:dyDescent="0.55000000000000004">
      <c r="A4605">
        <v>4600</v>
      </c>
      <c r="C4605">
        <f t="shared" si="219"/>
        <v>-0.1158059753715219</v>
      </c>
      <c r="D4605">
        <f t="shared" si="220"/>
        <v>3.6363828072296305E-4</v>
      </c>
      <c r="E4605" s="2">
        <f t="shared" si="221"/>
        <v>7.9537333766807564E-2</v>
      </c>
      <c r="K4605">
        <v>4600</v>
      </c>
      <c r="L4605" s="14">
        <v>-2.28449848586738E-4</v>
      </c>
      <c r="M4605" s="14">
        <v>0.166217665068083</v>
      </c>
    </row>
    <row r="4606" spans="1:13" x14ac:dyDescent="0.55000000000000004">
      <c r="A4606">
        <v>4601</v>
      </c>
      <c r="C4606">
        <f t="shared" si="219"/>
        <v>-0.1600901108317862</v>
      </c>
      <c r="D4606">
        <f t="shared" si="220"/>
        <v>2.7544597873245129E-4</v>
      </c>
      <c r="E4606" s="2">
        <f t="shared" si="221"/>
        <v>9.9987340675843583E-2</v>
      </c>
      <c r="K4606">
        <v>4601</v>
      </c>
      <c r="L4606" s="14">
        <v>-5.63147578187445E-5</v>
      </c>
      <c r="M4606" s="14">
        <v>0.156117638402548</v>
      </c>
    </row>
    <row r="4607" spans="1:13" x14ac:dyDescent="0.55000000000000004">
      <c r="A4607">
        <v>4602</v>
      </c>
      <c r="C4607">
        <f t="shared" si="219"/>
        <v>-0.1641950029059486</v>
      </c>
      <c r="D4607">
        <f t="shared" si="220"/>
        <v>1.1812254202001858E-4</v>
      </c>
      <c r="E4607" s="2">
        <f t="shared" si="221"/>
        <v>7.3501707663198912E-2</v>
      </c>
      <c r="K4607">
        <v>4602</v>
      </c>
      <c r="L4607" s="14">
        <v>1.29924713396348E-4</v>
      </c>
      <c r="M4607" s="14">
        <v>0.10691698071557799</v>
      </c>
    </row>
    <row r="4608" spans="1:13" x14ac:dyDescent="0.55000000000000004">
      <c r="A4608">
        <v>4603</v>
      </c>
      <c r="C4608">
        <f t="shared" si="219"/>
        <v>-0.12709041020677173</v>
      </c>
      <c r="D4608">
        <f t="shared" si="220"/>
        <v>-6.8847162913806699E-5</v>
      </c>
      <c r="E4608" s="2">
        <f t="shared" si="221"/>
        <v>2.4973073863903784E-2</v>
      </c>
      <c r="K4608">
        <v>4603</v>
      </c>
      <c r="L4608" s="14">
        <v>2.83623734146918E-4</v>
      </c>
      <c r="M4608" s="14">
        <v>3.0938301943596001E-2</v>
      </c>
    </row>
    <row r="4609" spans="1:13" x14ac:dyDescent="0.55000000000000004">
      <c r="A4609">
        <v>4604</v>
      </c>
      <c r="C4609">
        <f t="shared" si="219"/>
        <v>-5.8088803400134788E-2</v>
      </c>
      <c r="D4609">
        <f t="shared" si="220"/>
        <v>-2.3853768113722091E-4</v>
      </c>
      <c r="E4609" s="2">
        <f t="shared" si="221"/>
        <v>2.808721144965358E-5</v>
      </c>
      <c r="K4609">
        <v>4604</v>
      </c>
      <c r="L4609" s="14">
        <v>3.6628743120648401E-4</v>
      </c>
      <c r="M4609" s="14">
        <v>-5.27890664774514E-2</v>
      </c>
    </row>
    <row r="4610" spans="1:13" x14ac:dyDescent="0.55000000000000004">
      <c r="A4610">
        <v>4605</v>
      </c>
      <c r="C4610">
        <f t="shared" si="219"/>
        <v>2.5491868645906631E-2</v>
      </c>
      <c r="D4610">
        <f t="shared" si="220"/>
        <v>-3.4836026937324461E-4</v>
      </c>
      <c r="E4610" s="2">
        <f t="shared" si="221"/>
        <v>2.2137557789371386E-2</v>
      </c>
      <c r="K4610">
        <v>4605</v>
      </c>
      <c r="L4610" s="14">
        <v>3.5721216883812998E-4</v>
      </c>
      <c r="M4610" s="14">
        <v>-0.123295085719627</v>
      </c>
    </row>
    <row r="4611" spans="1:13" x14ac:dyDescent="0.55000000000000004">
      <c r="A4611">
        <v>4606</v>
      </c>
      <c r="C4611">
        <f t="shared" si="219"/>
        <v>0.10267461898778275</v>
      </c>
      <c r="D4611">
        <f t="shared" si="220"/>
        <v>-3.7075177284844816E-4</v>
      </c>
      <c r="E4611" s="2">
        <f t="shared" si="221"/>
        <v>7.0541078442163965E-2</v>
      </c>
      <c r="K4611">
        <v>4606</v>
      </c>
      <c r="L4611" s="14">
        <v>2.5867090280084999E-4</v>
      </c>
      <c r="M4611" s="14">
        <v>-0.16292108587613999</v>
      </c>
    </row>
    <row r="4612" spans="1:13" x14ac:dyDescent="0.55000000000000004">
      <c r="A4612">
        <v>4607</v>
      </c>
      <c r="C4612">
        <f t="shared" si="219"/>
        <v>0.15408820417249455</v>
      </c>
      <c r="D4612">
        <f t="shared" si="220"/>
        <v>-3.0009239616762519E-4</v>
      </c>
      <c r="E4612" s="2">
        <f t="shared" si="221"/>
        <v>9.9749026993597348E-2</v>
      </c>
      <c r="K4612">
        <v>4607</v>
      </c>
      <c r="L4612" s="14">
        <v>9.5343904479316705E-5</v>
      </c>
      <c r="M4612" s="14">
        <v>-0.161742489385933</v>
      </c>
    </row>
    <row r="4613" spans="1:13" x14ac:dyDescent="0.55000000000000004">
      <c r="A4613">
        <v>4608</v>
      </c>
      <c r="C4613">
        <f t="shared" si="219"/>
        <v>0.16682889803251444</v>
      </c>
      <c r="D4613">
        <f t="shared" si="220"/>
        <v>-1.5411615349418873E-4</v>
      </c>
      <c r="E4613" s="2">
        <f t="shared" si="221"/>
        <v>8.2302074342172321E-2</v>
      </c>
      <c r="K4613">
        <v>4608</v>
      </c>
      <c r="L4613" s="14">
        <v>-9.1862566189704803E-5</v>
      </c>
      <c r="M4613" s="14">
        <v>-0.12005448305145899</v>
      </c>
    </row>
    <row r="4614" spans="1:13" x14ac:dyDescent="0.55000000000000004">
      <c r="A4614">
        <v>4609</v>
      </c>
      <c r="C4614">
        <f t="shared" ref="C4614:C4677" si="222">$D$1*COS($B$2*(A4614-$L$2)+$B$1)</f>
        <v>0.13769905496053117</v>
      </c>
      <c r="D4614">
        <f t="shared" ref="D4614:D4677" si="223">$D$2*COS($B$2*(A4614-$L$3)+$B$3)</f>
        <v>3.0539995195524547E-5</v>
      </c>
      <c r="E4614" s="2">
        <f t="shared" ref="E4614:E4677" si="224">(M4614-C4614)^2</f>
        <v>3.4594936695771315E-2</v>
      </c>
      <c r="K4614">
        <v>4609</v>
      </c>
      <c r="L4614" s="14">
        <v>-2.5606148728252702E-4</v>
      </c>
      <c r="M4614" s="14">
        <v>-4.8298086672805003E-2</v>
      </c>
    </row>
    <row r="4615" spans="1:13" x14ac:dyDescent="0.55000000000000004">
      <c r="A4615">
        <v>4610</v>
      </c>
      <c r="C4615">
        <f t="shared" si="222"/>
        <v>7.4009651560333567E-2</v>
      </c>
      <c r="D4615">
        <f t="shared" si="223"/>
        <v>2.0753124882091887E-4</v>
      </c>
      <c r="E4615" s="2">
        <f t="shared" si="224"/>
        <v>1.4787705992002254E-3</v>
      </c>
      <c r="K4615">
        <v>4610</v>
      </c>
      <c r="L4615" s="14">
        <v>-3.56128220395297E-4</v>
      </c>
      <c r="M4615" s="14">
        <v>3.5554865132630897E-2</v>
      </c>
    </row>
    <row r="4616" spans="1:13" x14ac:dyDescent="0.55000000000000004">
      <c r="A4616">
        <v>4611</v>
      </c>
      <c r="C4616">
        <f t="shared" si="222"/>
        <v>-8.2546143825263218E-3</v>
      </c>
      <c r="D4616">
        <f t="shared" si="223"/>
        <v>3.3243653340661535E-4</v>
      </c>
      <c r="E4616" s="2">
        <f t="shared" si="224"/>
        <v>1.4103342566838642E-2</v>
      </c>
      <c r="K4616">
        <v>4611</v>
      </c>
      <c r="L4616" s="14">
        <v>-3.67000431450978E-4</v>
      </c>
      <c r="M4616" s="14">
        <v>0.11050288039922899</v>
      </c>
    </row>
    <row r="4617" spans="1:13" x14ac:dyDescent="0.55000000000000004">
      <c r="A4617">
        <v>4612</v>
      </c>
      <c r="C4617">
        <f t="shared" si="222"/>
        <v>-8.8447146108837887E-2</v>
      </c>
      <c r="D4617">
        <f t="shared" si="223"/>
        <v>3.7390725531339302E-4</v>
      </c>
      <c r="E4617" s="2">
        <f t="shared" si="224"/>
        <v>6.0625228899329114E-2</v>
      </c>
      <c r="K4617">
        <v>4612</v>
      </c>
      <c r="L4617" s="14">
        <v>-2.8595510774437197E-4</v>
      </c>
      <c r="M4617" s="14">
        <v>0.15777476375973801</v>
      </c>
    </row>
    <row r="4618" spans="1:13" x14ac:dyDescent="0.55000000000000004">
      <c r="A4618">
        <v>4613</v>
      </c>
      <c r="C4618">
        <f t="shared" si="222"/>
        <v>-0.14644130847974793</v>
      </c>
      <c r="D4618">
        <f t="shared" si="223"/>
        <v>3.2153513747611097E-4</v>
      </c>
      <c r="E4618" s="2">
        <f t="shared" si="224"/>
        <v>9.7326708013739133E-2</v>
      </c>
      <c r="K4618">
        <v>4613</v>
      </c>
      <c r="L4618" s="14">
        <v>-1.3329055336648799E-4</v>
      </c>
      <c r="M4618" s="14">
        <v>0.16553097877304501</v>
      </c>
    </row>
    <row r="4619" spans="1:13" x14ac:dyDescent="0.55000000000000004">
      <c r="A4619">
        <v>4614</v>
      </c>
      <c r="C4619">
        <f t="shared" si="222"/>
        <v>-0.1676817891601057</v>
      </c>
      <c r="D4619">
        <f t="shared" si="223"/>
        <v>1.8846447755762368E-4</v>
      </c>
      <c r="E4619" s="2">
        <f t="shared" si="224"/>
        <v>8.9706672852401498E-2</v>
      </c>
      <c r="K4619">
        <v>4614</v>
      </c>
      <c r="L4619" s="14">
        <v>5.2757446976594798E-5</v>
      </c>
      <c r="M4619" s="14">
        <v>0.13182893327300099</v>
      </c>
    </row>
    <row r="4620" spans="1:13" x14ac:dyDescent="0.55000000000000004">
      <c r="A4620">
        <v>4615</v>
      </c>
      <c r="C4620">
        <f t="shared" si="222"/>
        <v>-0.14683767521354785</v>
      </c>
      <c r="D4620">
        <f t="shared" si="223"/>
        <v>8.0932062867718681E-6</v>
      </c>
      <c r="E4620" s="2">
        <f t="shared" si="224"/>
        <v>4.492161085758261E-2</v>
      </c>
      <c r="K4620">
        <v>4615</v>
      </c>
      <c r="L4620" s="14">
        <v>2.2559201744094901E-4</v>
      </c>
      <c r="M4620" s="14">
        <v>6.5109513627405205E-2</v>
      </c>
    </row>
    <row r="4621" spans="1:13" x14ac:dyDescent="0.55000000000000004">
      <c r="A4621">
        <v>4616</v>
      </c>
      <c r="C4621">
        <f t="shared" si="222"/>
        <v>-8.9140399881004709E-2</v>
      </c>
      <c r="D4621">
        <f t="shared" si="223"/>
        <v>-1.7430928917080659E-4</v>
      </c>
      <c r="E4621" s="2">
        <f t="shared" si="224"/>
        <v>5.0727744546318777E-3</v>
      </c>
      <c r="K4621">
        <v>4616</v>
      </c>
      <c r="L4621" s="14">
        <v>3.4192566766594399E-4</v>
      </c>
      <c r="M4621" s="14">
        <v>-1.7916987616273399E-2</v>
      </c>
    </row>
    <row r="4622" spans="1:13" x14ac:dyDescent="0.55000000000000004">
      <c r="A4622">
        <v>4617</v>
      </c>
      <c r="C4622">
        <f t="shared" si="222"/>
        <v>-9.0707631100945645E-3</v>
      </c>
      <c r="D4622">
        <f t="shared" si="223"/>
        <v>-3.1296382719331442E-4</v>
      </c>
      <c r="E4622" s="2">
        <f t="shared" si="224"/>
        <v>7.6361915391079853E-3</v>
      </c>
      <c r="K4622">
        <v>4617</v>
      </c>
      <c r="L4622" s="14">
        <v>3.72621913271155E-4</v>
      </c>
      <c r="M4622" s="14">
        <v>-9.6456068162534506E-2</v>
      </c>
    </row>
    <row r="4623" spans="1:13" x14ac:dyDescent="0.55000000000000004">
      <c r="A4623">
        <v>4618</v>
      </c>
      <c r="C4623">
        <f t="shared" si="222"/>
        <v>7.3275444005966708E-2</v>
      </c>
      <c r="D4623">
        <f t="shared" si="223"/>
        <v>-3.7307104134677029E-4</v>
      </c>
      <c r="E4623" s="2">
        <f t="shared" si="224"/>
        <v>5.0226444961377188E-2</v>
      </c>
      <c r="K4623">
        <v>4618</v>
      </c>
      <c r="L4623" s="14">
        <v>3.0999268911907602E-4</v>
      </c>
      <c r="M4623" s="14">
        <v>-0.15083712806748301</v>
      </c>
    </row>
    <row r="4624" spans="1:13" x14ac:dyDescent="0.55000000000000004">
      <c r="A4624">
        <v>4619</v>
      </c>
      <c r="C4624">
        <f t="shared" si="222"/>
        <v>0.13723105920034068</v>
      </c>
      <c r="D4624">
        <f t="shared" si="223"/>
        <v>-3.3954528783579683E-4</v>
      </c>
      <c r="E4624" s="2">
        <f t="shared" si="224"/>
        <v>9.2824511301356036E-2</v>
      </c>
      <c r="K4624">
        <v>4619</v>
      </c>
      <c r="L4624" s="14">
        <v>1.69723872922095E-4</v>
      </c>
      <c r="M4624" s="14">
        <v>-0.167440093522322</v>
      </c>
    </row>
    <row r="4625" spans="1:13" x14ac:dyDescent="0.55000000000000004">
      <c r="A4625">
        <v>4620</v>
      </c>
      <c r="C4625">
        <f t="shared" si="222"/>
        <v>0.16674457113651653</v>
      </c>
      <c r="D4625">
        <f t="shared" si="223"/>
        <v>-2.2080082412703143E-4</v>
      </c>
      <c r="E4625" s="2">
        <f t="shared" si="224"/>
        <v>9.5389076075772891E-2</v>
      </c>
      <c r="K4625">
        <v>4620</v>
      </c>
      <c r="L4625" s="14">
        <v>-1.3053340138692901E-5</v>
      </c>
      <c r="M4625" s="14">
        <v>-0.14210664883156601</v>
      </c>
    </row>
    <row r="4626" spans="1:13" x14ac:dyDescent="0.55000000000000004">
      <c r="A4626">
        <v>4621</v>
      </c>
      <c r="C4626">
        <f t="shared" si="222"/>
        <v>0.15440871041481596</v>
      </c>
      <c r="D4626">
        <f t="shared" si="223"/>
        <v>-4.6640007673333927E-5</v>
      </c>
      <c r="E4626" s="2">
        <f t="shared" si="224"/>
        <v>5.5502847310424125E-2</v>
      </c>
      <c r="K4626">
        <v>4621</v>
      </c>
      <c r="L4626" s="14">
        <v>-1.9256126318470201E-4</v>
      </c>
      <c r="M4626" s="14">
        <v>-8.1181712375296894E-2</v>
      </c>
    </row>
    <row r="4627" spans="1:13" x14ac:dyDescent="0.55000000000000004">
      <c r="A4627">
        <v>4622</v>
      </c>
      <c r="C4627">
        <f t="shared" si="222"/>
        <v>0.1033195180563717</v>
      </c>
      <c r="D4627">
        <f t="shared" si="223"/>
        <v>1.392264676130116E-4</v>
      </c>
      <c r="E4627" s="2">
        <f t="shared" si="224"/>
        <v>1.0659288535533157E-2</v>
      </c>
      <c r="K4627">
        <v>4622</v>
      </c>
      <c r="L4627" s="14">
        <v>-3.2384102330275101E-4</v>
      </c>
      <c r="M4627" s="14">
        <v>7.5687560147093798E-5</v>
      </c>
    </row>
    <row r="4628" spans="1:13" x14ac:dyDescent="0.55000000000000004">
      <c r="A4628">
        <v>4623</v>
      </c>
      <c r="C4628">
        <f t="shared" si="222"/>
        <v>2.6299304469627281E-2</v>
      </c>
      <c r="D4628">
        <f t="shared" si="223"/>
        <v>2.9015003418786167E-4</v>
      </c>
      <c r="E4628" s="2">
        <f t="shared" si="224"/>
        <v>3.0266311465975402E-3</v>
      </c>
      <c r="K4628">
        <v>4623</v>
      </c>
      <c r="L4628" s="14">
        <v>-3.7401279017076699E-4</v>
      </c>
      <c r="M4628" s="14">
        <v>8.1314131076620597E-2</v>
      </c>
    </row>
    <row r="4629" spans="1:13" x14ac:dyDescent="0.55000000000000004">
      <c r="A4629">
        <v>4624</v>
      </c>
      <c r="C4629">
        <f t="shared" si="222"/>
        <v>-5.7321480194600483E-2</v>
      </c>
      <c r="D4629">
        <f t="shared" si="223"/>
        <v>3.6825205806154484E-4</v>
      </c>
      <c r="E4629" s="2">
        <f t="shared" si="224"/>
        <v>3.980361213410092E-2</v>
      </c>
      <c r="K4629">
        <v>4624</v>
      </c>
      <c r="L4629" s="14">
        <v>-3.30510733533612E-4</v>
      </c>
      <c r="M4629" s="14">
        <v>0.14218694602870699</v>
      </c>
    </row>
    <row r="4630" spans="1:13" x14ac:dyDescent="0.55000000000000004">
      <c r="A4630">
        <v>4625</v>
      </c>
      <c r="C4630">
        <f t="shared" si="222"/>
        <v>-0.12655578157091887</v>
      </c>
      <c r="D4630">
        <f t="shared" si="223"/>
        <v>3.5393057749928209E-4</v>
      </c>
      <c r="E4630" s="2">
        <f t="shared" si="224"/>
        <v>8.6438316650290045E-2</v>
      </c>
      <c r="K4630">
        <v>4625</v>
      </c>
      <c r="L4630" s="14">
        <v>-2.04230213343227E-4</v>
      </c>
      <c r="M4630" s="14">
        <v>0.16744815828412801</v>
      </c>
    </row>
    <row r="4631" spans="1:13" x14ac:dyDescent="0.55000000000000004">
      <c r="A4631">
        <v>4626</v>
      </c>
      <c r="C4631">
        <f t="shared" si="222"/>
        <v>-0.16402724935690097</v>
      </c>
      <c r="D4631">
        <f t="shared" si="223"/>
        <v>2.5077998225136257E-4</v>
      </c>
      <c r="E4631" s="2">
        <f t="shared" si="224"/>
        <v>9.9097900352500184E-2</v>
      </c>
      <c r="K4631">
        <v>4626</v>
      </c>
      <c r="L4631" s="14">
        <v>-2.6798969268767499E-5</v>
      </c>
      <c r="M4631" s="14">
        <v>0.15077094052433099</v>
      </c>
    </row>
    <row r="4632" spans="1:13" x14ac:dyDescent="0.55000000000000004">
      <c r="A4632">
        <v>4627</v>
      </c>
      <c r="C4632">
        <f t="shared" si="222"/>
        <v>-0.16033133497519084</v>
      </c>
      <c r="D4632">
        <f t="shared" si="223"/>
        <v>8.4688897480079511E-5</v>
      </c>
      <c r="E4632" s="2">
        <f t="shared" si="224"/>
        <v>6.5876172955464884E-2</v>
      </c>
      <c r="K4632">
        <v>4627</v>
      </c>
      <c r="L4632" s="14">
        <v>1.5734424290779001E-4</v>
      </c>
      <c r="M4632" s="14">
        <v>9.6332205395203194E-2</v>
      </c>
    </row>
    <row r="4633" spans="1:13" x14ac:dyDescent="0.55000000000000004">
      <c r="A4633">
        <v>4628</v>
      </c>
      <c r="C4633">
        <f t="shared" si="222"/>
        <v>-0.11639563503110339</v>
      </c>
      <c r="D4633">
        <f t="shared" si="223"/>
        <v>-1.0265731545838231E-4</v>
      </c>
      <c r="E4633" s="2">
        <f t="shared" si="224"/>
        <v>1.7999470915593629E-2</v>
      </c>
      <c r="K4633">
        <v>4628</v>
      </c>
      <c r="L4633" s="14">
        <v>3.02079613355273E-4</v>
      </c>
      <c r="M4633" s="14">
        <v>1.7766471823230202E-2</v>
      </c>
    </row>
    <row r="4634" spans="1:13" x14ac:dyDescent="0.55000000000000004">
      <c r="A4634">
        <v>4629</v>
      </c>
      <c r="C4634">
        <f t="shared" si="222"/>
        <v>-4.3247084120708705E-2</v>
      </c>
      <c r="D4634">
        <f t="shared" si="223"/>
        <v>-2.6423870605938454E-4</v>
      </c>
      <c r="E4634" s="2">
        <f t="shared" si="224"/>
        <v>4.8408363491217406E-4</v>
      </c>
      <c r="K4634">
        <v>4629</v>
      </c>
      <c r="L4634" s="14">
        <v>3.71157270672056E-4</v>
      </c>
      <c r="M4634" s="14">
        <v>-6.5248984832060306E-2</v>
      </c>
    </row>
    <row r="4635" spans="1:13" x14ac:dyDescent="0.55000000000000004">
      <c r="A4635">
        <v>4630</v>
      </c>
      <c r="C4635">
        <f t="shared" si="222"/>
        <v>4.0755573328657306E-2</v>
      </c>
      <c r="D4635">
        <f t="shared" si="223"/>
        <v>-3.5950175115209698E-4</v>
      </c>
      <c r="E4635" s="2">
        <f t="shared" si="224"/>
        <v>2.9817692302015711E-2</v>
      </c>
      <c r="K4635">
        <v>4630</v>
      </c>
      <c r="L4635" s="14">
        <v>3.4727628705647602E-4</v>
      </c>
      <c r="M4635" s="14">
        <v>-0.13192242846084601</v>
      </c>
    </row>
    <row r="4636" spans="1:13" x14ac:dyDescent="0.55000000000000004">
      <c r="A4636">
        <v>4631</v>
      </c>
      <c r="C4636">
        <f t="shared" si="222"/>
        <v>0.11452944093185456</v>
      </c>
      <c r="D4636">
        <f t="shared" si="223"/>
        <v>-3.6453743440129972E-4</v>
      </c>
      <c r="E4636" s="2">
        <f t="shared" si="224"/>
        <v>7.8447339702676436E-2</v>
      </c>
      <c r="K4636">
        <v>4631</v>
      </c>
      <c r="L4636" s="14">
        <v>2.3641780300192201E-4</v>
      </c>
      <c r="M4636" s="14">
        <v>-0.165555081494281</v>
      </c>
    </row>
    <row r="4637" spans="1:13" x14ac:dyDescent="0.55000000000000004">
      <c r="A4637">
        <v>4632</v>
      </c>
      <c r="C4637">
        <f t="shared" si="222"/>
        <v>0.1595588329498516</v>
      </c>
      <c r="D4637">
        <f t="shared" si="223"/>
        <v>-2.7808190545704431E-4</v>
      </c>
      <c r="E4637" s="2">
        <f t="shared" si="224"/>
        <v>0.10066803903921002</v>
      </c>
      <c r="K4637">
        <v>4632</v>
      </c>
      <c r="L4637" s="14">
        <v>6.6347013555963501E-5</v>
      </c>
      <c r="M4637" s="14">
        <v>-0.15772343733831001</v>
      </c>
    </row>
    <row r="4638" spans="1:13" x14ac:dyDescent="0.55000000000000004">
      <c r="A4638">
        <v>4633</v>
      </c>
      <c r="C4638">
        <f t="shared" si="222"/>
        <v>0.16454232113167189</v>
      </c>
      <c r="D4638">
        <f t="shared" si="223"/>
        <v>-1.2183367974394982E-4</v>
      </c>
      <c r="E4638" s="2">
        <f t="shared" si="224"/>
        <v>7.5587220262657809E-2</v>
      </c>
      <c r="K4638">
        <v>4633</v>
      </c>
      <c r="L4638" s="14">
        <v>-1.20340797022077E-4</v>
      </c>
      <c r="M4638" s="14">
        <v>-0.11038897985578899</v>
      </c>
    </row>
    <row r="4639" spans="1:13" x14ac:dyDescent="0.55000000000000004">
      <c r="A4639">
        <v>4634</v>
      </c>
      <c r="C4639">
        <f t="shared" si="222"/>
        <v>0.12822915498638365</v>
      </c>
      <c r="D4639">
        <f t="shared" si="223"/>
        <v>6.499223153466746E-5</v>
      </c>
      <c r="E4639" s="2">
        <f t="shared" si="224"/>
        <v>2.6776764239999775E-2</v>
      </c>
      <c r="K4639">
        <v>4634</v>
      </c>
      <c r="L4639" s="14">
        <v>-2.7688850844583202E-4</v>
      </c>
      <c r="M4639" s="14">
        <v>-3.5406917564871902E-2</v>
      </c>
    </row>
    <row r="4640" spans="1:13" x14ac:dyDescent="0.55000000000000004">
      <c r="A4640">
        <v>4635</v>
      </c>
      <c r="C4640">
        <f t="shared" si="222"/>
        <v>5.9733173796783778E-2</v>
      </c>
      <c r="D4640">
        <f t="shared" si="223"/>
        <v>2.3550646262351325E-4</v>
      </c>
      <c r="E4640" s="2">
        <f t="shared" si="224"/>
        <v>1.2746741743105186E-4</v>
      </c>
      <c r="K4640">
        <v>4635</v>
      </c>
      <c r="L4640" s="14">
        <v>-3.6408777523772701E-4</v>
      </c>
      <c r="M4640" s="14">
        <v>4.8443026878738298E-2</v>
      </c>
    </row>
    <row r="4641" spans="1:13" x14ac:dyDescent="0.55000000000000004">
      <c r="A4641">
        <v>4636</v>
      </c>
      <c r="C4641">
        <f t="shared" si="222"/>
        <v>-2.375457494119193E-2</v>
      </c>
      <c r="D4641">
        <f t="shared" si="223"/>
        <v>3.4691353567889758E-4</v>
      </c>
      <c r="E4641" s="2">
        <f t="shared" si="224"/>
        <v>2.0711437900808809E-2</v>
      </c>
      <c r="K4641">
        <v>4636</v>
      </c>
      <c r="L4641" s="14">
        <v>-3.6009900008475101E-4</v>
      </c>
      <c r="M4641" s="14">
        <v>0.120160114721847</v>
      </c>
    </row>
    <row r="4642" spans="1:13" x14ac:dyDescent="0.55000000000000004">
      <c r="A4642">
        <v>4637</v>
      </c>
      <c r="C4642">
        <f t="shared" si="222"/>
        <v>-0.10128042607563995</v>
      </c>
      <c r="D4642">
        <f t="shared" si="223"/>
        <v>3.7125262363601618E-4</v>
      </c>
      <c r="E4642" s="2">
        <f t="shared" si="224"/>
        <v>6.9202027530999577E-2</v>
      </c>
      <c r="K4642">
        <v>4637</v>
      </c>
      <c r="L4642" s="14">
        <v>-2.65921196468534E-4</v>
      </c>
      <c r="M4642" s="14">
        <v>0.161782356413635</v>
      </c>
    </row>
    <row r="4643" spans="1:13" x14ac:dyDescent="0.55000000000000004">
      <c r="A4643">
        <v>4638</v>
      </c>
      <c r="C4643">
        <f t="shared" si="222"/>
        <v>-0.15338702508709787</v>
      </c>
      <c r="D4643">
        <f t="shared" si="223"/>
        <v>3.0241512844490055E-4</v>
      </c>
      <c r="E4643" s="2">
        <f t="shared" si="224"/>
        <v>0.10002812245953696</v>
      </c>
      <c r="K4643">
        <v>4638</v>
      </c>
      <c r="L4643" s="14">
        <v>-1.05141779541434E-4</v>
      </c>
      <c r="M4643" s="14">
        <v>0.16288520331675199</v>
      </c>
    </row>
    <row r="4644" spans="1:13" x14ac:dyDescent="0.55000000000000004">
      <c r="A4644">
        <v>4639</v>
      </c>
      <c r="C4644">
        <f t="shared" si="222"/>
        <v>-0.16699671394376159</v>
      </c>
      <c r="D4644">
        <f t="shared" si="223"/>
        <v>1.5767781042171742E-4</v>
      </c>
      <c r="E4644" s="2">
        <f t="shared" si="224"/>
        <v>8.4209745404809314E-2</v>
      </c>
      <c r="K4644">
        <v>4639</v>
      </c>
      <c r="L4644" s="14">
        <v>8.1971048324065105E-5</v>
      </c>
      <c r="M4644" s="14">
        <v>0.123192440582746</v>
      </c>
    </row>
    <row r="4645" spans="1:13" x14ac:dyDescent="0.55000000000000004">
      <c r="A4645">
        <v>4640</v>
      </c>
      <c r="C4645">
        <f t="shared" si="222"/>
        <v>-0.13869374761247083</v>
      </c>
      <c r="D4645">
        <f t="shared" si="223"/>
        <v>-2.663331443438291E-5</v>
      </c>
      <c r="E4645" s="2">
        <f t="shared" si="224"/>
        <v>3.6610656732609909E-2</v>
      </c>
      <c r="K4645">
        <v>4640</v>
      </c>
      <c r="L4645" s="14">
        <v>2.4855371862533599E-4</v>
      </c>
      <c r="M4645" s="14">
        <v>5.2645366874374003E-2</v>
      </c>
    </row>
    <row r="4646" spans="1:13" x14ac:dyDescent="0.55000000000000004">
      <c r="A4646">
        <v>4641</v>
      </c>
      <c r="C4646">
        <f t="shared" si="222"/>
        <v>-7.5581574062691601E-2</v>
      </c>
      <c r="D4646">
        <f t="shared" si="223"/>
        <v>-2.0426003875317862E-4</v>
      </c>
      <c r="E4646" s="2">
        <f t="shared" si="224"/>
        <v>1.979761287267037E-3</v>
      </c>
      <c r="K4646">
        <v>4641</v>
      </c>
      <c r="L4646" s="14">
        <v>3.52884568181564E-4</v>
      </c>
      <c r="M4646" s="14">
        <v>-3.10870655558316E-2</v>
      </c>
    </row>
    <row r="4647" spans="1:13" x14ac:dyDescent="0.55000000000000004">
      <c r="A4647">
        <v>4642</v>
      </c>
      <c r="C4647">
        <f t="shared" si="222"/>
        <v>6.4999814424290077E-3</v>
      </c>
      <c r="D4647">
        <f t="shared" si="223"/>
        <v>-3.3062179880365605E-4</v>
      </c>
      <c r="E4647" s="2">
        <f t="shared" si="224"/>
        <v>1.2889862663565482E-2</v>
      </c>
      <c r="K4647">
        <v>4642</v>
      </c>
      <c r="L4647" s="14">
        <v>3.68833288499789E-4</v>
      </c>
      <c r="M4647" s="14">
        <v>-0.107033549567425</v>
      </c>
    </row>
    <row r="4648" spans="1:13" x14ac:dyDescent="0.55000000000000004">
      <c r="A4648">
        <v>4643</v>
      </c>
      <c r="C4648">
        <f t="shared" si="222"/>
        <v>8.6950178615326945E-2</v>
      </c>
      <c r="D4648">
        <f t="shared" si="223"/>
        <v>-3.740044563112673E-4</v>
      </c>
      <c r="E4648" s="2">
        <f t="shared" si="224"/>
        <v>5.9108791046528955E-2</v>
      </c>
      <c r="K4648">
        <v>4643</v>
      </c>
      <c r="L4648" s="14">
        <v>2.9240542363763401E-4</v>
      </c>
      <c r="M4648" s="14">
        <v>-0.15617281710192099</v>
      </c>
    </row>
    <row r="4649" spans="1:13" x14ac:dyDescent="0.55000000000000004">
      <c r="A4649">
        <v>4644</v>
      </c>
      <c r="C4649">
        <f t="shared" si="222"/>
        <v>0.14557771372012349</v>
      </c>
      <c r="D4649">
        <f t="shared" si="223"/>
        <v>-3.2351987867318681E-4</v>
      </c>
      <c r="E4649" s="2">
        <f t="shared" si="224"/>
        <v>9.7203867300978491E-2</v>
      </c>
      <c r="K4649">
        <v>4644</v>
      </c>
      <c r="L4649" s="14">
        <v>1.42742806473878E-4</v>
      </c>
      <c r="M4649" s="14">
        <v>-0.16619763376742</v>
      </c>
    </row>
    <row r="4650" spans="1:13" x14ac:dyDescent="0.55000000000000004">
      <c r="A4650">
        <v>4645</v>
      </c>
      <c r="C4650">
        <f t="shared" si="222"/>
        <v>0.16766831121588746</v>
      </c>
      <c r="D4650">
        <f t="shared" si="223"/>
        <v>-1.9183863074844561E-4</v>
      </c>
      <c r="E4650" s="2">
        <f t="shared" si="224"/>
        <v>9.1364452594828741E-2</v>
      </c>
      <c r="K4650">
        <v>4645</v>
      </c>
      <c r="L4650" s="14">
        <v>-4.26706320833439E-5</v>
      </c>
      <c r="M4650" s="14">
        <v>-0.13459722204060001</v>
      </c>
    </row>
    <row r="4651" spans="1:13" x14ac:dyDescent="0.55000000000000004">
      <c r="A4651">
        <v>4646</v>
      </c>
      <c r="C4651">
        <f t="shared" si="222"/>
        <v>0.14767769676465317</v>
      </c>
      <c r="D4651">
        <f t="shared" si="223"/>
        <v>-1.2009930141974384E-5</v>
      </c>
      <c r="E4651" s="2">
        <f t="shared" si="224"/>
        <v>4.7073289572210193E-2</v>
      </c>
      <c r="K4651">
        <v>4646</v>
      </c>
      <c r="L4651" s="14">
        <v>-2.17396946125909E-4</v>
      </c>
      <c r="M4651" s="14">
        <v>-6.9286101073166295E-2</v>
      </c>
    </row>
    <row r="4652" spans="1:13" x14ac:dyDescent="0.55000000000000004">
      <c r="A4652">
        <v>4647</v>
      </c>
      <c r="C4652">
        <f t="shared" si="222"/>
        <v>9.0623093224355605E-2</v>
      </c>
      <c r="D4652">
        <f t="shared" si="223"/>
        <v>1.70833009780891E-4</v>
      </c>
      <c r="E4652" s="2">
        <f t="shared" si="224"/>
        <v>5.9667806778252236E-3</v>
      </c>
      <c r="K4652">
        <v>4647</v>
      </c>
      <c r="L4652" s="14">
        <v>-3.3767484637849701E-4</v>
      </c>
      <c r="M4652" s="14">
        <v>1.3378153727808499E-2</v>
      </c>
    </row>
    <row r="4653" spans="1:13" x14ac:dyDescent="0.55000000000000004">
      <c r="A4653">
        <v>4648</v>
      </c>
      <c r="C4653">
        <f t="shared" si="222"/>
        <v>1.0824003469205144E-2</v>
      </c>
      <c r="D4653">
        <f t="shared" si="223"/>
        <v>3.1080046512137514E-4</v>
      </c>
      <c r="E4653" s="2">
        <f t="shared" si="224"/>
        <v>6.7023306949917545E-3</v>
      </c>
      <c r="K4653">
        <v>4648</v>
      </c>
      <c r="L4653" s="14">
        <v>-3.7337998657292401E-4</v>
      </c>
      <c r="M4653" s="14">
        <v>9.2691766935613304E-2</v>
      </c>
    </row>
    <row r="4654" spans="1:13" x14ac:dyDescent="0.55000000000000004">
      <c r="A4654">
        <v>4649</v>
      </c>
      <c r="C4654">
        <f t="shared" si="222"/>
        <v>-7.1691683005851783E-2</v>
      </c>
      <c r="D4654">
        <f t="shared" si="223"/>
        <v>3.727635548728229E-4</v>
      </c>
      <c r="E4654" s="2">
        <f t="shared" si="224"/>
        <v>4.8612239610064036E-2</v>
      </c>
      <c r="K4654">
        <v>4649</v>
      </c>
      <c r="L4654" s="14">
        <v>-3.1556979284888802E-4</v>
      </c>
      <c r="M4654" s="14">
        <v>0.14879015209641699</v>
      </c>
    </row>
    <row r="4655" spans="1:13" x14ac:dyDescent="0.55000000000000004">
      <c r="A4655">
        <v>4650</v>
      </c>
      <c r="C4655">
        <f t="shared" si="222"/>
        <v>-0.13621426818721713</v>
      </c>
      <c r="D4655">
        <f t="shared" si="223"/>
        <v>3.4117084958350144E-4</v>
      </c>
      <c r="E4655" s="2">
        <f t="shared" si="224"/>
        <v>9.2317158847872186E-2</v>
      </c>
      <c r="K4655">
        <v>4650</v>
      </c>
      <c r="L4655" s="14">
        <v>-1.7872318685297801E-4</v>
      </c>
      <c r="M4655" s="14">
        <v>0.167623120637582</v>
      </c>
    </row>
    <row r="4656" spans="1:13" x14ac:dyDescent="0.55000000000000004">
      <c r="A4656">
        <v>4651</v>
      </c>
      <c r="C4656">
        <f t="shared" si="222"/>
        <v>-0.16654994322241165</v>
      </c>
      <c r="D4656">
        <f t="shared" si="223"/>
        <v>2.239514523618203E-4</v>
      </c>
      <c r="E4656" s="2">
        <f t="shared" si="224"/>
        <v>9.6735792956600522E-2</v>
      </c>
      <c r="K4656">
        <v>4651</v>
      </c>
      <c r="L4656" s="14">
        <v>2.8857500084189398E-6</v>
      </c>
      <c r="M4656" s="14">
        <v>0.14447383875671699</v>
      </c>
    </row>
    <row r="4657" spans="1:13" x14ac:dyDescent="0.55000000000000004">
      <c r="A4657">
        <v>4652</v>
      </c>
      <c r="C4657">
        <f t="shared" si="222"/>
        <v>-0.15508509310374954</v>
      </c>
      <c r="D4657">
        <f t="shared" si="223"/>
        <v>5.0524961118274858E-5</v>
      </c>
      <c r="E4657" s="2">
        <f t="shared" si="224"/>
        <v>5.7708185541374739E-2</v>
      </c>
      <c r="K4657">
        <v>4652</v>
      </c>
      <c r="L4657" s="14">
        <v>1.8377193287831301E-4</v>
      </c>
      <c r="M4657" s="14">
        <v>8.5140187708605305E-2</v>
      </c>
    </row>
    <row r="4658" spans="1:13" x14ac:dyDescent="0.55000000000000004">
      <c r="A4658">
        <v>4653</v>
      </c>
      <c r="C4658">
        <f t="shared" si="222"/>
        <v>-0.10469715355043729</v>
      </c>
      <c r="D4658">
        <f t="shared" si="223"/>
        <v>-1.3558223038427752E-4</v>
      </c>
      <c r="E4658" s="2">
        <f t="shared" si="224"/>
        <v>1.1920229170858063E-2</v>
      </c>
      <c r="K4658">
        <v>4653</v>
      </c>
      <c r="L4658" s="14">
        <v>3.1863129512053E-4</v>
      </c>
      <c r="M4658" s="14">
        <v>4.48264847749305E-3</v>
      </c>
    </row>
    <row r="4659" spans="1:13" x14ac:dyDescent="0.55000000000000004">
      <c r="A4659">
        <v>4654</v>
      </c>
      <c r="C4659">
        <f t="shared" si="222"/>
        <v>-2.8032435298064564E-2</v>
      </c>
      <c r="D4659">
        <f t="shared" si="223"/>
        <v>-2.8766113990529875E-4</v>
      </c>
      <c r="E4659" s="2">
        <f t="shared" si="224"/>
        <v>2.4270562435485736E-3</v>
      </c>
      <c r="K4659">
        <v>4654</v>
      </c>
      <c r="L4659" s="14">
        <v>3.7368747285475903E-4</v>
      </c>
      <c r="M4659" s="14">
        <v>-7.7297597873139598E-2</v>
      </c>
    </row>
    <row r="4660" spans="1:13" x14ac:dyDescent="0.55000000000000004">
      <c r="A4660">
        <v>4655</v>
      </c>
      <c r="C4660">
        <f t="shared" si="222"/>
        <v>5.5667833338222061E-2</v>
      </c>
      <c r="D4660">
        <f t="shared" si="223"/>
        <v>-3.6754316672835786E-4</v>
      </c>
      <c r="E4660" s="2">
        <f t="shared" si="224"/>
        <v>3.8175694722835024E-2</v>
      </c>
      <c r="K4660">
        <v>4655</v>
      </c>
      <c r="L4660" s="14">
        <v>3.3515130482373098E-4</v>
      </c>
      <c r="M4660" s="14">
        <v>-0.13971818131696001</v>
      </c>
    </row>
    <row r="4661" spans="1:13" x14ac:dyDescent="0.55000000000000004">
      <c r="A4661">
        <v>4656</v>
      </c>
      <c r="C4661">
        <f t="shared" si="222"/>
        <v>0.12539664919144022</v>
      </c>
      <c r="D4661">
        <f t="shared" si="223"/>
        <v>-3.5517960589785723E-4</v>
      </c>
      <c r="E4661" s="2">
        <f t="shared" si="224"/>
        <v>8.558089706006633E-2</v>
      </c>
      <c r="K4661">
        <v>4656</v>
      </c>
      <c r="L4661" s="14">
        <v>2.1267441337185001E-4</v>
      </c>
      <c r="M4661" s="14">
        <v>-0.16714547950127701</v>
      </c>
    </row>
    <row r="4662" spans="1:13" x14ac:dyDescent="0.55000000000000004">
      <c r="A4662">
        <v>4657</v>
      </c>
      <c r="C4662">
        <f t="shared" si="222"/>
        <v>0.16365354924898673</v>
      </c>
      <c r="D4662">
        <f t="shared" si="223"/>
        <v>-2.53673450581068E-4</v>
      </c>
      <c r="E4662" s="2">
        <f t="shared" si="224"/>
        <v>0.10008599365037542</v>
      </c>
      <c r="K4662">
        <v>4657</v>
      </c>
      <c r="L4662" s="14">
        <v>3.69318957547117E-5</v>
      </c>
      <c r="M4662" s="14">
        <v>-0.15271015544922201</v>
      </c>
    </row>
    <row r="4663" spans="1:13" x14ac:dyDescent="0.55000000000000004">
      <c r="A4663">
        <v>4658</v>
      </c>
      <c r="C4663">
        <f t="shared" si="222"/>
        <v>0.16083685798896383</v>
      </c>
      <c r="D4663">
        <f t="shared" si="223"/>
        <v>-8.8500606179659416E-5</v>
      </c>
      <c r="E4663" s="2">
        <f t="shared" si="224"/>
        <v>6.805027880851032E-2</v>
      </c>
      <c r="K4663">
        <v>4658</v>
      </c>
      <c r="L4663" s="14">
        <v>-1.4806044426304201E-4</v>
      </c>
      <c r="M4663" s="14">
        <v>-0.100027625619883</v>
      </c>
    </row>
    <row r="4664" spans="1:13" x14ac:dyDescent="0.55000000000000004">
      <c r="A4664">
        <v>4659</v>
      </c>
      <c r="C4664">
        <f t="shared" si="222"/>
        <v>0.11765350554568628</v>
      </c>
      <c r="D4664">
        <f t="shared" si="223"/>
        <v>9.8884024928077977E-5</v>
      </c>
      <c r="E4664" s="2">
        <f t="shared" si="224"/>
        <v>1.9584900261860161E-2</v>
      </c>
      <c r="K4664">
        <v>4659</v>
      </c>
      <c r="L4664" s="14">
        <v>-2.95970127514804E-4</v>
      </c>
      <c r="M4664" s="14">
        <v>-2.2292556427704599E-2</v>
      </c>
    </row>
    <row r="4665" spans="1:13" x14ac:dyDescent="0.55000000000000004">
      <c r="A4665">
        <v>4660</v>
      </c>
      <c r="C4665">
        <f t="shared" si="222"/>
        <v>4.4941603150744525E-2</v>
      </c>
      <c r="D4665">
        <f t="shared" si="223"/>
        <v>2.6145085008678844E-4</v>
      </c>
      <c r="E4665" s="2">
        <f t="shared" si="224"/>
        <v>2.5870209003226591E-4</v>
      </c>
      <c r="K4665">
        <v>4660</v>
      </c>
      <c r="L4665" s="14">
        <v>-3.6975225626510998E-4</v>
      </c>
      <c r="M4665" s="14">
        <v>6.10258218147725E-2</v>
      </c>
    </row>
    <row r="4666" spans="1:13" x14ac:dyDescent="0.55000000000000004">
      <c r="A4666">
        <v>4661</v>
      </c>
      <c r="C4666">
        <f t="shared" si="222"/>
        <v>-3.9049694342071464E-2</v>
      </c>
      <c r="D4666">
        <f t="shared" si="223"/>
        <v>3.5839902282299699E-4</v>
      </c>
      <c r="E4666" s="2">
        <f t="shared" si="224"/>
        <v>2.8260837191582556E-2</v>
      </c>
      <c r="K4666">
        <v>4661</v>
      </c>
      <c r="L4666" s="14">
        <v>-3.5092763865734902E-4</v>
      </c>
      <c r="M4666" s="14">
        <v>0.129059904407026</v>
      </c>
    </row>
    <row r="4667" spans="1:13" x14ac:dyDescent="0.55000000000000004">
      <c r="A4667">
        <v>4662</v>
      </c>
      <c r="C4667">
        <f t="shared" si="222"/>
        <v>-0.1132403416572757</v>
      </c>
      <c r="D4667">
        <f t="shared" si="223"/>
        <v>3.6539659528263106E-4</v>
      </c>
      <c r="E4667" s="2">
        <f t="shared" si="224"/>
        <v>7.7289824192096249E-2</v>
      </c>
      <c r="K4667">
        <v>4662</v>
      </c>
      <c r="L4667" s="14">
        <v>-2.4421101695083498E-4</v>
      </c>
      <c r="M4667" s="14">
        <v>0.164770133311018</v>
      </c>
    </row>
    <row r="4668" spans="1:13" x14ac:dyDescent="0.55000000000000004">
      <c r="A4668">
        <v>4663</v>
      </c>
      <c r="C4668">
        <f t="shared" si="222"/>
        <v>-0.15901005013351738</v>
      </c>
      <c r="D4668">
        <f t="shared" si="223"/>
        <v>2.8068732427544678E-4</v>
      </c>
      <c r="E4668" s="2">
        <f t="shared" si="224"/>
        <v>0.10126569335136852</v>
      </c>
      <c r="K4668">
        <v>4663</v>
      </c>
      <c r="L4668" s="14">
        <v>-7.6330231073821504E-5</v>
      </c>
      <c r="M4668" s="14">
        <v>0.15921266016756799</v>
      </c>
    </row>
    <row r="4669" spans="1:13" x14ac:dyDescent="0.55000000000000004">
      <c r="A4669">
        <v>4664</v>
      </c>
      <c r="C4669">
        <f t="shared" si="222"/>
        <v>-0.16487158769238958</v>
      </c>
      <c r="D4669">
        <f t="shared" si="223"/>
        <v>1.2553145129705034E-4</v>
      </c>
      <c r="E4669" s="2">
        <f t="shared" si="224"/>
        <v>7.7646366589543936E-2</v>
      </c>
      <c r="K4669">
        <v>4664</v>
      </c>
      <c r="L4669" s="14">
        <v>1.1066793469400599E-4</v>
      </c>
      <c r="M4669" s="14">
        <v>0.113779388601511</v>
      </c>
    </row>
    <row r="4670" spans="1:13" x14ac:dyDescent="0.55000000000000004">
      <c r="A4670">
        <v>4665</v>
      </c>
      <c r="C4670">
        <f t="shared" si="222"/>
        <v>-0.12935383195818878</v>
      </c>
      <c r="D4670">
        <f t="shared" si="223"/>
        <v>-6.1130169965656342E-5</v>
      </c>
      <c r="E4670" s="2">
        <f t="shared" si="224"/>
        <v>2.8629721293744505E-2</v>
      </c>
      <c r="K4670">
        <v>4665</v>
      </c>
      <c r="L4670" s="14">
        <v>2.6994862968369602E-4</v>
      </c>
      <c r="M4670" s="14">
        <v>3.9849363324124101E-2</v>
      </c>
    </row>
    <row r="4671" spans="1:13" x14ac:dyDescent="0.55000000000000004">
      <c r="A4671">
        <v>4666</v>
      </c>
      <c r="C4671">
        <f t="shared" si="222"/>
        <v>-6.1370990964922878E-2</v>
      </c>
      <c r="D4671">
        <f t="shared" si="223"/>
        <v>-2.3244940708872915E-4</v>
      </c>
      <c r="E4671" s="2">
        <f t="shared" si="224"/>
        <v>2.9962947929494188E-4</v>
      </c>
      <c r="K4671">
        <v>4666</v>
      </c>
      <c r="L4671" s="14">
        <v>3.6161901572938398E-4</v>
      </c>
      <c r="M4671" s="14">
        <v>-4.4061182205293502E-2</v>
      </c>
    </row>
    <row r="4672" spans="1:13" x14ac:dyDescent="0.55000000000000004">
      <c r="A4672">
        <v>4667</v>
      </c>
      <c r="C4672">
        <f t="shared" si="222"/>
        <v>2.201467516147939E-2</v>
      </c>
      <c r="D4672">
        <f t="shared" si="223"/>
        <v>-3.4542874267622846E-4</v>
      </c>
      <c r="E4672" s="2">
        <f t="shared" si="224"/>
        <v>1.9307382201011424E-2</v>
      </c>
      <c r="K4672">
        <v>4667</v>
      </c>
      <c r="L4672" s="14">
        <v>3.62719675964139E-4</v>
      </c>
      <c r="M4672" s="14">
        <v>-0.116936331315665</v>
      </c>
    </row>
    <row r="4673" spans="1:13" x14ac:dyDescent="0.55000000000000004">
      <c r="A4673">
        <v>4668</v>
      </c>
      <c r="C4673">
        <f t="shared" si="222"/>
        <v>9.9875121856019752E-2</v>
      </c>
      <c r="D4673">
        <f t="shared" si="223"/>
        <v>-3.7171274491431123E-4</v>
      </c>
      <c r="E4673" s="2">
        <f t="shared" si="224"/>
        <v>6.7807729134362588E-2</v>
      </c>
      <c r="K4673">
        <v>4668</v>
      </c>
      <c r="L4673" s="14">
        <v>2.7297494320416602E-4</v>
      </c>
      <c r="M4673" s="14">
        <v>-0.160524050827694</v>
      </c>
    </row>
    <row r="4674" spans="1:13" x14ac:dyDescent="0.55000000000000004">
      <c r="A4674">
        <v>4669</v>
      </c>
      <c r="C4674">
        <f t="shared" si="222"/>
        <v>0.15266901816523201</v>
      </c>
      <c r="D4674">
        <f t="shared" si="223"/>
        <v>-3.0470468326189475E-4</v>
      </c>
      <c r="E4674" s="2">
        <f t="shared" si="224"/>
        <v>0.10022070830991033</v>
      </c>
      <c r="K4674">
        <v>4669</v>
      </c>
      <c r="L4674" s="14">
        <v>1.14861942505103E-4</v>
      </c>
      <c r="M4674" s="14">
        <v>-0.16390752599101199</v>
      </c>
    </row>
    <row r="4675" spans="1:13" x14ac:dyDescent="0.55000000000000004">
      <c r="A4675">
        <v>4670</v>
      </c>
      <c r="C4675">
        <f t="shared" si="222"/>
        <v>0.16714620892264062</v>
      </c>
      <c r="D4675">
        <f t="shared" si="223"/>
        <v>-1.612221687783194E-4</v>
      </c>
      <c r="E4675" s="2">
        <f t="shared" si="224"/>
        <v>8.6075082934465599E-2</v>
      </c>
      <c r="K4675">
        <v>4670</v>
      </c>
      <c r="L4675" s="14">
        <v>-7.2018944246122305E-5</v>
      </c>
      <c r="M4675" s="14">
        <v>-0.12623934446141</v>
      </c>
    </row>
    <row r="4676" spans="1:13" x14ac:dyDescent="0.55000000000000004">
      <c r="A4676">
        <v>4671</v>
      </c>
      <c r="C4676">
        <f t="shared" si="222"/>
        <v>0.13967322440351188</v>
      </c>
      <c r="D4676">
        <f t="shared" si="223"/>
        <v>2.2723711776510689E-5</v>
      </c>
      <c r="E4676" s="2">
        <f t="shared" si="224"/>
        <v>3.8662161549427171E-2</v>
      </c>
      <c r="K4676">
        <v>4671</v>
      </c>
      <c r="L4676" s="14">
        <v>-2.4086223963781201E-4</v>
      </c>
      <c r="M4676" s="14">
        <v>-5.69537359794101E-2</v>
      </c>
    </row>
    <row r="4677" spans="1:13" x14ac:dyDescent="0.55000000000000004">
      <c r="A4677">
        <v>4672</v>
      </c>
      <c r="C4677">
        <f t="shared" si="222"/>
        <v>7.7145204637076026E-2</v>
      </c>
      <c r="D4677">
        <f t="shared" si="223"/>
        <v>2.0096641965327663E-4</v>
      </c>
      <c r="E4677" s="2">
        <f t="shared" si="224"/>
        <v>2.5551928726947992E-3</v>
      </c>
      <c r="K4677">
        <v>4672</v>
      </c>
      <c r="L4677" s="14">
        <v>-3.4938009291135601E-4</v>
      </c>
      <c r="M4677" s="14">
        <v>2.6596288993960601E-2</v>
      </c>
    </row>
    <row r="4678" spans="1:13" x14ac:dyDescent="0.55000000000000004">
      <c r="A4678">
        <v>4673</v>
      </c>
      <c r="C4678">
        <f t="shared" ref="C4678:C4741" si="225">$D$1*COS($B$2*(A4678-$L$2)+$B$1)</f>
        <v>-4.7446354001538836E-3</v>
      </c>
      <c r="D4678">
        <f t="shared" ref="D4678:D4741" si="226">$D$2*COS($B$2*(A4678-$L$3)+$B$3)</f>
        <v>3.2877079223179236E-4</v>
      </c>
      <c r="E4678" s="2">
        <f t="shared" ref="E4678:E4741" si="227">(M4678-C4678)^2</f>
        <v>1.171367744248307E-2</v>
      </c>
      <c r="K4678">
        <v>4673</v>
      </c>
      <c r="L4678" s="14">
        <v>-3.7039353451850699E-4</v>
      </c>
      <c r="M4678" s="14">
        <v>0.103485108397395</v>
      </c>
    </row>
    <row r="4679" spans="1:13" x14ac:dyDescent="0.55000000000000004">
      <c r="A4679">
        <v>4674</v>
      </c>
      <c r="C4679">
        <f t="shared" si="225"/>
        <v>-8.5443671962007514E-2</v>
      </c>
      <c r="D4679">
        <f t="shared" si="226"/>
        <v>3.7406062590087232E-4</v>
      </c>
      <c r="E4679" s="2">
        <f t="shared" si="227"/>
        <v>5.755158412536808E-2</v>
      </c>
      <c r="K4679">
        <v>4674</v>
      </c>
      <c r="L4679" s="14">
        <v>-2.98639617650826E-4</v>
      </c>
      <c r="M4679" s="14">
        <v>0.15445544042769699</v>
      </c>
    </row>
    <row r="4680" spans="1:13" x14ac:dyDescent="0.55000000000000004">
      <c r="A4680">
        <v>4675</v>
      </c>
      <c r="C4680">
        <f t="shared" si="225"/>
        <v>-0.14469814787110219</v>
      </c>
      <c r="D4680">
        <f t="shared" si="226"/>
        <v>3.2546912704123072E-4</v>
      </c>
      <c r="E4680" s="2">
        <f t="shared" si="227"/>
        <v>9.6994622643053099E-2</v>
      </c>
      <c r="K4680">
        <v>4675</v>
      </c>
      <c r="L4680" s="14">
        <v>-1.5208955591680901E-4</v>
      </c>
      <c r="M4680" s="14">
        <v>0.16674144923089301</v>
      </c>
    </row>
    <row r="4681" spans="1:13" x14ac:dyDescent="0.55000000000000004">
      <c r="A4681">
        <v>4676</v>
      </c>
      <c r="C4681">
        <f t="shared" si="225"/>
        <v>-0.16763643865947883</v>
      </c>
      <c r="D4681">
        <f t="shared" si="226"/>
        <v>1.9519173764143016E-4</v>
      </c>
      <c r="E4681" s="2">
        <f t="shared" si="227"/>
        <v>9.2965513983163772E-2</v>
      </c>
      <c r="K4681">
        <v>4676</v>
      </c>
      <c r="L4681" s="14">
        <v>3.2552278591680801E-5</v>
      </c>
      <c r="M4681" s="14">
        <v>0.13726602768535701</v>
      </c>
    </row>
    <row r="4682" spans="1:13" x14ac:dyDescent="0.55000000000000004">
      <c r="A4682">
        <v>4677</v>
      </c>
      <c r="C4682">
        <f t="shared" si="225"/>
        <v>-0.14850151684070664</v>
      </c>
      <c r="D4682">
        <f t="shared" si="226"/>
        <v>1.5925336407670608E-5</v>
      </c>
      <c r="E4682" s="2">
        <f t="shared" si="227"/>
        <v>4.9245377265594546E-2</v>
      </c>
      <c r="K4682">
        <v>4677</v>
      </c>
      <c r="L4682" s="14">
        <v>2.0904119298720801E-4</v>
      </c>
      <c r="M4682" s="14">
        <v>7.3411477969409306E-2</v>
      </c>
    </row>
    <row r="4683" spans="1:13" x14ac:dyDescent="0.55000000000000004">
      <c r="A4683">
        <v>4678</v>
      </c>
      <c r="C4683">
        <f t="shared" si="225"/>
        <v>-9.2095844458531181E-2</v>
      </c>
      <c r="D4683">
        <f t="shared" si="226"/>
        <v>-1.673379885849571E-4</v>
      </c>
      <c r="E4683" s="2">
        <f t="shared" si="227"/>
        <v>6.9332954744022969E-3</v>
      </c>
      <c r="K4683">
        <v>4678</v>
      </c>
      <c r="L4683" s="14">
        <v>3.3317444380167601E-4</v>
      </c>
      <c r="M4683" s="14">
        <v>-8.8294318157236505E-3</v>
      </c>
    </row>
    <row r="4684" spans="1:13" x14ac:dyDescent="0.55000000000000004">
      <c r="A4684">
        <v>4679</v>
      </c>
      <c r="C4684">
        <f t="shared" si="225"/>
        <v>-1.2576056344856748E-2</v>
      </c>
      <c r="D4684">
        <f t="shared" si="226"/>
        <v>-3.0860300564615776E-4</v>
      </c>
      <c r="E4684" s="2">
        <f t="shared" si="227"/>
        <v>5.8190807231627362E-3</v>
      </c>
      <c r="K4684">
        <v>4679</v>
      </c>
      <c r="L4684" s="14">
        <v>3.7386208830181799E-4</v>
      </c>
      <c r="M4684" s="14">
        <v>-8.8858955628790204E-2</v>
      </c>
    </row>
    <row r="4685" spans="1:13" x14ac:dyDescent="0.55000000000000004">
      <c r="A4685">
        <v>4680</v>
      </c>
      <c r="C4685">
        <f t="shared" si="225"/>
        <v>7.0100056830161322E-2</v>
      </c>
      <c r="D4685">
        <f t="shared" si="226"/>
        <v>-3.7241517312784384E-4</v>
      </c>
      <c r="E4685" s="2">
        <f t="shared" si="227"/>
        <v>4.6973305814173576E-2</v>
      </c>
      <c r="K4685">
        <v>4680</v>
      </c>
      <c r="L4685" s="14">
        <v>3.2091365351475298E-4</v>
      </c>
      <c r="M4685" s="14">
        <v>-0.14663320276368499</v>
      </c>
    </row>
    <row r="4686" spans="1:13" x14ac:dyDescent="0.55000000000000004">
      <c r="A4686">
        <v>4681</v>
      </c>
      <c r="C4686">
        <f t="shared" si="225"/>
        <v>0.13518253333276825</v>
      </c>
      <c r="D4686">
        <f t="shared" si="226"/>
        <v>-3.4275898204344605E-4</v>
      </c>
      <c r="E4686" s="2">
        <f t="shared" si="227"/>
        <v>9.1727079781715237E-2</v>
      </c>
      <c r="K4686">
        <v>4681</v>
      </c>
      <c r="L4686" s="14">
        <v>1.8759040340114301E-4</v>
      </c>
      <c r="M4686" s="14">
        <v>-0.167682254620066</v>
      </c>
    </row>
    <row r="4687" spans="1:13" x14ac:dyDescent="0.55000000000000004">
      <c r="A4687">
        <v>4682</v>
      </c>
      <c r="C4687">
        <f t="shared" si="225"/>
        <v>0.16633704339041311</v>
      </c>
      <c r="D4687">
        <f t="shared" si="226"/>
        <v>-2.2707751125440137E-4</v>
      </c>
      <c r="E4687" s="2">
        <f t="shared" si="227"/>
        <v>9.8013631978637203E-2</v>
      </c>
      <c r="K4687">
        <v>4682</v>
      </c>
      <c r="L4687" s="14">
        <v>7.2839730293412598E-6</v>
      </c>
      <c r="M4687" s="14">
        <v>-0.14673424558166301</v>
      </c>
    </row>
    <row r="4688" spans="1:13" x14ac:dyDescent="0.55000000000000004">
      <c r="A4688">
        <v>4683</v>
      </c>
      <c r="C4688">
        <f t="shared" si="225"/>
        <v>0.15574446166447092</v>
      </c>
      <c r="D4688">
        <f t="shared" si="226"/>
        <v>-5.4404371553573922E-5</v>
      </c>
      <c r="E4688" s="2">
        <f t="shared" si="227"/>
        <v>5.9917344416770775E-2</v>
      </c>
      <c r="K4688">
        <v>4683</v>
      </c>
      <c r="L4688" s="14">
        <v>-1.74846773574147E-4</v>
      </c>
      <c r="M4688" s="14">
        <v>-8.9035734464159494E-2</v>
      </c>
    </row>
    <row r="4689" spans="1:13" x14ac:dyDescent="0.55000000000000004">
      <c r="A4689">
        <v>4684</v>
      </c>
      <c r="C4689">
        <f t="shared" si="225"/>
        <v>0.10606330289352406</v>
      </c>
      <c r="D4689">
        <f t="shared" si="226"/>
        <v>1.3192311865403665E-4</v>
      </c>
      <c r="E4689" s="2">
        <f t="shared" si="227"/>
        <v>1.3248234263178052E-2</v>
      </c>
      <c r="K4689">
        <v>4684</v>
      </c>
      <c r="L4689" s="14">
        <v>-3.1318606106535402E-4</v>
      </c>
      <c r="M4689" s="14">
        <v>-9.0376713125097097E-3</v>
      </c>
    </row>
    <row r="4690" spans="1:13" x14ac:dyDescent="0.55000000000000004">
      <c r="A4690">
        <v>4685</v>
      </c>
      <c r="C4690">
        <f t="shared" si="225"/>
        <v>2.9762490734543044E-2</v>
      </c>
      <c r="D4690">
        <f t="shared" si="226"/>
        <v>2.8514068679642911E-4</v>
      </c>
      <c r="E4690" s="2">
        <f t="shared" si="227"/>
        <v>1.8888969364129924E-3</v>
      </c>
      <c r="K4690">
        <v>4685</v>
      </c>
      <c r="L4690" s="14">
        <v>-3.7308595669747298E-4</v>
      </c>
      <c r="M4690" s="14">
        <v>7.3223932685000603E-2</v>
      </c>
    </row>
    <row r="4691" spans="1:13" x14ac:dyDescent="0.55000000000000004">
      <c r="A4691">
        <v>4686</v>
      </c>
      <c r="C4691">
        <f t="shared" si="225"/>
        <v>-5.400807925622475E-2</v>
      </c>
      <c r="D4691">
        <f t="shared" si="226"/>
        <v>3.6679395284425963E-4</v>
      </c>
      <c r="E4691" s="2">
        <f t="shared" si="227"/>
        <v>3.6539938786498825E-2</v>
      </c>
      <c r="K4691">
        <v>4686</v>
      </c>
      <c r="L4691" s="14">
        <v>-3.3954416001746201E-4</v>
      </c>
      <c r="M4691" s="14">
        <v>0.13714614849325199</v>
      </c>
    </row>
    <row r="4692" spans="1:13" x14ac:dyDescent="0.55000000000000004">
      <c r="A4692">
        <v>4687</v>
      </c>
      <c r="C4692">
        <f t="shared" si="225"/>
        <v>-0.1242237597536652</v>
      </c>
      <c r="D4692">
        <f t="shared" si="226"/>
        <v>3.5638966813126356E-4</v>
      </c>
      <c r="E4692" s="2">
        <f t="shared" si="227"/>
        <v>8.4647841103237975E-2</v>
      </c>
      <c r="K4692">
        <v>4687</v>
      </c>
      <c r="L4692" s="14">
        <v>-2.2096142208203299E-4</v>
      </c>
      <c r="M4692" s="14">
        <v>0.16671926061843101</v>
      </c>
    </row>
    <row r="4693" spans="1:13" x14ac:dyDescent="0.55000000000000004">
      <c r="A4693">
        <v>4688</v>
      </c>
      <c r="C4693">
        <f t="shared" si="225"/>
        <v>-0.16326189498203361</v>
      </c>
      <c r="D4693">
        <f t="shared" si="226"/>
        <v>2.5653908881548163E-4</v>
      </c>
      <c r="E4693" s="2">
        <f t="shared" si="227"/>
        <v>0.10099581964373831</v>
      </c>
      <c r="K4693">
        <v>4688</v>
      </c>
      <c r="L4693" s="14">
        <v>-4.7037525241011597E-5</v>
      </c>
      <c r="M4693" s="14">
        <v>0.154536499670517</v>
      </c>
    </row>
    <row r="4694" spans="1:13" x14ac:dyDescent="0.55000000000000004">
      <c r="A4694">
        <v>4689</v>
      </c>
      <c r="C4694">
        <f t="shared" si="225"/>
        <v>-0.16132473585794371</v>
      </c>
      <c r="D4694">
        <f t="shared" si="226"/>
        <v>9.2302605624595543E-5</v>
      </c>
      <c r="E4694" s="2">
        <f t="shared" si="227"/>
        <v>7.0211140952352855E-2</v>
      </c>
      <c r="K4694">
        <v>4689</v>
      </c>
      <c r="L4694" s="14">
        <v>1.38667211596243E-4</v>
      </c>
      <c r="M4694" s="14">
        <v>0.103649113705278</v>
      </c>
    </row>
    <row r="4695" spans="1:13" x14ac:dyDescent="0.55000000000000004">
      <c r="A4695">
        <v>4690</v>
      </c>
      <c r="C4695">
        <f t="shared" si="225"/>
        <v>-0.11889846848941302</v>
      </c>
      <c r="D4695">
        <f t="shared" si="226"/>
        <v>-9.5099885995489518E-5</v>
      </c>
      <c r="E4695" s="2">
        <f t="shared" si="227"/>
        <v>2.1228674371961825E-2</v>
      </c>
      <c r="K4695">
        <v>4690</v>
      </c>
      <c r="L4695" s="14">
        <v>2.8964188506029099E-4</v>
      </c>
      <c r="M4695" s="14">
        <v>2.6802164220132301E-2</v>
      </c>
    </row>
    <row r="4696" spans="1:13" x14ac:dyDescent="0.55000000000000004">
      <c r="A4696">
        <v>4691</v>
      </c>
      <c r="C4696">
        <f t="shared" si="225"/>
        <v>-4.6631191710904005E-2</v>
      </c>
      <c r="D4696">
        <f t="shared" si="226"/>
        <v>-2.5863431077725397E-4</v>
      </c>
      <c r="E4696" s="2">
        <f t="shared" si="227"/>
        <v>1.0254320434949915E-4</v>
      </c>
      <c r="K4696">
        <v>4691</v>
      </c>
      <c r="L4696" s="14">
        <v>3.6807395160318098E-4</v>
      </c>
      <c r="M4696" s="14">
        <v>-5.6757553562501999E-2</v>
      </c>
    </row>
    <row r="4697" spans="1:13" x14ac:dyDescent="0.55000000000000004">
      <c r="A4697">
        <v>4692</v>
      </c>
      <c r="C4697">
        <f t="shared" si="225"/>
        <v>3.7339531278319425E-2</v>
      </c>
      <c r="D4697">
        <f t="shared" si="226"/>
        <v>-3.5725697513183972E-4</v>
      </c>
      <c r="E4697" s="2">
        <f t="shared" si="227"/>
        <v>2.6713130863750351E-2</v>
      </c>
      <c r="K4697">
        <v>4692</v>
      </c>
      <c r="L4697" s="14">
        <v>3.5431961360203102E-4</v>
      </c>
      <c r="M4697" s="14">
        <v>-0.126101989957107</v>
      </c>
    </row>
    <row r="4698" spans="1:13" x14ac:dyDescent="0.55000000000000004">
      <c r="A4698">
        <v>4693</v>
      </c>
      <c r="C4698">
        <f t="shared" si="225"/>
        <v>0.11193881897272757</v>
      </c>
      <c r="D4698">
        <f t="shared" si="226"/>
        <v>-3.6621566910984249E-4</v>
      </c>
      <c r="E4698" s="2">
        <f t="shared" si="227"/>
        <v>7.6066864369234266E-2</v>
      </c>
      <c r="K4698">
        <v>4693</v>
      </c>
      <c r="L4698" s="14">
        <v>2.5182373033494701E-4</v>
      </c>
      <c r="M4698" s="14">
        <v>-0.163863400687003</v>
      </c>
    </row>
    <row r="4699" spans="1:13" x14ac:dyDescent="0.55000000000000004">
      <c r="A4699">
        <v>4694</v>
      </c>
      <c r="C4699">
        <f t="shared" si="225"/>
        <v>0.15844382258807327</v>
      </c>
      <c r="D4699">
        <f t="shared" si="226"/>
        <v>-2.832619493551033E-4</v>
      </c>
      <c r="E4699" s="2">
        <f t="shared" si="227"/>
        <v>0.10177888313970702</v>
      </c>
      <c r="K4699">
        <v>4694</v>
      </c>
      <c r="L4699" s="14">
        <v>8.6257031604468104E-5</v>
      </c>
      <c r="M4699" s="14">
        <v>-0.160584206180101</v>
      </c>
    </row>
    <row r="4700" spans="1:13" x14ac:dyDescent="0.55000000000000004">
      <c r="A4700">
        <v>4695</v>
      </c>
      <c r="C4700">
        <f t="shared" si="225"/>
        <v>0.1651827664648137</v>
      </c>
      <c r="D4700">
        <f t="shared" si="226"/>
        <v>-1.2921545100293914E-4</v>
      </c>
      <c r="E4700" s="2">
        <f t="shared" si="227"/>
        <v>7.9675487749379589E-2</v>
      </c>
      <c r="K4700">
        <v>4695</v>
      </c>
      <c r="L4700" s="14">
        <v>-1.0091327579112599E-4</v>
      </c>
      <c r="M4700" s="14">
        <v>-0.117085701043301</v>
      </c>
    </row>
    <row r="4701" spans="1:13" x14ac:dyDescent="0.55000000000000004">
      <c r="A4701">
        <v>4696</v>
      </c>
      <c r="C4701">
        <f t="shared" si="225"/>
        <v>0.13046431773574291</v>
      </c>
      <c r="D4701">
        <f t="shared" si="226"/>
        <v>5.7261401907139269E-5</v>
      </c>
      <c r="E4701" s="2">
        <f t="shared" si="227"/>
        <v>3.0529410421540067E-2</v>
      </c>
      <c r="K4701">
        <v>4696</v>
      </c>
      <c r="L4701" s="14">
        <v>-2.6280922724431801E-4</v>
      </c>
      <c r="M4701" s="14">
        <v>-4.4262355733249999E-2</v>
      </c>
    </row>
    <row r="4702" spans="1:13" x14ac:dyDescent="0.55000000000000004">
      <c r="A4702">
        <v>4697</v>
      </c>
      <c r="C4702">
        <f t="shared" si="225"/>
        <v>6.3002075224623852E-2</v>
      </c>
      <c r="D4702">
        <f t="shared" si="226"/>
        <v>2.2936684991311127E-4</v>
      </c>
      <c r="E4702" s="2">
        <f t="shared" si="227"/>
        <v>5.454702282353069E-4</v>
      </c>
      <c r="K4702">
        <v>4697</v>
      </c>
      <c r="L4702" s="14">
        <v>-3.5888297738408901E-4</v>
      </c>
      <c r="M4702" s="14">
        <v>3.9646771153914198E-2</v>
      </c>
    </row>
    <row r="4703" spans="1:13" x14ac:dyDescent="0.55000000000000004">
      <c r="A4703">
        <v>4698</v>
      </c>
      <c r="C4703">
        <f t="shared" si="225"/>
        <v>-2.0272360188286605E-2</v>
      </c>
      <c r="D4703">
        <f t="shared" si="226"/>
        <v>3.4390605325941369E-4</v>
      </c>
      <c r="E4703" s="2">
        <f t="shared" si="227"/>
        <v>1.7928802529391941E-2</v>
      </c>
      <c r="K4703">
        <v>4698</v>
      </c>
      <c r="L4703" s="14">
        <v>-3.65072259489655E-4</v>
      </c>
      <c r="M4703" s="14">
        <v>0.113626118254868</v>
      </c>
    </row>
    <row r="4704" spans="1:13" x14ac:dyDescent="0.55000000000000004">
      <c r="A4704">
        <v>4699</v>
      </c>
      <c r="C4704">
        <f t="shared" si="225"/>
        <v>-9.8458860502516107E-2</v>
      </c>
      <c r="D4704">
        <f t="shared" si="226"/>
        <v>3.7213208620419147E-4</v>
      </c>
      <c r="E4704" s="2">
        <f t="shared" si="227"/>
        <v>6.636083045036241E-2</v>
      </c>
      <c r="K4704">
        <v>4699</v>
      </c>
      <c r="L4704" s="14">
        <v>-2.7982692946215899E-4</v>
      </c>
      <c r="M4704" s="14">
        <v>0.15914709915362699</v>
      </c>
    </row>
    <row r="4705" spans="1:13" x14ac:dyDescent="0.55000000000000004">
      <c r="A4705">
        <v>4700</v>
      </c>
      <c r="C4705">
        <f t="shared" si="225"/>
        <v>-0.15193426217872621</v>
      </c>
      <c r="D4705">
        <f t="shared" si="226"/>
        <v>3.0696080943372307E-4</v>
      </c>
      <c r="E4705" s="2">
        <f t="shared" si="227"/>
        <v>0.10032610522523505</v>
      </c>
      <c r="K4705">
        <v>4700</v>
      </c>
      <c r="L4705" s="14">
        <v>-1.2449720903062199E-4</v>
      </c>
      <c r="M4705" s="14">
        <v>0.16480870179243301</v>
      </c>
    </row>
    <row r="4706" spans="1:13" x14ac:dyDescent="0.55000000000000004">
      <c r="A4706">
        <v>4701</v>
      </c>
      <c r="C4706">
        <f t="shared" si="225"/>
        <v>-0.16727736656830547</v>
      </c>
      <c r="D4706">
        <f t="shared" si="226"/>
        <v>1.6474883971832093E-4</v>
      </c>
      <c r="E4706" s="2">
        <f t="shared" si="227"/>
        <v>8.7894644258887031E-2</v>
      </c>
      <c r="K4706">
        <v>4701</v>
      </c>
      <c r="L4706" s="14">
        <v>6.2013609727247401E-5</v>
      </c>
      <c r="M4706" s="14">
        <v>0.12919294266836501</v>
      </c>
    </row>
    <row r="4707" spans="1:13" x14ac:dyDescent="0.55000000000000004">
      <c r="A4707">
        <v>4702</v>
      </c>
      <c r="C4707">
        <f t="shared" si="225"/>
        <v>-0.14063737787688099</v>
      </c>
      <c r="D4707">
        <f t="shared" si="226"/>
        <v>-1.8811616137927777E-5</v>
      </c>
      <c r="E4707" s="2">
        <f t="shared" si="227"/>
        <v>4.0746404878254289E-2</v>
      </c>
      <c r="K4707">
        <v>4702</v>
      </c>
      <c r="L4707" s="14">
        <v>2.3299273522442299E-4</v>
      </c>
      <c r="M4707" s="14">
        <v>6.1220009598173503E-2</v>
      </c>
    </row>
    <row r="4708" spans="1:13" x14ac:dyDescent="0.55000000000000004">
      <c r="A4708">
        <v>4703</v>
      </c>
      <c r="C4708">
        <f t="shared" si="225"/>
        <v>-7.8700371739076444E-2</v>
      </c>
      <c r="D4708">
        <f t="shared" si="226"/>
        <v>-1.9765075286096336E-4</v>
      </c>
      <c r="E4708" s="2">
        <f t="shared" si="227"/>
        <v>3.2052035444086447E-3</v>
      </c>
      <c r="K4708">
        <v>4703</v>
      </c>
      <c r="L4708" s="14">
        <v>3.4561738480264699E-4</v>
      </c>
      <c r="M4708" s="14">
        <v>-2.2085854657248001E-2</v>
      </c>
    </row>
    <row r="4709" spans="1:13" x14ac:dyDescent="0.55000000000000004">
      <c r="A4709">
        <v>4704</v>
      </c>
      <c r="C4709">
        <f t="shared" si="225"/>
        <v>2.988768831802378E-3</v>
      </c>
      <c r="D4709">
        <f t="shared" si="226"/>
        <v>-3.2688371676188366E-4</v>
      </c>
      <c r="E4709" s="2">
        <f t="shared" si="227"/>
        <v>1.0577906194158359E-2</v>
      </c>
      <c r="K4709">
        <v>4704</v>
      </c>
      <c r="L4709" s="14">
        <v>3.7168001630245103E-4</v>
      </c>
      <c r="M4709" s="14">
        <v>-9.9860179603066701E-2</v>
      </c>
    </row>
    <row r="4710" spans="1:13" x14ac:dyDescent="0.55000000000000004">
      <c r="A4710">
        <v>4705</v>
      </c>
      <c r="C4710">
        <f t="shared" si="225"/>
        <v>8.3927791425224552E-2</v>
      </c>
      <c r="D4710">
        <f t="shared" si="226"/>
        <v>-3.7407575791993561E-4</v>
      </c>
      <c r="E4710" s="2">
        <f t="shared" si="227"/>
        <v>5.5956704173159191E-2</v>
      </c>
      <c r="K4710">
        <v>4705</v>
      </c>
      <c r="L4710" s="14">
        <v>3.04653081983881E-4</v>
      </c>
      <c r="M4710" s="14">
        <v>-0.15262390307971699</v>
      </c>
    </row>
    <row r="4711" spans="1:13" x14ac:dyDescent="0.55000000000000004">
      <c r="A4711">
        <v>4706</v>
      </c>
      <c r="C4711">
        <f t="shared" si="225"/>
        <v>0.14380270742839379</v>
      </c>
      <c r="D4711">
        <f t="shared" si="226"/>
        <v>-3.273826687314388E-4</v>
      </c>
      <c r="E4711" s="2">
        <f t="shared" si="227"/>
        <v>9.66990637072878E-2</v>
      </c>
      <c r="K4711">
        <v>4706</v>
      </c>
      <c r="L4711" s="14">
        <v>1.6132389335193599E-4</v>
      </c>
      <c r="M4711" s="14">
        <v>-0.16716202322009599</v>
      </c>
    </row>
    <row r="4712" spans="1:13" x14ac:dyDescent="0.55000000000000004">
      <c r="A4712">
        <v>4707</v>
      </c>
      <c r="C4712">
        <f t="shared" si="225"/>
        <v>0.16758617498756512</v>
      </c>
      <c r="D4712">
        <f t="shared" si="226"/>
        <v>-1.985234303727843E-4</v>
      </c>
      <c r="E4712" s="2">
        <f t="shared" si="227"/>
        <v>9.4506781342095197E-2</v>
      </c>
      <c r="K4712">
        <v>4707</v>
      </c>
      <c r="L4712" s="14">
        <v>-2.2409865150779299E-5</v>
      </c>
      <c r="M4712" s="14">
        <v>-0.139833377647096</v>
      </c>
    </row>
    <row r="4713" spans="1:13" x14ac:dyDescent="0.55000000000000004">
      <c r="A4713">
        <v>4708</v>
      </c>
      <c r="C4713">
        <f t="shared" si="225"/>
        <v>0.14930904506177478</v>
      </c>
      <c r="D4713">
        <f t="shared" si="226"/>
        <v>-1.9838995531136466E-5</v>
      </c>
      <c r="E4713" s="2">
        <f t="shared" si="227"/>
        <v>5.1434448083139024E-2</v>
      </c>
      <c r="K4713">
        <v>4708</v>
      </c>
      <c r="L4713" s="14">
        <v>-2.00530933905771E-4</v>
      </c>
      <c r="M4713" s="14">
        <v>-7.7482595179083805E-2</v>
      </c>
    </row>
    <row r="4714" spans="1:13" x14ac:dyDescent="0.55000000000000004">
      <c r="A4714">
        <v>4709</v>
      </c>
      <c r="C4714">
        <f t="shared" si="225"/>
        <v>9.3558492010437394E-2</v>
      </c>
      <c r="D4714">
        <f t="shared" si="226"/>
        <v>1.6382460901598046E-4</v>
      </c>
      <c r="E4714" s="2">
        <f t="shared" si="227"/>
        <v>7.9716876714283815E-3</v>
      </c>
      <c r="K4714">
        <v>4709</v>
      </c>
      <c r="L4714" s="14">
        <v>-3.2842778626046299E-4</v>
      </c>
      <c r="M4714" s="14">
        <v>4.2741839186546497E-3</v>
      </c>
    </row>
    <row r="4715" spans="1:13" x14ac:dyDescent="0.55000000000000004">
      <c r="A4715">
        <v>4710</v>
      </c>
      <c r="C4715">
        <f t="shared" si="225"/>
        <v>1.4326729522235791E-2</v>
      </c>
      <c r="D4715">
        <f t="shared" si="226"/>
        <v>3.0637168984729468E-4</v>
      </c>
      <c r="E4715" s="2">
        <f t="shared" si="227"/>
        <v>4.989124889693281E-3</v>
      </c>
      <c r="K4715">
        <v>4710</v>
      </c>
      <c r="L4715" s="14">
        <v>-3.74067862128153E-4</v>
      </c>
      <c r="M4715" s="14">
        <v>8.4960467138854107E-2</v>
      </c>
    </row>
    <row r="4716" spans="1:13" x14ac:dyDescent="0.55000000000000004">
      <c r="A4716">
        <v>4711</v>
      </c>
      <c r="C4716">
        <f t="shared" si="225"/>
        <v>-6.8500740093561871E-2</v>
      </c>
      <c r="D4716">
        <f t="shared" si="226"/>
        <v>3.7202593433221631E-4</v>
      </c>
      <c r="E4716" s="2">
        <f t="shared" si="227"/>
        <v>4.5313046997093091E-2</v>
      </c>
      <c r="K4716">
        <v>4711</v>
      </c>
      <c r="L4716" s="14">
        <v>-3.2602032137730102E-4</v>
      </c>
      <c r="M4716" s="14">
        <v>0.14436787430765299</v>
      </c>
    </row>
    <row r="4717" spans="1:13" x14ac:dyDescent="0.55000000000000004">
      <c r="A4717">
        <v>4712</v>
      </c>
      <c r="C4717">
        <f t="shared" si="225"/>
        <v>-0.13413596782691281</v>
      </c>
      <c r="D4717">
        <f t="shared" si="226"/>
        <v>3.4430951098425372E-4</v>
      </c>
      <c r="E4717" s="2">
        <f t="shared" si="227"/>
        <v>9.1055126234102154E-2</v>
      </c>
      <c r="K4717">
        <v>4712</v>
      </c>
      <c r="L4717" s="14">
        <v>-1.9631896865426201E-4</v>
      </c>
      <c r="M4717" s="14">
        <v>0.167617451762828</v>
      </c>
    </row>
    <row r="4718" spans="1:13" x14ac:dyDescent="0.55000000000000004">
      <c r="A4718">
        <v>4713</v>
      </c>
      <c r="C4718">
        <f t="shared" si="225"/>
        <v>-0.16610589499757511</v>
      </c>
      <c r="D4718">
        <f t="shared" si="226"/>
        <v>2.3017865784789548E-4</v>
      </c>
      <c r="E4718" s="2">
        <f t="shared" si="227"/>
        <v>9.9220019029502601E-2</v>
      </c>
      <c r="K4718">
        <v>4713</v>
      </c>
      <c r="L4718" s="14">
        <v>-1.7448312357299602E-5</v>
      </c>
      <c r="M4718" s="14">
        <v>0.148886198600824</v>
      </c>
    </row>
    <row r="4719" spans="1:13" x14ac:dyDescent="0.55000000000000004">
      <c r="A4719">
        <v>4714</v>
      </c>
      <c r="C4719">
        <f t="shared" si="225"/>
        <v>-0.1563867437587495</v>
      </c>
      <c r="D4719">
        <f t="shared" si="226"/>
        <v>5.8277813375549867E-5</v>
      </c>
      <c r="E4719" s="2">
        <f t="shared" si="227"/>
        <v>6.2126667746748583E-2</v>
      </c>
      <c r="K4719">
        <v>4714</v>
      </c>
      <c r="L4719" s="14">
        <v>1.6579238201102001E-4</v>
      </c>
      <c r="M4719" s="14">
        <v>9.2865473376321506E-2</v>
      </c>
    </row>
    <row r="4720" spans="1:13" x14ac:dyDescent="0.55000000000000004">
      <c r="A4720">
        <v>4715</v>
      </c>
      <c r="C4720">
        <f t="shared" si="225"/>
        <v>-0.10741781620765455</v>
      </c>
      <c r="D4720">
        <f t="shared" si="226"/>
        <v>-1.282495338573649E-4</v>
      </c>
      <c r="E4720" s="2">
        <f t="shared" si="227"/>
        <v>1.4641926985218373E-2</v>
      </c>
      <c r="K4720">
        <v>4715</v>
      </c>
      <c r="L4720" s="14">
        <v>3.07509345803411E-4</v>
      </c>
      <c r="M4720" s="14">
        <v>1.3586014249147E-2</v>
      </c>
    </row>
    <row r="4721" spans="1:13" x14ac:dyDescent="0.55000000000000004">
      <c r="A4721">
        <v>4716</v>
      </c>
      <c r="C4721">
        <f t="shared" si="225"/>
        <v>-3.1489280976353333E-2</v>
      </c>
      <c r="D4721">
        <f t="shared" si="226"/>
        <v>-2.8258895137776418E-4</v>
      </c>
      <c r="E4721" s="2">
        <f t="shared" si="227"/>
        <v>1.414276329116314E-3</v>
      </c>
      <c r="K4721">
        <v>4716</v>
      </c>
      <c r="L4721" s="14">
        <v>3.7220868628985102E-4</v>
      </c>
      <c r="M4721" s="14">
        <v>-6.9096146428240093E-2</v>
      </c>
    </row>
    <row r="4722" spans="1:13" x14ac:dyDescent="0.55000000000000004">
      <c r="A4722">
        <v>4717</v>
      </c>
      <c r="C4722">
        <f t="shared" si="225"/>
        <v>5.2342400037474646E-2</v>
      </c>
      <c r="D4722">
        <f t="shared" si="226"/>
        <v>-3.6600449860426233E-4</v>
      </c>
      <c r="E4722" s="2">
        <f t="shared" si="227"/>
        <v>3.4899899757191537E-2</v>
      </c>
      <c r="K4722">
        <v>4717</v>
      </c>
      <c r="L4722" s="14">
        <v>3.4368605227994302E-4</v>
      </c>
      <c r="M4722" s="14">
        <v>-0.13447274859130101</v>
      </c>
    </row>
    <row r="4723" spans="1:13" x14ac:dyDescent="0.55000000000000004">
      <c r="A4723">
        <v>4718</v>
      </c>
      <c r="C4723">
        <f t="shared" si="225"/>
        <v>0.12303724193334772</v>
      </c>
      <c r="D4723">
        <f t="shared" si="226"/>
        <v>-3.5756063144558135E-4</v>
      </c>
      <c r="E4723" s="2">
        <f t="shared" si="227"/>
        <v>8.3640722740969162E-2</v>
      </c>
      <c r="K4723">
        <v>4718</v>
      </c>
      <c r="L4723" s="14">
        <v>2.2908511440304199E-4</v>
      </c>
      <c r="M4723" s="14">
        <v>-0.16616981666130201</v>
      </c>
    </row>
    <row r="4724" spans="1:13" x14ac:dyDescent="0.55000000000000004">
      <c r="A4724">
        <v>4719</v>
      </c>
      <c r="C4724">
        <f t="shared" si="225"/>
        <v>0.16285232952323719</v>
      </c>
      <c r="D4724">
        <f t="shared" si="226"/>
        <v>-2.5937658257416915E-4</v>
      </c>
      <c r="E4724" s="2">
        <f t="shared" si="227"/>
        <v>0.1018254180963841</v>
      </c>
      <c r="K4724">
        <v>4719</v>
      </c>
      <c r="L4724" s="14">
        <v>5.7108388483024703E-5</v>
      </c>
      <c r="M4724" s="14">
        <v>-0.15624862330577599</v>
      </c>
    </row>
    <row r="4725" spans="1:13" x14ac:dyDescent="0.55000000000000004">
      <c r="A4725">
        <v>4720</v>
      </c>
      <c r="C4725">
        <f t="shared" si="225"/>
        <v>0.16179491505785903</v>
      </c>
      <c r="D4725">
        <f t="shared" si="226"/>
        <v>-9.6094478703837927E-5</v>
      </c>
      <c r="E4725" s="2">
        <f t="shared" si="227"/>
        <v>7.2355032629770236E-2</v>
      </c>
      <c r="K4725">
        <v>4720</v>
      </c>
      <c r="L4725" s="14">
        <v>-1.2917148760728799E-4</v>
      </c>
      <c r="M4725" s="14">
        <v>-0.10719399294723</v>
      </c>
    </row>
    <row r="4726" spans="1:13" x14ac:dyDescent="0.55000000000000004">
      <c r="A4726">
        <v>4721</v>
      </c>
      <c r="C4726">
        <f t="shared" si="225"/>
        <v>0.12013038727946496</v>
      </c>
      <c r="D4726">
        <f t="shared" si="226"/>
        <v>9.1305313812219694E-5</v>
      </c>
      <c r="E4726" s="2">
        <f t="shared" si="227"/>
        <v>2.2928727883055444E-2</v>
      </c>
      <c r="K4726">
        <v>4721</v>
      </c>
      <c r="L4726" s="14">
        <v>-2.8309956330462298E-4</v>
      </c>
      <c r="M4726" s="14">
        <v>-3.1291962071796402E-2</v>
      </c>
    </row>
    <row r="4727" spans="1:13" x14ac:dyDescent="0.55000000000000004">
      <c r="A4727">
        <v>4722</v>
      </c>
      <c r="C4727">
        <f t="shared" si="225"/>
        <v>4.8315664441577304E-2</v>
      </c>
      <c r="D4727">
        <f t="shared" si="226"/>
        <v>2.5578939712472202E-4</v>
      </c>
      <c r="E4727" s="2">
        <f t="shared" si="227"/>
        <v>1.7070700163521668E-5</v>
      </c>
      <c r="K4727">
        <v>4722</v>
      </c>
      <c r="L4727" s="14">
        <v>-3.6612359715012502E-4</v>
      </c>
      <c r="M4727" s="14">
        <v>5.2447334825758703E-2</v>
      </c>
    </row>
    <row r="4728" spans="1:13" x14ac:dyDescent="0.55000000000000004">
      <c r="A4728">
        <v>4723</v>
      </c>
      <c r="C4728">
        <f t="shared" si="225"/>
        <v>-3.5625271756553029E-2</v>
      </c>
      <c r="D4728">
        <f t="shared" si="226"/>
        <v>3.5607573337078215E-4</v>
      </c>
      <c r="E4728" s="2">
        <f t="shared" si="227"/>
        <v>2.5178118393252489E-2</v>
      </c>
      <c r="K4728">
        <v>4723</v>
      </c>
      <c r="L4728" s="14">
        <v>-3.57449704823475E-4</v>
      </c>
      <c r="M4728" s="14">
        <v>0.123050871356558</v>
      </c>
    </row>
    <row r="4729" spans="1:13" x14ac:dyDescent="0.55000000000000004">
      <c r="A4729">
        <v>4724</v>
      </c>
      <c r="C4729">
        <f t="shared" si="225"/>
        <v>-0.1106250156661041</v>
      </c>
      <c r="D4729">
        <f t="shared" si="226"/>
        <v>3.6699456602370359E-4</v>
      </c>
      <c r="E4729" s="2">
        <f t="shared" si="227"/>
        <v>7.4780683054870428E-2</v>
      </c>
      <c r="K4729">
        <v>4724</v>
      </c>
      <c r="L4729" s="14">
        <v>-2.5925031646680397E-4</v>
      </c>
      <c r="M4729" s="14">
        <v>0.16283555380392101</v>
      </c>
    </row>
    <row r="4730" spans="1:13" x14ac:dyDescent="0.55000000000000004">
      <c r="A4730">
        <v>4725</v>
      </c>
      <c r="C4730">
        <f t="shared" si="225"/>
        <v>-0.15786021243377879</v>
      </c>
      <c r="D4730">
        <f t="shared" si="226"/>
        <v>2.8580549823634821E-4</v>
      </c>
      <c r="E4730" s="2">
        <f t="shared" si="227"/>
        <v>0.10220634705190114</v>
      </c>
      <c r="K4730">
        <v>4725</v>
      </c>
      <c r="L4730" s="14">
        <v>-9.6120078078819704E-5</v>
      </c>
      <c r="M4730" s="14">
        <v>0.16183706164265299</v>
      </c>
    </row>
    <row r="4731" spans="1:13" x14ac:dyDescent="0.55000000000000004">
      <c r="A4731">
        <v>4726</v>
      </c>
      <c r="C4731">
        <f t="shared" si="225"/>
        <v>-0.16547582331003752</v>
      </c>
      <c r="D4731">
        <f t="shared" si="226"/>
        <v>1.3288527469612193E-4</v>
      </c>
      <c r="E4731" s="2">
        <f t="shared" si="227"/>
        <v>8.1670949565697204E-2</v>
      </c>
      <c r="K4731">
        <v>4726</v>
      </c>
      <c r="L4731" s="14">
        <v>9.1084030149680194E-5</v>
      </c>
      <c r="M4731" s="14">
        <v>0.12030547342874</v>
      </c>
    </row>
    <row r="4732" spans="1:13" x14ac:dyDescent="0.55000000000000004">
      <c r="A4732">
        <v>4727</v>
      </c>
      <c r="C4732">
        <f t="shared" si="225"/>
        <v>-0.13156049048949409</v>
      </c>
      <c r="D4732">
        <f t="shared" si="226"/>
        <v>-5.3386351795240013E-5</v>
      </c>
      <c r="E4732" s="2">
        <f t="shared" si="227"/>
        <v>3.2473165741904841E-2</v>
      </c>
      <c r="K4732">
        <v>4727</v>
      </c>
      <c r="L4732" s="14">
        <v>2.55475577982891E-4</v>
      </c>
      <c r="M4732" s="14">
        <v>4.8642633073625201E-2</v>
      </c>
    </row>
    <row r="4733" spans="1:13" x14ac:dyDescent="0.55000000000000004">
      <c r="A4733">
        <v>4728</v>
      </c>
      <c r="C4733">
        <f t="shared" si="225"/>
        <v>-6.4626247631199188E-2</v>
      </c>
      <c r="D4733">
        <f t="shared" si="226"/>
        <v>-2.2625912928100667E-4</v>
      </c>
      <c r="E4733" s="2">
        <f t="shared" si="227"/>
        <v>8.657241768275139E-4</v>
      </c>
      <c r="K4733">
        <v>4728</v>
      </c>
      <c r="L4733" s="14">
        <v>3.5588168245486199E-4</v>
      </c>
      <c r="M4733" s="14">
        <v>-3.5203056491767797E-2</v>
      </c>
    </row>
    <row r="4734" spans="1:13" x14ac:dyDescent="0.55000000000000004">
      <c r="A4734">
        <v>4729</v>
      </c>
      <c r="C4734">
        <f t="shared" si="225"/>
        <v>1.8527821168098039E-2</v>
      </c>
      <c r="D4734">
        <f t="shared" si="226"/>
        <v>-3.4234563448018251E-4</v>
      </c>
      <c r="E4734" s="2">
        <f t="shared" si="227"/>
        <v>1.6579071505751896E-2</v>
      </c>
      <c r="K4734">
        <v>4729</v>
      </c>
      <c r="L4734" s="14">
        <v>3.6715501182633497E-4</v>
      </c>
      <c r="M4734" s="14">
        <v>-0.110231922174889</v>
      </c>
    </row>
    <row r="4735" spans="1:13" x14ac:dyDescent="0.55000000000000004">
      <c r="A4735">
        <v>4730</v>
      </c>
      <c r="C4735">
        <f t="shared" si="225"/>
        <v>9.7031797390811872E-2</v>
      </c>
      <c r="D4735">
        <f t="shared" si="226"/>
        <v>-3.7251060150041978E-4</v>
      </c>
      <c r="E4735" s="2">
        <f t="shared" si="227"/>
        <v>6.4864101076635941E-2</v>
      </c>
      <c r="K4735">
        <v>4730</v>
      </c>
      <c r="L4735" s="14">
        <v>2.86472090821568E-4</v>
      </c>
      <c r="M4735" s="14">
        <v>-0.157652519120111</v>
      </c>
    </row>
    <row r="4736" spans="1:13" x14ac:dyDescent="0.55000000000000004">
      <c r="A4736">
        <v>4731</v>
      </c>
      <c r="C4736">
        <f t="shared" si="225"/>
        <v>0.1511828377364404</v>
      </c>
      <c r="D4736">
        <f t="shared" si="226"/>
        <v>-3.091832594445271E-4</v>
      </c>
      <c r="E4736" s="2">
        <f t="shared" si="227"/>
        <v>0.10034380459648651</v>
      </c>
      <c r="K4736">
        <v>4731</v>
      </c>
      <c r="L4736" s="14">
        <v>1.3404045752670699E-4</v>
      </c>
      <c r="M4736" s="14">
        <v>-0.16558806464647499</v>
      </c>
    </row>
    <row r="4737" spans="1:13" x14ac:dyDescent="0.55000000000000004">
      <c r="A4737">
        <v>4732</v>
      </c>
      <c r="C4737">
        <f t="shared" si="225"/>
        <v>0.16739017249166852</v>
      </c>
      <c r="D4737">
        <f t="shared" si="226"/>
        <v>-1.6825743633650545E-4</v>
      </c>
      <c r="E4737" s="2">
        <f t="shared" si="227"/>
        <v>8.9665047013915838E-2</v>
      </c>
      <c r="K4737">
        <v>4732</v>
      </c>
      <c r="L4737" s="14">
        <v>-5.1962439882346702E-5</v>
      </c>
      <c r="M4737" s="14">
        <v>-0.132051052148353</v>
      </c>
    </row>
    <row r="4738" spans="1:13" x14ac:dyDescent="0.55000000000000004">
      <c r="A4738">
        <v>4733</v>
      </c>
      <c r="C4738">
        <f t="shared" si="225"/>
        <v>0.14158610225690055</v>
      </c>
      <c r="D4738">
        <f t="shared" si="226"/>
        <v>1.4897456708154856E-5</v>
      </c>
      <c r="E4738" s="2">
        <f t="shared" si="227"/>
        <v>4.2860235334888593E-2</v>
      </c>
      <c r="K4738">
        <v>4733</v>
      </c>
      <c r="L4738" s="14">
        <v>-2.2495102187129301E-4</v>
      </c>
      <c r="M4738" s="14">
        <v>-6.5441034454421898E-2</v>
      </c>
    </row>
    <row r="4739" spans="1:13" x14ac:dyDescent="0.55000000000000004">
      <c r="A4739">
        <v>4734</v>
      </c>
      <c r="C4739">
        <f t="shared" si="225"/>
        <v>8.0246904753890819E-2</v>
      </c>
      <c r="D4739">
        <f t="shared" si="226"/>
        <v>1.9431340213254048E-4</v>
      </c>
      <c r="E4739" s="2">
        <f t="shared" si="227"/>
        <v>3.9297613305916803E-3</v>
      </c>
      <c r="K4739">
        <v>4734</v>
      </c>
      <c r="L4739" s="14">
        <v>-3.4159922493774599E-4</v>
      </c>
      <c r="M4739" s="14">
        <v>1.7559096285324299E-2</v>
      </c>
    </row>
    <row r="4740" spans="1:13" x14ac:dyDescent="0.55000000000000004">
      <c r="A4740">
        <v>4735</v>
      </c>
      <c r="C4740">
        <f t="shared" si="225"/>
        <v>-1.2325743705819761E-3</v>
      </c>
      <c r="D4740">
        <f t="shared" si="226"/>
        <v>3.2496077942184836E-4</v>
      </c>
      <c r="E4740" s="2">
        <f t="shared" si="227"/>
        <v>9.4855945088804586E-3</v>
      </c>
      <c r="K4740">
        <v>4735</v>
      </c>
      <c r="L4740" s="14">
        <v>-3.7269178299079798E-4</v>
      </c>
      <c r="M4740" s="14">
        <v>9.6161442431686006E-2</v>
      </c>
    </row>
    <row r="4741" spans="1:13" x14ac:dyDescent="0.55000000000000004">
      <c r="A4741">
        <v>4736</v>
      </c>
      <c r="C4741">
        <f t="shared" si="225"/>
        <v>-8.2402703309716274E-2</v>
      </c>
      <c r="D4741">
        <f t="shared" si="226"/>
        <v>3.7404985070834854E-4</v>
      </c>
      <c r="E4741" s="2">
        <f t="shared" si="227"/>
        <v>5.4327340900276945E-2</v>
      </c>
      <c r="K4741">
        <v>4736</v>
      </c>
      <c r="L4741" s="14">
        <v>-3.1044137198183499E-4</v>
      </c>
      <c r="M4741" s="14">
        <v>0.150679558778751</v>
      </c>
    </row>
    <row r="4742" spans="1:13" x14ac:dyDescent="0.55000000000000004">
      <c r="A4742">
        <v>4737</v>
      </c>
      <c r="C4742">
        <f t="shared" ref="C4742:C4805" si="228">$D$1*COS($B$2*(A4742-$L$2)+$B$1)</f>
        <v>-0.14289149062928339</v>
      </c>
      <c r="D4742">
        <f t="shared" ref="D4742:D4805" si="229">$D$2*COS($B$2*(A4742-$L$3)+$B$3)</f>
        <v>3.2926029381232755E-4</v>
      </c>
      <c r="E4742" s="2">
        <f t="shared" ref="E4742:E4805" si="230">(M4742-C4742)^2</f>
        <v>9.6317454891866619E-2</v>
      </c>
      <c r="K4742">
        <v>4737</v>
      </c>
      <c r="L4742" s="14">
        <v>-1.7043899352156401E-4</v>
      </c>
      <c r="M4742" s="14">
        <v>0.16745904488155899</v>
      </c>
    </row>
    <row r="4743" spans="1:13" x14ac:dyDescent="0.55000000000000004">
      <c r="A4743">
        <v>4738</v>
      </c>
      <c r="C4743">
        <f t="shared" si="228"/>
        <v>-0.1675175257145444</v>
      </c>
      <c r="D4743">
        <f t="shared" si="229"/>
        <v>2.0183334342573553E-4</v>
      </c>
      <c r="E4743" s="2">
        <f t="shared" si="230"/>
        <v>9.5985272304039124E-2</v>
      </c>
      <c r="K4743">
        <v>4738</v>
      </c>
      <c r="L4743" s="14">
        <v>1.22508881929354E-5</v>
      </c>
      <c r="M4743" s="14">
        <v>0.14229737435328499</v>
      </c>
    </row>
    <row r="4744" spans="1:13" x14ac:dyDescent="0.55000000000000004">
      <c r="A4744">
        <v>4739</v>
      </c>
      <c r="C4744">
        <f t="shared" si="228"/>
        <v>-0.15010019283527645</v>
      </c>
      <c r="D4744">
        <f t="shared" si="229"/>
        <v>2.3750478151323939E-5</v>
      </c>
      <c r="E4744" s="2">
        <f t="shared" si="230"/>
        <v>5.3637002040282981E-2</v>
      </c>
      <c r="K4744">
        <v>4739</v>
      </c>
      <c r="L4744" s="14">
        <v>1.9187245896052201E-4</v>
      </c>
      <c r="M4744" s="14">
        <v>8.14964436694081E-2</v>
      </c>
    </row>
    <row r="4745" spans="1:13" x14ac:dyDescent="0.55000000000000004">
      <c r="A4745">
        <v>4740</v>
      </c>
      <c r="C4745">
        <f t="shared" si="228"/>
        <v>-9.5010875415438567E-2</v>
      </c>
      <c r="D4745">
        <f t="shared" si="229"/>
        <v>-1.6029325652100351E-4</v>
      </c>
      <c r="E4745" s="2">
        <f t="shared" si="230"/>
        <v>9.0811558013139688E-3</v>
      </c>
      <c r="K4745">
        <v>4740</v>
      </c>
      <c r="L4745" s="14">
        <v>3.2343838209112502E-4</v>
      </c>
      <c r="M4745" s="14">
        <v>2.84223101295072E-4</v>
      </c>
    </row>
    <row r="4746" spans="1:13" x14ac:dyDescent="0.55000000000000004">
      <c r="A4746">
        <v>4741</v>
      </c>
      <c r="C4746">
        <f t="shared" si="228"/>
        <v>-1.6075830936678664E-2</v>
      </c>
      <c r="D4746">
        <f t="shared" si="229"/>
        <v>-3.0410676252032456E-4</v>
      </c>
      <c r="E4746" s="2">
        <f t="shared" si="230"/>
        <v>4.2150416308972434E-3</v>
      </c>
      <c r="K4746">
        <v>4741</v>
      </c>
      <c r="L4746" s="14">
        <v>3.7399715596095302E-4</v>
      </c>
      <c r="M4746" s="14">
        <v>-8.0999182905729397E-2</v>
      </c>
    </row>
    <row r="4747" spans="1:13" x14ac:dyDescent="0.55000000000000004">
      <c r="A4747">
        <v>4742</v>
      </c>
      <c r="C4747">
        <f t="shared" si="228"/>
        <v>6.6893908254438639E-2</v>
      </c>
      <c r="D4747">
        <f t="shared" si="229"/>
        <v>-3.7159588118868269E-4</v>
      </c>
      <c r="E4747" s="2">
        <f t="shared" si="230"/>
        <v>4.36349273734798E-2</v>
      </c>
      <c r="K4747">
        <v>4742</v>
      </c>
      <c r="L4747" s="14">
        <v>3.3088602201044399E-4</v>
      </c>
      <c r="M4747" s="14">
        <v>-0.14199584107156299</v>
      </c>
    </row>
    <row r="4748" spans="1:13" x14ac:dyDescent="0.55000000000000004">
      <c r="A4748">
        <v>4743</v>
      </c>
      <c r="C4748">
        <f t="shared" si="228"/>
        <v>0.13307468648661577</v>
      </c>
      <c r="D4748">
        <f t="shared" si="229"/>
        <v>-3.458222662999674E-4</v>
      </c>
      <c r="E4748" s="2">
        <f t="shared" si="230"/>
        <v>9.0302321327963064E-2</v>
      </c>
      <c r="K4748">
        <v>4743</v>
      </c>
      <c r="L4748" s="14">
        <v>2.04902431179562E-4</v>
      </c>
      <c r="M4748" s="14">
        <v>-0.16742875996277701</v>
      </c>
    </row>
    <row r="4749" spans="1:13" x14ac:dyDescent="0.55000000000000004">
      <c r="A4749">
        <v>4744</v>
      </c>
      <c r="C4749">
        <f t="shared" si="228"/>
        <v>0.16585652340248308</v>
      </c>
      <c r="D4749">
        <f t="shared" si="229"/>
        <v>-2.3325455192496451E-4</v>
      </c>
      <c r="E4749" s="2">
        <f t="shared" si="230"/>
        <v>0.10035250222947342</v>
      </c>
      <c r="K4749">
        <v>4744</v>
      </c>
      <c r="L4749" s="14">
        <v>2.7599755337359101E-5</v>
      </c>
      <c r="M4749" s="14">
        <v>-0.15092810726869299</v>
      </c>
    </row>
    <row r="4750" spans="1:13" x14ac:dyDescent="0.55000000000000004">
      <c r="A4750">
        <v>4745</v>
      </c>
      <c r="C4750">
        <f t="shared" si="228"/>
        <v>0.15701186892288249</v>
      </c>
      <c r="D4750">
        <f t="shared" si="229"/>
        <v>-6.2144861635328089E-5</v>
      </c>
      <c r="E4750" s="2">
        <f t="shared" si="230"/>
        <v>6.433245963660969E-2</v>
      </c>
      <c r="K4750">
        <v>4745</v>
      </c>
      <c r="L4750" s="14">
        <v>-1.5661545044553699E-4</v>
      </c>
      <c r="M4750" s="14">
        <v>-9.6626573819162606E-2</v>
      </c>
    </row>
    <row r="4751" spans="1:13" x14ac:dyDescent="0.55000000000000004">
      <c r="A4751">
        <v>4746</v>
      </c>
      <c r="C4751">
        <f t="shared" si="228"/>
        <v>0.10876054489142079</v>
      </c>
      <c r="D4751">
        <f t="shared" si="229"/>
        <v>1.2456187901715421E-4</v>
      </c>
      <c r="E4751" s="2">
        <f t="shared" si="230"/>
        <v>1.6099767803878274E-2</v>
      </c>
      <c r="K4751">
        <v>4746</v>
      </c>
      <c r="L4751" s="14">
        <v>-3.0160534509263002E-4</v>
      </c>
      <c r="M4751" s="14">
        <v>-1.8124315528876299E-2</v>
      </c>
    </row>
    <row r="4752" spans="1:13" x14ac:dyDescent="0.55000000000000004">
      <c r="A4752">
        <v>4747</v>
      </c>
      <c r="C4752">
        <f t="shared" si="228"/>
        <v>3.3212616582602515E-2</v>
      </c>
      <c r="D4752">
        <f t="shared" si="229"/>
        <v>2.8000621359241731E-4</v>
      </c>
      <c r="E4752" s="2">
        <f t="shared" si="230"/>
        <v>1.0051863178168988E-3</v>
      </c>
      <c r="K4752">
        <v>4747</v>
      </c>
      <c r="L4752" s="14">
        <v>-3.71056310037549E-4</v>
      </c>
      <c r="M4752" s="14">
        <v>6.4917290020707799E-2</v>
      </c>
    </row>
    <row r="4753" spans="1:13" x14ac:dyDescent="0.55000000000000004">
      <c r="A4753">
        <v>4748</v>
      </c>
      <c r="C4753">
        <f t="shared" si="228"/>
        <v>-5.067097842087475E-2</v>
      </c>
      <c r="D4753">
        <f t="shared" si="229"/>
        <v>3.6517489061808043E-4</v>
      </c>
      <c r="E4753" s="2">
        <f t="shared" si="230"/>
        <v>3.3259158293084394E-2</v>
      </c>
      <c r="K4753">
        <v>4748</v>
      </c>
      <c r="L4753" s="14">
        <v>-3.4757392026733098E-4</v>
      </c>
      <c r="M4753" s="14">
        <v>0.131699957566975</v>
      </c>
    </row>
    <row r="4754" spans="1:13" x14ac:dyDescent="0.55000000000000004">
      <c r="A4754">
        <v>4749</v>
      </c>
      <c r="C4754">
        <f t="shared" si="228"/>
        <v>-0.12183722590138893</v>
      </c>
      <c r="D4754">
        <f t="shared" si="229"/>
        <v>3.5869236737636867E-4</v>
      </c>
      <c r="E4754" s="2">
        <f t="shared" si="230"/>
        <v>8.2561275587756638E-2</v>
      </c>
      <c r="K4754">
        <v>4749</v>
      </c>
      <c r="L4754" s="14">
        <v>-2.3703948597409799E-4</v>
      </c>
      <c r="M4754" s="14">
        <v>0.16549755373337199</v>
      </c>
    </row>
    <row r="4755" spans="1:13" x14ac:dyDescent="0.55000000000000004">
      <c r="A4755">
        <v>4750</v>
      </c>
      <c r="C4755">
        <f t="shared" si="228"/>
        <v>-0.16242489780561017</v>
      </c>
      <c r="D4755">
        <f t="shared" si="229"/>
        <v>2.6218562055839873E-4</v>
      </c>
      <c r="E4755" s="2">
        <f t="shared" si="230"/>
        <v>0.10257297455408713</v>
      </c>
      <c r="K4755">
        <v>4750</v>
      </c>
      <c r="L4755" s="14">
        <v>-6.7137041932438402E-5</v>
      </c>
      <c r="M4755" s="14">
        <v>0.15784526089495801</v>
      </c>
    </row>
    <row r="4756" spans="1:13" x14ac:dyDescent="0.55000000000000004">
      <c r="A4756">
        <v>4751</v>
      </c>
      <c r="C4756">
        <f t="shared" si="228"/>
        <v>-0.16224734400613003</v>
      </c>
      <c r="D4756">
        <f t="shared" si="229"/>
        <v>9.9875809417283376E-5</v>
      </c>
      <c r="E4756" s="2">
        <f t="shared" si="230"/>
        <v>7.4478223701127985E-2</v>
      </c>
      <c r="K4756">
        <v>4751</v>
      </c>
      <c r="L4756" s="14">
        <v>1.19580290749171E-4</v>
      </c>
      <c r="M4756" s="14">
        <v>0.110659643264493</v>
      </c>
    </row>
    <row r="4757" spans="1:13" x14ac:dyDescent="0.55000000000000004">
      <c r="A4757">
        <v>4752</v>
      </c>
      <c r="C4757">
        <f t="shared" si="228"/>
        <v>-0.12134912676407594</v>
      </c>
      <c r="D4757">
        <f t="shared" si="229"/>
        <v>-8.7500724674485918E-5</v>
      </c>
      <c r="E4757" s="2">
        <f t="shared" si="230"/>
        <v>2.4682847705458793E-2</v>
      </c>
      <c r="K4757">
        <v>4752</v>
      </c>
      <c r="L4757" s="14">
        <v>2.7634799779038398E-4</v>
      </c>
      <c r="M4757" s="14">
        <v>3.5758631495848299E-2</v>
      </c>
    </row>
    <row r="4758" spans="1:13" x14ac:dyDescent="0.55000000000000004">
      <c r="A4758">
        <v>4753</v>
      </c>
      <c r="C4758">
        <f t="shared" si="228"/>
        <v>-4.9994836540880973E-2</v>
      </c>
      <c r="D4758">
        <f t="shared" si="229"/>
        <v>-2.5291642124189505E-4</v>
      </c>
      <c r="E4758" s="2">
        <f t="shared" si="230"/>
        <v>3.5966560360774442E-6</v>
      </c>
      <c r="K4758">
        <v>4753</v>
      </c>
      <c r="L4758" s="14">
        <v>3.63902634446477E-4</v>
      </c>
      <c r="M4758" s="14">
        <v>-4.8098351361377203E-2</v>
      </c>
    </row>
    <row r="4759" spans="1:13" x14ac:dyDescent="0.55000000000000004">
      <c r="A4759">
        <v>4754</v>
      </c>
      <c r="C4759">
        <f t="shared" si="228"/>
        <v>3.3907103845339709E-2</v>
      </c>
      <c r="D4759">
        <f t="shared" si="229"/>
        <v>-3.5485542713189773E-4</v>
      </c>
      <c r="E4759" s="2">
        <f t="shared" si="230"/>
        <v>2.3659333426189786E-2</v>
      </c>
      <c r="K4759">
        <v>4754</v>
      </c>
      <c r="L4759" s="14">
        <v>3.6031559881739898E-4</v>
      </c>
      <c r="M4759" s="14">
        <v>-0.119908803739636</v>
      </c>
    </row>
    <row r="4760" spans="1:13" x14ac:dyDescent="0.55000000000000004">
      <c r="A4760">
        <v>4755</v>
      </c>
      <c r="C4760">
        <f t="shared" si="228"/>
        <v>0.10929907587258592</v>
      </c>
      <c r="D4760">
        <f t="shared" si="229"/>
        <v>-3.6773320057272653E-4</v>
      </c>
      <c r="E4760" s="2">
        <f t="shared" si="230"/>
        <v>7.3433644286844652E-2</v>
      </c>
      <c r="K4760">
        <v>4755</v>
      </c>
      <c r="L4760" s="14">
        <v>2.6648528622880602E-4</v>
      </c>
      <c r="M4760" s="14">
        <v>-0.161687352361089</v>
      </c>
    </row>
    <row r="4761" spans="1:13" x14ac:dyDescent="0.55000000000000004">
      <c r="A4761">
        <v>4756</v>
      </c>
      <c r="C4761">
        <f t="shared" si="228"/>
        <v>0.1572592836975355</v>
      </c>
      <c r="D4761">
        <f t="shared" si="229"/>
        <v>-2.8831769187065469E-4</v>
      </c>
      <c r="E4761" s="2">
        <f t="shared" si="230"/>
        <v>0.10254698662619213</v>
      </c>
      <c r="K4761">
        <v>4756</v>
      </c>
      <c r="L4761" s="14">
        <v>1.05912080549511E-4</v>
      </c>
      <c r="M4761" s="14">
        <v>-0.162970300548193</v>
      </c>
    </row>
    <row r="4762" spans="1:13" x14ac:dyDescent="0.55000000000000004">
      <c r="A4762">
        <v>4757</v>
      </c>
      <c r="C4762">
        <f t="shared" si="228"/>
        <v>0.16575072607728086</v>
      </c>
      <c r="D4762">
        <f t="shared" si="229"/>
        <v>-1.3654051976633101E-4</v>
      </c>
      <c r="E4762" s="2">
        <f t="shared" si="230"/>
        <v>8.3629151071019397E-2</v>
      </c>
      <c r="K4762">
        <v>4757</v>
      </c>
      <c r="L4762" s="14">
        <v>-8.1187462734255299E-5</v>
      </c>
      <c r="M4762" s="14">
        <v>-0.123436325968656</v>
      </c>
    </row>
    <row r="4763" spans="1:13" x14ac:dyDescent="0.55000000000000004">
      <c r="A4763">
        <v>4758</v>
      </c>
      <c r="C4763">
        <f t="shared" si="228"/>
        <v>0.13264222996014854</v>
      </c>
      <c r="D4763">
        <f t="shared" si="229"/>
        <v>4.9505444755275985E-5</v>
      </c>
      <c r="E4763" s="2">
        <f t="shared" si="230"/>
        <v>3.445819535105249E-2</v>
      </c>
      <c r="K4763">
        <v>4758</v>
      </c>
      <c r="L4763" s="14">
        <v>-2.4795310232577402E-4</v>
      </c>
      <c r="M4763" s="14">
        <v>-5.2986957806895503E-2</v>
      </c>
    </row>
    <row r="4764" spans="1:13" x14ac:dyDescent="0.55000000000000004">
      <c r="A4764">
        <v>4759</v>
      </c>
      <c r="C4764">
        <f t="shared" si="228"/>
        <v>6.624332999938938E-2</v>
      </c>
      <c r="D4764">
        <f t="shared" si="229"/>
        <v>2.2312658613528894E-4</v>
      </c>
      <c r="E4764" s="2">
        <f t="shared" si="230"/>
        <v>1.2609606223212594E-3</v>
      </c>
      <c r="K4764">
        <v>4759</v>
      </c>
      <c r="L4764" s="14">
        <v>-3.5261734925042898E-4</v>
      </c>
      <c r="M4764" s="14">
        <v>3.0733322644824399E-2</v>
      </c>
    </row>
    <row r="4765" spans="1:13" x14ac:dyDescent="0.55000000000000004">
      <c r="A4765">
        <v>4760</v>
      </c>
      <c r="C4765">
        <f t="shared" si="228"/>
        <v>-1.6781249491394666E-2</v>
      </c>
      <c r="D4765">
        <f t="shared" si="229"/>
        <v>3.4074765752948959E-4</v>
      </c>
      <c r="E4765" s="2">
        <f t="shared" si="230"/>
        <v>1.5261514221480806E-2</v>
      </c>
      <c r="K4765">
        <v>4760</v>
      </c>
      <c r="L4765" s="14">
        <v>-3.6896639357608901E-4</v>
      </c>
      <c r="M4765" s="14">
        <v>0.106756251784456</v>
      </c>
    </row>
    <row r="4766" spans="1:13" x14ac:dyDescent="0.55000000000000004">
      <c r="A4766">
        <v>4761</v>
      </c>
      <c r="C4766">
        <f t="shared" si="228"/>
        <v>-9.5594089081632985E-2</v>
      </c>
      <c r="D4766">
        <f t="shared" si="229"/>
        <v>3.7284824927671126E-4</v>
      </c>
      <c r="E4766" s="2">
        <f t="shared" si="230"/>
        <v>6.332042711419851E-2</v>
      </c>
      <c r="K4766">
        <v>4761</v>
      </c>
      <c r="L4766" s="14">
        <v>-2.9290551572928598E-4</v>
      </c>
      <c r="M4766" s="14">
        <v>0.15604141539696501</v>
      </c>
    </row>
    <row r="4767" spans="1:13" x14ac:dyDescent="0.55000000000000004">
      <c r="A4767">
        <v>4762</v>
      </c>
      <c r="C4767">
        <f t="shared" si="228"/>
        <v>-0.15041482727590322</v>
      </c>
      <c r="D4767">
        <f t="shared" si="229"/>
        <v>3.1137178947300418E-4</v>
      </c>
      <c r="E4767" s="2">
        <f t="shared" si="230"/>
        <v>0.1002734706012182</v>
      </c>
      <c r="K4767">
        <v>4762</v>
      </c>
      <c r="L4767" s="14">
        <v>-1.43484634414181E-4</v>
      </c>
      <c r="M4767" s="14">
        <v>0.16624503851264</v>
      </c>
    </row>
    <row r="4768" spans="1:13" x14ac:dyDescent="0.55000000000000004">
      <c r="A4768">
        <v>4763</v>
      </c>
      <c r="C4768">
        <f t="shared" si="228"/>
        <v>-0.16748461431691986</v>
      </c>
      <c r="D4768">
        <f t="shared" si="229"/>
        <v>1.7174757370814228E-4</v>
      </c>
      <c r="E4768" s="2">
        <f t="shared" si="230"/>
        <v>9.1382977262677745E-2</v>
      </c>
      <c r="K4768">
        <v>4763</v>
      </c>
      <c r="L4768" s="14">
        <v>4.1872863704004199E-5</v>
      </c>
      <c r="M4768" s="14">
        <v>0.134811560423479</v>
      </c>
    </row>
    <row r="4769" spans="1:13" x14ac:dyDescent="0.55000000000000004">
      <c r="A4769">
        <v>4764</v>
      </c>
      <c r="C4769">
        <f t="shared" si="228"/>
        <v>-0.14251929346059311</v>
      </c>
      <c r="D4769">
        <f t="shared" si="229"/>
        <v>-1.0981662903127709E-5</v>
      </c>
      <c r="E4769" s="2">
        <f t="shared" si="230"/>
        <v>4.5000402975688927E-2</v>
      </c>
      <c r="K4769">
        <v>4764</v>
      </c>
      <c r="L4769" s="14">
        <v>2.16743043347135E-4</v>
      </c>
      <c r="M4769" s="14">
        <v>6.9613690716052404E-2</v>
      </c>
    </row>
    <row r="4770" spans="1:13" x14ac:dyDescent="0.55000000000000004">
      <c r="A4770">
        <v>4765</v>
      </c>
      <c r="C4770">
        <f t="shared" si="228"/>
        <v>-8.1784634013948407E-2</v>
      </c>
      <c r="D4770">
        <f t="shared" si="229"/>
        <v>-1.9095473360321831E-4</v>
      </c>
      <c r="E4770" s="2">
        <f t="shared" si="230"/>
        <v>4.7286629537838694E-3</v>
      </c>
      <c r="K4770">
        <v>4765</v>
      </c>
      <c r="L4770" s="14">
        <v>3.3732858320775002E-4</v>
      </c>
      <c r="M4770" s="14">
        <v>-1.3019359683194299E-2</v>
      </c>
    </row>
    <row r="4771" spans="1:13" x14ac:dyDescent="0.55000000000000004">
      <c r="A4771">
        <v>4766</v>
      </c>
      <c r="C4771">
        <f t="shared" si="228"/>
        <v>-5.2375531310721376E-4</v>
      </c>
      <c r="D4771">
        <f t="shared" si="229"/>
        <v>-3.230021911753238E-4</v>
      </c>
      <c r="E4771" s="2">
        <f t="shared" si="230"/>
        <v>8.4397065250775925E-3</v>
      </c>
      <c r="K4771">
        <v>4766</v>
      </c>
      <c r="L4771" s="14">
        <v>3.7342808676937898E-4</v>
      </c>
      <c r="M4771" s="14">
        <v>-9.2391630683541198E-2</v>
      </c>
    </row>
    <row r="4772" spans="1:13" x14ac:dyDescent="0.55000000000000004">
      <c r="A4772">
        <v>4767</v>
      </c>
      <c r="C4772">
        <f t="shared" si="228"/>
        <v>8.0868574930369058E-2</v>
      </c>
      <c r="D4772">
        <f t="shared" si="229"/>
        <v>-3.7398290710834815E-4</v>
      </c>
      <c r="E4772" s="2">
        <f t="shared" si="230"/>
        <v>5.2666770632518775E-2</v>
      </c>
      <c r="K4772">
        <v>4767</v>
      </c>
      <c r="L4772" s="14">
        <v>3.1600020941995098E-4</v>
      </c>
      <c r="M4772" s="14">
        <v>-0.148623844623129</v>
      </c>
    </row>
    <row r="4773" spans="1:13" x14ac:dyDescent="0.55000000000000004">
      <c r="A4773">
        <v>4768</v>
      </c>
      <c r="C4773">
        <f t="shared" si="228"/>
        <v>0.14196459744185386</v>
      </c>
      <c r="D4773">
        <f t="shared" si="229"/>
        <v>-3.3110179629276522E-4</v>
      </c>
      <c r="E4773" s="2">
        <f t="shared" si="230"/>
        <v>9.5850235612414222E-2</v>
      </c>
      <c r="K4773">
        <v>4768</v>
      </c>
      <c r="L4773" s="14">
        <v>1.7942811929831499E-4</v>
      </c>
      <c r="M4773" s="14">
        <v>-0.16763229468145899</v>
      </c>
    </row>
    <row r="4774" spans="1:13" x14ac:dyDescent="0.55000000000000004">
      <c r="A4774">
        <v>4769</v>
      </c>
      <c r="C4774">
        <f t="shared" si="228"/>
        <v>0.16743049837171914</v>
      </c>
      <c r="D4774">
        <f t="shared" si="229"/>
        <v>-2.051211136798138E-4</v>
      </c>
      <c r="E4774" s="2">
        <f t="shared" si="230"/>
        <v>9.7398105191827414E-2</v>
      </c>
      <c r="K4774">
        <v>4769</v>
      </c>
      <c r="L4774" s="14">
        <v>-2.0828563928253199E-6</v>
      </c>
      <c r="M4774" s="14">
        <v>-0.14465619662155901</v>
      </c>
    </row>
    <row r="4775" spans="1:13" x14ac:dyDescent="0.55000000000000004">
      <c r="A4775">
        <v>4770</v>
      </c>
      <c r="C4775">
        <f t="shared" si="228"/>
        <v>0.15087487336570232</v>
      </c>
      <c r="D4775">
        <f t="shared" si="229"/>
        <v>-2.7659355145965595E-5</v>
      </c>
      <c r="E4775" s="2">
        <f t="shared" si="230"/>
        <v>5.5849472587525387E-2</v>
      </c>
      <c r="K4775">
        <v>4770</v>
      </c>
      <c r="L4775" s="14">
        <v>-1.8307216777927899E-4</v>
      </c>
      <c r="M4775" s="14">
        <v>-8.5450056735896104E-2</v>
      </c>
    </row>
    <row r="4776" spans="1:13" x14ac:dyDescent="0.55000000000000004">
      <c r="A4776">
        <v>4771</v>
      </c>
      <c r="C4776">
        <f t="shared" si="228"/>
        <v>9.6452835334961379E-2</v>
      </c>
      <c r="D4776">
        <f t="shared" si="229"/>
        <v>1.567443185188484E-4</v>
      </c>
      <c r="E4776" s="2">
        <f t="shared" si="230"/>
        <v>1.0260728762908932E-2</v>
      </c>
      <c r="K4776">
        <v>4771</v>
      </c>
      <c r="L4776" s="14">
        <v>-3.18209919048136E-4</v>
      </c>
      <c r="M4776" s="14">
        <v>-4.8424200470600096E-3</v>
      </c>
    </row>
    <row r="4777" spans="1:13" x14ac:dyDescent="0.55000000000000004">
      <c r="A4777">
        <v>4772</v>
      </c>
      <c r="C4777">
        <f t="shared" si="228"/>
        <v>1.782316869960171E-2</v>
      </c>
      <c r="D4777">
        <f t="shared" si="229"/>
        <v>3.0180847214351919E-4</v>
      </c>
      <c r="E4777" s="2">
        <f t="shared" si="230"/>
        <v>3.4992977080769215E-3</v>
      </c>
      <c r="K4777">
        <v>4772</v>
      </c>
      <c r="L4777" s="14">
        <v>-3.7365002206036298E-4</v>
      </c>
      <c r="M4777" s="14">
        <v>7.6978030782755294E-2</v>
      </c>
    </row>
    <row r="4778" spans="1:13" x14ac:dyDescent="0.55000000000000004">
      <c r="A4778">
        <v>4773</v>
      </c>
      <c r="C4778">
        <f t="shared" si="228"/>
        <v>-6.5279737595646301E-2</v>
      </c>
      <c r="D4778">
        <f t="shared" si="229"/>
        <v>3.7112506087765961E-4</v>
      </c>
      <c r="E4778" s="2">
        <f t="shared" si="230"/>
        <v>4.1942464047705498E-2</v>
      </c>
      <c r="K4778">
        <v>4773</v>
      </c>
      <c r="L4778" s="14">
        <v>-3.3550715909111899E-4</v>
      </c>
      <c r="M4778" s="14">
        <v>0.139518856265995</v>
      </c>
    </row>
    <row r="4779" spans="1:13" x14ac:dyDescent="0.55000000000000004">
      <c r="A4779">
        <v>4774</v>
      </c>
      <c r="C4779">
        <f t="shared" si="228"/>
        <v>-0.13199880574329184</v>
      </c>
      <c r="D4779">
        <f t="shared" si="229"/>
        <v>3.4729708202871172E-4</v>
      </c>
      <c r="E4779" s="2">
        <f t="shared" si="230"/>
        <v>8.9469857661913413E-2</v>
      </c>
      <c r="K4779">
        <v>4774</v>
      </c>
      <c r="L4779" s="14">
        <v>-2.1333444679219301E-4</v>
      </c>
      <c r="M4779" s="14">
        <v>0.16711631868526899</v>
      </c>
    </row>
    <row r="4780" spans="1:13" x14ac:dyDescent="0.55000000000000004">
      <c r="A4780">
        <v>4775</v>
      </c>
      <c r="C4780">
        <f t="shared" si="228"/>
        <v>-0.16558895596343517</v>
      </c>
      <c r="D4780">
        <f t="shared" si="229"/>
        <v>2.363048560322104E-4</v>
      </c>
      <c r="E4780" s="2">
        <f t="shared" si="230"/>
        <v>0.10140875824669522</v>
      </c>
      <c r="K4780">
        <v>4775</v>
      </c>
      <c r="L4780" s="14">
        <v>-3.7730798863336003E-5</v>
      </c>
      <c r="M4780" s="14">
        <v>0.15285846237544101</v>
      </c>
    </row>
    <row r="4781" spans="1:13" x14ac:dyDescent="0.55000000000000004">
      <c r="A4781">
        <v>4776</v>
      </c>
      <c r="C4781">
        <f t="shared" si="228"/>
        <v>-0.15761976857542551</v>
      </c>
      <c r="D4781">
        <f t="shared" si="229"/>
        <v>6.6005092085461085E-5</v>
      </c>
      <c r="E4781" s="2">
        <f t="shared" si="230"/>
        <v>6.6530992721479013E-2</v>
      </c>
      <c r="K4781">
        <v>4776</v>
      </c>
      <c r="L4781" s="14">
        <v>1.47322761705726E-4</v>
      </c>
      <c r="M4781" s="14">
        <v>0.100316255898627</v>
      </c>
    </row>
    <row r="4782" spans="1:13" x14ac:dyDescent="0.55000000000000004">
      <c r="A4782">
        <v>4777</v>
      </c>
      <c r="C4782">
        <f t="shared" si="228"/>
        <v>-0.11009134163628705</v>
      </c>
      <c r="D4782">
        <f t="shared" si="229"/>
        <v>-1.2086055869989777E-4</v>
      </c>
      <c r="E4782" s="2">
        <f t="shared" si="230"/>
        <v>1.7620056919918733E-2</v>
      </c>
      <c r="K4782">
        <v>4777</v>
      </c>
      <c r="L4782" s="14">
        <v>2.9547842268152699E-4</v>
      </c>
      <c r="M4782" s="14">
        <v>2.26492208151307E-2</v>
      </c>
    </row>
    <row r="4783" spans="1:13" x14ac:dyDescent="0.55000000000000004">
      <c r="A4783">
        <v>4778</v>
      </c>
      <c r="C4783">
        <f t="shared" si="228"/>
        <v>-3.4932308487800295E-2</v>
      </c>
      <c r="D4783">
        <f t="shared" si="229"/>
        <v>-2.7739275679002675E-4</v>
      </c>
      <c r="E4783" s="2">
        <f t="shared" si="230"/>
        <v>6.6348196374179649E-4</v>
      </c>
      <c r="K4783">
        <v>4778</v>
      </c>
      <c r="L4783" s="14">
        <v>3.6962967968168198E-4</v>
      </c>
      <c r="M4783" s="14">
        <v>-6.0690452127080602E-2</v>
      </c>
    </row>
    <row r="4784" spans="1:13" x14ac:dyDescent="0.55000000000000004">
      <c r="A4784">
        <v>4779</v>
      </c>
      <c r="C4784">
        <f t="shared" si="228"/>
        <v>4.8993997775317037E-2</v>
      </c>
      <c r="D4784">
        <f t="shared" si="229"/>
        <v>-3.6430521990062949E-4</v>
      </c>
      <c r="E4784" s="2">
        <f t="shared" si="230"/>
        <v>3.1621311888753056E-2</v>
      </c>
      <c r="K4784">
        <v>4779</v>
      </c>
      <c r="L4784" s="14">
        <v>3.5120489038949898E-4</v>
      </c>
      <c r="M4784" s="14">
        <v>-0.12882982483783301</v>
      </c>
    </row>
    <row r="4785" spans="1:13" x14ac:dyDescent="0.55000000000000004">
      <c r="A4785">
        <v>4780</v>
      </c>
      <c r="C4785">
        <f t="shared" si="228"/>
        <v>0.12062384330955631</v>
      </c>
      <c r="D4785">
        <f t="shared" si="229"/>
        <v>-3.5978475176275451E-4</v>
      </c>
      <c r="E4785" s="2">
        <f t="shared" si="230"/>
        <v>8.1411389660518196E-2</v>
      </c>
      <c r="K4785">
        <v>4780</v>
      </c>
      <c r="L4785" s="14">
        <v>2.4481865758230003E-4</v>
      </c>
      <c r="M4785" s="14">
        <v>-0.164702968715739</v>
      </c>
    </row>
    <row r="4786" spans="1:13" x14ac:dyDescent="0.55000000000000004">
      <c r="A4786">
        <v>4781</v>
      </c>
      <c r="C4786">
        <f t="shared" si="228"/>
        <v>0.16197964672197693</v>
      </c>
      <c r="D4786">
        <f t="shared" si="229"/>
        <v>-2.6496589459327439E-4</v>
      </c>
      <c r="E4786" s="2">
        <f t="shared" si="230"/>
        <v>0.10323682530629924</v>
      </c>
      <c r="K4786">
        <v>4781</v>
      </c>
      <c r="L4786" s="14">
        <v>7.7116073238923998E-5</v>
      </c>
      <c r="M4786" s="14">
        <v>-0.159325232335748</v>
      </c>
    </row>
    <row r="4787" spans="1:13" x14ac:dyDescent="0.55000000000000004">
      <c r="A4787">
        <v>4782</v>
      </c>
      <c r="C4787">
        <f t="shared" si="228"/>
        <v>0.16268197306752755</v>
      </c>
      <c r="D4787">
        <f t="shared" si="229"/>
        <v>-1.0364618292141414E-4</v>
      </c>
      <c r="E4787" s="2">
        <f t="shared" si="230"/>
        <v>7.6576989179672802E-2</v>
      </c>
      <c r="K4787">
        <v>4782</v>
      </c>
      <c r="L4787" s="14">
        <v>-1.09900710040528E-4</v>
      </c>
      <c r="M4787" s="14">
        <v>-0.114043503135284</v>
      </c>
    </row>
    <row r="4788" spans="1:13" x14ac:dyDescent="0.55000000000000004">
      <c r="A4788">
        <v>4783</v>
      </c>
      <c r="C4788">
        <f t="shared" si="228"/>
        <v>0.1225545532373595</v>
      </c>
      <c r="D4788">
        <f t="shared" si="229"/>
        <v>8.368653597744908E-5</v>
      </c>
      <c r="E4788" s="2">
        <f t="shared" si="230"/>
        <v>2.6488677133555516E-2</v>
      </c>
      <c r="K4788">
        <v>4783</v>
      </c>
      <c r="L4788" s="14">
        <v>-2.6939217871582201E-4</v>
      </c>
      <c r="M4788" s="14">
        <v>-4.0198871100058098E-2</v>
      </c>
    </row>
    <row r="4789" spans="1:13" x14ac:dyDescent="0.55000000000000004">
      <c r="A4789">
        <v>4784</v>
      </c>
      <c r="C4789">
        <f t="shared" si="228"/>
        <v>5.1668523789630459E-2</v>
      </c>
      <c r="D4789">
        <f t="shared" si="229"/>
        <v>2.500156983181897E-4</v>
      </c>
      <c r="E4789" s="2">
        <f t="shared" si="230"/>
        <v>6.327735091542203E-5</v>
      </c>
      <c r="K4789">
        <v>4784</v>
      </c>
      <c r="L4789" s="14">
        <v>-3.6141270504398899E-4</v>
      </c>
      <c r="M4789" s="14">
        <v>4.37138175778699E-2</v>
      </c>
    </row>
    <row r="4790" spans="1:13" x14ac:dyDescent="0.55000000000000004">
      <c r="A4790">
        <v>4785</v>
      </c>
      <c r="C4790">
        <f t="shared" si="228"/>
        <v>-3.2185216042029847E-2</v>
      </c>
      <c r="D4790">
        <f t="shared" si="229"/>
        <v>3.5359619029295898E-4</v>
      </c>
      <c r="E4790" s="2">
        <f t="shared" si="230"/>
        <v>2.2160289680292315E-2</v>
      </c>
      <c r="K4790">
        <v>4785</v>
      </c>
      <c r="L4790" s="14">
        <v>-3.6291517735223902E-4</v>
      </c>
      <c r="M4790" s="14">
        <v>0.116678109462583</v>
      </c>
    </row>
    <row r="4791" spans="1:13" x14ac:dyDescent="0.55000000000000004">
      <c r="A4791">
        <v>4786</v>
      </c>
      <c r="C4791">
        <f t="shared" si="228"/>
        <v>-0.10796114505882745</v>
      </c>
      <c r="D4791">
        <f t="shared" si="229"/>
        <v>3.6843149172254057E-4</v>
      </c>
      <c r="E4791" s="2">
        <f t="shared" si="230"/>
        <v>7.2028248480088791E-2</v>
      </c>
      <c r="K4791">
        <v>4786</v>
      </c>
      <c r="L4791" s="14">
        <v>-2.73523292130309E-4</v>
      </c>
      <c r="M4791" s="14">
        <v>0.16041964501395101</v>
      </c>
    </row>
    <row r="4792" spans="1:13" x14ac:dyDescent="0.55000000000000004">
      <c r="A4792">
        <v>4787</v>
      </c>
      <c r="C4792">
        <f t="shared" si="228"/>
        <v>-0.1566411023062379</v>
      </c>
      <c r="D4792">
        <f t="shared" si="229"/>
        <v>2.9079825464942778E-4</v>
      </c>
      <c r="E4792" s="2">
        <f t="shared" si="230"/>
        <v>0.10279986967838191</v>
      </c>
      <c r="K4792">
        <v>4787</v>
      </c>
      <c r="L4792" s="14">
        <v>-1.15625801579027E-4</v>
      </c>
      <c r="M4792" s="14">
        <v>0.163983085300346</v>
      </c>
    </row>
    <row r="4793" spans="1:13" x14ac:dyDescent="0.55000000000000004">
      <c r="A4793">
        <v>4788</v>
      </c>
      <c r="C4793">
        <f t="shared" si="228"/>
        <v>-0.16600744460724529</v>
      </c>
      <c r="D4793">
        <f t="shared" si="229"/>
        <v>1.4018078520017197E-4</v>
      </c>
      <c r="E4793" s="2">
        <f t="shared" si="230"/>
        <v>8.5546532959853927E-2</v>
      </c>
      <c r="K4793">
        <v>4788</v>
      </c>
      <c r="L4793" s="14">
        <v>7.12308882681199E-5</v>
      </c>
      <c r="M4793" s="14">
        <v>0.12647594459606301</v>
      </c>
    </row>
    <row r="4794" spans="1:13" x14ac:dyDescent="0.55000000000000004">
      <c r="A4794">
        <v>4789</v>
      </c>
      <c r="C4794">
        <f t="shared" si="228"/>
        <v>-0.13370941747186399</v>
      </c>
      <c r="D4794">
        <f t="shared" si="229"/>
        <v>-4.5619106555118487E-5</v>
      </c>
      <c r="E4794" s="2">
        <f t="shared" si="230"/>
        <v>3.6481586922349339E-2</v>
      </c>
      <c r="K4794">
        <v>4789</v>
      </c>
      <c r="L4794" s="14">
        <v>2.4024736026416601E-4</v>
      </c>
      <c r="M4794" s="14">
        <v>5.7292118967897002E-2</v>
      </c>
    </row>
    <row r="4795" spans="1:13" x14ac:dyDescent="0.55000000000000004">
      <c r="A4795">
        <v>4790</v>
      </c>
      <c r="C4795">
        <f t="shared" si="228"/>
        <v>-6.7853144921771233E-2</v>
      </c>
      <c r="D4795">
        <f t="shared" si="229"/>
        <v>-2.1996956414206827E-4</v>
      </c>
      <c r="E4795" s="2">
        <f t="shared" si="230"/>
        <v>1.7315811519973429E-3</v>
      </c>
      <c r="K4795">
        <v>4790</v>
      </c>
      <c r="L4795" s="14">
        <v>3.4909239049563101E-4</v>
      </c>
      <c r="M4795" s="14">
        <v>-2.6240873270281899E-2</v>
      </c>
    </row>
    <row r="4796" spans="1:13" x14ac:dyDescent="0.55000000000000004">
      <c r="A4796">
        <v>4791</v>
      </c>
      <c r="C4796">
        <f t="shared" si="228"/>
        <v>1.5032836772871965E-2</v>
      </c>
      <c r="D4796">
        <f t="shared" si="229"/>
        <v>-3.3911229771988361E-4</v>
      </c>
      <c r="E4796" s="2">
        <f t="shared" si="230"/>
        <v>1.3979400013324476E-2</v>
      </c>
      <c r="K4796">
        <v>4791</v>
      </c>
      <c r="L4796" s="14">
        <v>3.70505065915497E-4</v>
      </c>
      <c r="M4796" s="14">
        <v>-0.103201676011359</v>
      </c>
    </row>
    <row r="4797" spans="1:13" x14ac:dyDescent="0.55000000000000004">
      <c r="A4797">
        <v>4792</v>
      </c>
      <c r="C4797">
        <f t="shared" si="228"/>
        <v>9.4145893303572245E-2</v>
      </c>
      <c r="D4797">
        <f t="shared" si="229"/>
        <v>-3.7314499249028858E-4</v>
      </c>
      <c r="E4797" s="2">
        <f t="shared" si="230"/>
        <v>6.1732804955869844E-2</v>
      </c>
      <c r="K4797">
        <v>4792</v>
      </c>
      <c r="L4797" s="14">
        <v>2.9912244913026502E-4</v>
      </c>
      <c r="M4797" s="14">
        <v>-0.15431497877867301</v>
      </c>
    </row>
    <row r="4798" spans="1:13" x14ac:dyDescent="0.55000000000000004">
      <c r="A4798">
        <v>4793</v>
      </c>
      <c r="C4798">
        <f t="shared" si="228"/>
        <v>0.14963031505426785</v>
      </c>
      <c r="D4798">
        <f t="shared" si="229"/>
        <v>-3.1352615941915654E-4</v>
      </c>
      <c r="E4798" s="2">
        <f t="shared" si="230"/>
        <v>0.10011494186201721</v>
      </c>
      <c r="K4798">
        <v>4793</v>
      </c>
      <c r="L4798" s="14">
        <v>1.52822759339401E-4</v>
      </c>
      <c r="M4798" s="14">
        <v>-0.16677913781024001</v>
      </c>
    </row>
    <row r="4799" spans="1:13" x14ac:dyDescent="0.55000000000000004">
      <c r="A4799">
        <v>4794</v>
      </c>
      <c r="C4799">
        <f t="shared" si="228"/>
        <v>0.16756068168313479</v>
      </c>
      <c r="D4799">
        <f t="shared" si="229"/>
        <v>-1.7521886894090086E-4</v>
      </c>
      <c r="E4799" s="2">
        <f t="shared" si="230"/>
        <v>9.3045197487197501E-2</v>
      </c>
      <c r="K4799">
        <v>4794</v>
      </c>
      <c r="L4799" s="14">
        <v>-3.1752338571586203E-5</v>
      </c>
      <c r="M4799" s="14">
        <v>-0.137472427154574</v>
      </c>
    </row>
    <row r="4800" spans="1:13" x14ac:dyDescent="0.55000000000000004">
      <c r="A4800">
        <v>4795</v>
      </c>
      <c r="C4800">
        <f t="shared" si="228"/>
        <v>0.14343684910910029</v>
      </c>
      <c r="D4800">
        <f t="shared" si="229"/>
        <v>7.0646643180867148E-6</v>
      </c>
      <c r="E4800" s="2">
        <f t="shared" si="230"/>
        <v>4.7163566135792263E-2</v>
      </c>
      <c r="K4800">
        <v>4795</v>
      </c>
      <c r="L4800" s="14">
        <v>-2.0837486631011199E-4</v>
      </c>
      <c r="M4800" s="14">
        <v>-7.3734894301022605E-2</v>
      </c>
    </row>
    <row r="4801" spans="1:13" x14ac:dyDescent="0.55000000000000004">
      <c r="A4801">
        <v>4796</v>
      </c>
      <c r="C4801">
        <f t="shared" si="228"/>
        <v>8.3313390817523869E-2</v>
      </c>
      <c r="D4801">
        <f t="shared" si="229"/>
        <v>1.8757511574694774E-4</v>
      </c>
      <c r="E4801" s="2">
        <f t="shared" si="230"/>
        <v>5.601533111897883E-3</v>
      </c>
      <c r="K4801">
        <v>4796</v>
      </c>
      <c r="L4801" s="14">
        <v>-3.3280861611744702E-4</v>
      </c>
      <c r="M4801" s="14">
        <v>8.4700002482966906E-3</v>
      </c>
    </row>
    <row r="4802" spans="1:13" x14ac:dyDescent="0.55000000000000004">
      <c r="A4802">
        <v>4797</v>
      </c>
      <c r="C4802">
        <f t="shared" si="228"/>
        <v>2.280027537690152E-3</v>
      </c>
      <c r="D4802">
        <f t="shared" si="229"/>
        <v>3.2100816689305543E-4</v>
      </c>
      <c r="E4802" s="2">
        <f t="shared" si="230"/>
        <v>7.4431173464068164E-3</v>
      </c>
      <c r="K4802">
        <v>4797</v>
      </c>
      <c r="L4802" s="14">
        <v>-3.7388838342340198E-4</v>
      </c>
      <c r="M4802" s="14">
        <v>8.8553530691363097E-2</v>
      </c>
    </row>
    <row r="4803" spans="1:13" x14ac:dyDescent="0.55000000000000004">
      <c r="A4803">
        <v>4798</v>
      </c>
      <c r="C4803">
        <f t="shared" si="228"/>
        <v>-7.9325574593861636E-2</v>
      </c>
      <c r="D4803">
        <f t="shared" si="229"/>
        <v>3.7387493446420584E-4</v>
      </c>
      <c r="E4803" s="2">
        <f t="shared" si="230"/>
        <v>5.097834900725344E-2</v>
      </c>
      <c r="K4803">
        <v>4798</v>
      </c>
      <c r="L4803" s="14">
        <v>-3.2132548566582599E-4</v>
      </c>
      <c r="M4803" s="14">
        <v>0.146458280026555</v>
      </c>
    </row>
    <row r="4804" spans="1:13" x14ac:dyDescent="0.55000000000000004">
      <c r="A4804">
        <v>4799</v>
      </c>
      <c r="C4804">
        <f t="shared" si="228"/>
        <v>-0.14102212955401872</v>
      </c>
      <c r="D4804">
        <f t="shared" si="229"/>
        <v>3.3290697414457046E-4</v>
      </c>
      <c r="E4804" s="2">
        <f t="shared" si="230"/>
        <v>9.5298020157109836E-2</v>
      </c>
      <c r="K4804">
        <v>4799</v>
      </c>
      <c r="L4804" s="14">
        <v>-1.88284626664648E-4</v>
      </c>
      <c r="M4804" s="14">
        <v>0.167681644567889</v>
      </c>
    </row>
    <row r="4805" spans="1:13" x14ac:dyDescent="0.55000000000000004">
      <c r="A4805">
        <v>4800</v>
      </c>
      <c r="C4805">
        <f t="shared" si="228"/>
        <v>-0.16732510250675603</v>
      </c>
      <c r="D4805">
        <f t="shared" si="229"/>
        <v>2.0838638043689357E-4</v>
      </c>
      <c r="E4805" s="2">
        <f t="shared" si="230"/>
        <v>9.8742506189758425E-2</v>
      </c>
      <c r="K4805">
        <v>4800</v>
      </c>
      <c r="L4805" s="14">
        <v>-8.0867148822845493E-6</v>
      </c>
      <c r="M4805" s="14">
        <v>0.14690810100579199</v>
      </c>
    </row>
    <row r="4806" spans="1:13" x14ac:dyDescent="0.55000000000000004">
      <c r="A4806">
        <v>4801</v>
      </c>
      <c r="C4806">
        <f t="shared" ref="C4806:C4869" si="231">$D$1*COS($B$2*(A4806-$L$2)+$B$1)</f>
        <v>-0.1516330016641369</v>
      </c>
      <c r="D4806">
        <f t="shared" ref="D4806:D4869" si="232">$D$2*COS($B$2*(A4806-$L$3)+$B$3)</f>
        <v>3.1565197678652832E-5</v>
      </c>
      <c r="E4806" s="2">
        <f t="shared" ref="E4806:E4869" si="233">(M4806-C4806)^2</f>
        <v>5.8068234381667881E-2</v>
      </c>
      <c r="K4806">
        <v>4801</v>
      </c>
      <c r="L4806" s="14">
        <v>1.7413656480868401E-4</v>
      </c>
      <c r="M4806" s="14">
        <v>8.93405121951001E-2</v>
      </c>
    </row>
    <row r="4807" spans="1:13" x14ac:dyDescent="0.55000000000000004">
      <c r="A4807">
        <v>4802</v>
      </c>
      <c r="C4807">
        <f t="shared" si="231"/>
        <v>-9.7884213573975934E-2</v>
      </c>
      <c r="D4807">
        <f t="shared" si="232"/>
        <v>-1.5317818435761412E-4</v>
      </c>
      <c r="E4807" s="2">
        <f t="shared" si="233"/>
        <v>1.150926691285406E-2</v>
      </c>
      <c r="K4807">
        <v>4802</v>
      </c>
      <c r="L4807" s="14">
        <v>3.1274626157849701E-4</v>
      </c>
      <c r="M4807" s="14">
        <v>9.3970378768440197E-3</v>
      </c>
    </row>
    <row r="4808" spans="1:13" x14ac:dyDescent="0.55000000000000004">
      <c r="A4808">
        <v>4803</v>
      </c>
      <c r="C4808">
        <f t="shared" si="231"/>
        <v>-1.9568551112262952E-2</v>
      </c>
      <c r="D4808">
        <f t="shared" si="232"/>
        <v>-2.9947707086006383E-4</v>
      </c>
      <c r="E4808" s="2">
        <f t="shared" si="233"/>
        <v>2.8442416136137171E-3</v>
      </c>
      <c r="K4808">
        <v>4803</v>
      </c>
      <c r="L4808" s="14">
        <v>3.7302671699902302E-4</v>
      </c>
      <c r="M4808" s="14">
        <v>-7.2899982872658406E-2</v>
      </c>
    </row>
    <row r="4809" spans="1:13" x14ac:dyDescent="0.55000000000000004">
      <c r="A4809">
        <v>4804</v>
      </c>
      <c r="C4809">
        <f t="shared" si="231"/>
        <v>6.365840520516923E-2</v>
      </c>
      <c r="D4809">
        <f t="shared" si="232"/>
        <v>-3.7061352505206216E-4</v>
      </c>
      <c r="E4809" s="2">
        <f t="shared" si="233"/>
        <v>4.0239218946427381E-2</v>
      </c>
      <c r="K4809">
        <v>4804</v>
      </c>
      <c r="L4809" s="14">
        <v>3.3988031705739301E-4</v>
      </c>
      <c r="M4809" s="14">
        <v>-0.13693875067304201</v>
      </c>
    </row>
    <row r="4810" spans="1:13" x14ac:dyDescent="0.55000000000000004">
      <c r="A4810">
        <v>4805</v>
      </c>
      <c r="C4810">
        <f t="shared" si="231"/>
        <v>0.13090844363003207</v>
      </c>
      <c r="D4810">
        <f t="shared" si="232"/>
        <v>-3.4873379637090048E-4</v>
      </c>
      <c r="E4810" s="2">
        <f t="shared" si="233"/>
        <v>8.8559095368062557E-2</v>
      </c>
      <c r="K4810">
        <v>4805</v>
      </c>
      <c r="L4810" s="14">
        <v>2.2160878324432599E-4</v>
      </c>
      <c r="M4810" s="14">
        <v>-0.166680358861027</v>
      </c>
    </row>
    <row r="4811" spans="1:13" x14ac:dyDescent="0.55000000000000004">
      <c r="A4811">
        <v>4806</v>
      </c>
      <c r="C4811">
        <f t="shared" si="231"/>
        <v>0.16530322203481113</v>
      </c>
      <c r="D4811">
        <f t="shared" si="232"/>
        <v>-2.3932923552583138E-4</v>
      </c>
      <c r="E4811" s="2">
        <f t="shared" si="233"/>
        <v>0.1023865983247266</v>
      </c>
      <c r="K4811">
        <v>4806</v>
      </c>
      <c r="L4811" s="14">
        <v>4.7833954906634099E-5</v>
      </c>
      <c r="M4811" s="14">
        <v>-0.154675837162391</v>
      </c>
    </row>
    <row r="4812" spans="1:13" x14ac:dyDescent="0.55000000000000004">
      <c r="A4812">
        <v>4807</v>
      </c>
      <c r="C4812">
        <f t="shared" si="231"/>
        <v>0.15821037602471644</v>
      </c>
      <c r="D4812">
        <f t="shared" si="232"/>
        <v>-6.985808122647194E-5</v>
      </c>
      <c r="E4812" s="2">
        <f t="shared" si="233"/>
        <v>6.8718516522616707E-2</v>
      </c>
      <c r="K4812">
        <v>4807</v>
      </c>
      <c r="L4812" s="14">
        <v>-1.37921184177737E-4</v>
      </c>
      <c r="M4812" s="14">
        <v>-0.103931792507202</v>
      </c>
    </row>
    <row r="4813" spans="1:13" x14ac:dyDescent="0.55000000000000004">
      <c r="A4813">
        <v>4808</v>
      </c>
      <c r="C4813">
        <f t="shared" si="231"/>
        <v>0.11141006044275081</v>
      </c>
      <c r="D4813">
        <f t="shared" si="232"/>
        <v>1.1714597897130549E-4</v>
      </c>
      <c r="E4813" s="2">
        <f t="shared" si="233"/>
        <v>1.9200937122917486E-2</v>
      </c>
      <c r="K4813">
        <v>4808</v>
      </c>
      <c r="L4813" s="14">
        <v>-2.8913310708388398E-4</v>
      </c>
      <c r="M4813" s="14">
        <v>-2.7157385672552499E-2</v>
      </c>
    </row>
    <row r="4814" spans="1:13" x14ac:dyDescent="0.55000000000000004">
      <c r="A4814">
        <v>4809</v>
      </c>
      <c r="C4814">
        <f t="shared" si="231"/>
        <v>3.6648168027401458E-2</v>
      </c>
      <c r="D4814">
        <f t="shared" si="232"/>
        <v>2.7474886768860148E-4</v>
      </c>
      <c r="E4814" s="2">
        <f t="shared" si="233"/>
        <v>3.9087618341944344E-4</v>
      </c>
      <c r="K4814">
        <v>4809</v>
      </c>
      <c r="L4814" s="14">
        <v>-3.6792984966929501E-4</v>
      </c>
      <c r="M4814" s="14">
        <v>5.6418756875977603E-2</v>
      </c>
    </row>
    <row r="4815" spans="1:13" x14ac:dyDescent="0.55000000000000004">
      <c r="A4815">
        <v>4810</v>
      </c>
      <c r="C4815">
        <f t="shared" si="231"/>
        <v>-4.73116420795653E-2</v>
      </c>
      <c r="D4815">
        <f t="shared" si="232"/>
        <v>3.6339558186204067E-4</v>
      </c>
      <c r="E4815" s="2">
        <f t="shared" si="233"/>
        <v>2.9989966407469933E-2</v>
      </c>
      <c r="K4815">
        <v>4810</v>
      </c>
      <c r="L4815" s="14">
        <v>-3.5457627893394999E-4</v>
      </c>
      <c r="M4815" s="14">
        <v>0.12586447176836099</v>
      </c>
    </row>
    <row r="4816" spans="1:13" x14ac:dyDescent="0.55000000000000004">
      <c r="A4816">
        <v>4811</v>
      </c>
      <c r="C4816">
        <f t="shared" si="231"/>
        <v>-0.11939722727604053</v>
      </c>
      <c r="D4816">
        <f t="shared" si="232"/>
        <v>3.6083766476106057E-4</v>
      </c>
      <c r="E4816" s="2">
        <f t="shared" si="233"/>
        <v>8.0193107726008891E-2</v>
      </c>
      <c r="K4816">
        <v>4811</v>
      </c>
      <c r="L4816" s="14">
        <v>-2.52416879508056E-4</v>
      </c>
      <c r="M4816" s="14">
        <v>0.163786648899862</v>
      </c>
    </row>
    <row r="4817" spans="1:13" x14ac:dyDescent="0.55000000000000004">
      <c r="A4817">
        <v>4812</v>
      </c>
      <c r="C4817">
        <f t="shared" si="231"/>
        <v>-0.16151662512009501</v>
      </c>
      <c r="D4817">
        <f t="shared" si="232"/>
        <v>2.6771709965954548E-4</v>
      </c>
      <c r="E4817" s="2">
        <f t="shared" si="233"/>
        <v>0.10381546200017543</v>
      </c>
      <c r="K4817">
        <v>4812</v>
      </c>
      <c r="L4817" s="14">
        <v>-8.7038106728731798E-5</v>
      </c>
      <c r="M4817" s="14">
        <v>0.160687443755789</v>
      </c>
    </row>
    <row r="4818" spans="1:13" x14ac:dyDescent="0.55000000000000004">
      <c r="A4818">
        <v>4813</v>
      </c>
      <c r="C4818">
        <f t="shared" si="231"/>
        <v>-0.1630987545593352</v>
      </c>
      <c r="D4818">
        <f t="shared" si="232"/>
        <v>1.074051855722026E-4</v>
      </c>
      <c r="E4818" s="2">
        <f t="shared" si="233"/>
        <v>7.8647617798191835E-2</v>
      </c>
      <c r="K4818">
        <v>4813</v>
      </c>
      <c r="L4818" s="14">
        <v>1.00139899826017E-4</v>
      </c>
      <c r="M4818" s="14">
        <v>0.117343071490546</v>
      </c>
    </row>
    <row r="4819" spans="1:13" x14ac:dyDescent="0.55000000000000004">
      <c r="A4819">
        <v>4814</v>
      </c>
      <c r="C4819">
        <f t="shared" si="231"/>
        <v>-0.1237465344539776</v>
      </c>
      <c r="D4819">
        <f t="shared" si="232"/>
        <v>-7.9863166169421746E-5</v>
      </c>
      <c r="E4819" s="2">
        <f t="shared" si="233"/>
        <v>2.8343720338227917E-2</v>
      </c>
      <c r="K4819">
        <v>4814</v>
      </c>
      <c r="L4819" s="14">
        <v>2.6223724724650302E-4</v>
      </c>
      <c r="M4819" s="14">
        <v>4.4609399026930403E-2</v>
      </c>
    </row>
    <row r="4820" spans="1:13" x14ac:dyDescent="0.55000000000000004">
      <c r="A4820">
        <v>4815</v>
      </c>
      <c r="C4820">
        <f t="shared" si="231"/>
        <v>-5.3336542570375088E-2</v>
      </c>
      <c r="D4820">
        <f t="shared" si="232"/>
        <v>-2.470875465871043E-4</v>
      </c>
      <c r="E4820" s="2">
        <f t="shared" si="233"/>
        <v>1.9710948116080009E-4</v>
      </c>
      <c r="K4820">
        <v>4815</v>
      </c>
      <c r="L4820" s="14">
        <v>3.58655649292326E-4</v>
      </c>
      <c r="M4820" s="14">
        <v>-3.9296974159601199E-2</v>
      </c>
    </row>
    <row r="4821" spans="1:13" x14ac:dyDescent="0.55000000000000004">
      <c r="A4821">
        <v>4816</v>
      </c>
      <c r="C4821">
        <f t="shared" si="231"/>
        <v>3.045979725327674E-2</v>
      </c>
      <c r="D4821">
        <f t="shared" si="232"/>
        <v>-3.522981610036649E-4</v>
      </c>
      <c r="E4821" s="2">
        <f t="shared" si="233"/>
        <v>2.0684472458874861E-2</v>
      </c>
      <c r="K4821">
        <v>4816</v>
      </c>
      <c r="L4821" s="14">
        <v>3.6524651903476699E-4</v>
      </c>
      <c r="M4821" s="14">
        <v>-0.113361176387131</v>
      </c>
    </row>
    <row r="4822" spans="1:13" x14ac:dyDescent="0.55000000000000004">
      <c r="A4822">
        <v>4817</v>
      </c>
      <c r="C4822">
        <f t="shared" si="231"/>
        <v>0.10661137000699811</v>
      </c>
      <c r="D4822">
        <f t="shared" si="232"/>
        <v>-3.6908936286478245E-4</v>
      </c>
      <c r="E4822" s="2">
        <f t="shared" si="233"/>
        <v>7.0567127227584805E-2</v>
      </c>
      <c r="K4822">
        <v>4817</v>
      </c>
      <c r="L4822" s="14">
        <v>2.80359132260046E-4</v>
      </c>
      <c r="M4822" s="14">
        <v>-0.159033368746821</v>
      </c>
    </row>
    <row r="4823" spans="1:13" x14ac:dyDescent="0.55000000000000004">
      <c r="A4823">
        <v>4818</v>
      </c>
      <c r="C4823">
        <f t="shared" si="231"/>
        <v>0.15600573607954055</v>
      </c>
      <c r="D4823">
        <f t="shared" si="232"/>
        <v>-2.9324691443424148E-4</v>
      </c>
      <c r="E4823" s="2">
        <f t="shared" si="233"/>
        <v>0.10296423329385782</v>
      </c>
      <c r="K4823">
        <v>4818</v>
      </c>
      <c r="L4823" s="14">
        <v>1.2525406158900599E-4</v>
      </c>
      <c r="M4823" s="14">
        <v>-0.16487466733247499</v>
      </c>
    </row>
    <row r="4824" spans="1:13" x14ac:dyDescent="0.55000000000000004">
      <c r="A4824">
        <v>4819</v>
      </c>
      <c r="C4824">
        <f t="shared" si="231"/>
        <v>0.16624595073612355</v>
      </c>
      <c r="D4824">
        <f t="shared" si="232"/>
        <v>-1.4380567163522223E-4</v>
      </c>
      <c r="E4824" s="2">
        <f t="shared" si="233"/>
        <v>8.7419585982106029E-2</v>
      </c>
      <c r="K4824">
        <v>4819</v>
      </c>
      <c r="L4824" s="14">
        <v>-6.12216658267863E-5</v>
      </c>
      <c r="M4824" s="14">
        <v>-0.12942208267652999</v>
      </c>
    </row>
    <row r="4825" spans="1:13" x14ac:dyDescent="0.55000000000000004">
      <c r="A4825">
        <v>4820</v>
      </c>
      <c r="C4825">
        <f t="shared" si="231"/>
        <v>0.1347619359452695</v>
      </c>
      <c r="D4825">
        <f t="shared" si="232"/>
        <v>4.172776355848234E-5</v>
      </c>
      <c r="E4825" s="2">
        <f t="shared" si="233"/>
        <v>3.8540313636319719E-2</v>
      </c>
      <c r="K4825">
        <v>4820</v>
      </c>
      <c r="L4825" s="14">
        <v>-2.3236404724461801E-4</v>
      </c>
      <c r="M4825" s="14">
        <v>-6.1554934537936097E-2</v>
      </c>
    </row>
    <row r="4826" spans="1:13" x14ac:dyDescent="0.55000000000000004">
      <c r="A4826">
        <v>4821</v>
      </c>
      <c r="C4826">
        <f t="shared" si="231"/>
        <v>6.9455515788220984E-2</v>
      </c>
      <c r="D4826">
        <f t="shared" si="232"/>
        <v>2.1678840965298879E-4</v>
      </c>
      <c r="E4826" s="2">
        <f t="shared" si="233"/>
        <v>2.27781755882649E-3</v>
      </c>
      <c r="K4826">
        <v>4821</v>
      </c>
      <c r="L4826" s="14">
        <v>-3.4530941154813799E-4</v>
      </c>
      <c r="M4826" s="14">
        <v>2.17290288147752E-2</v>
      </c>
    </row>
    <row r="4827" spans="1:13" x14ac:dyDescent="0.55000000000000004">
      <c r="A4827">
        <v>4822</v>
      </c>
      <c r="C4827">
        <f t="shared" si="231"/>
        <v>-1.3282774825558868E-2</v>
      </c>
      <c r="D4827">
        <f t="shared" si="232"/>
        <v>3.374397344617034E-4</v>
      </c>
      <c r="E4827" s="2">
        <f t="shared" si="233"/>
        <v>1.2735934339875597E-2</v>
      </c>
      <c r="K4827">
        <v>4822</v>
      </c>
      <c r="L4827" s="14">
        <v>-3.7176989158535598E-4</v>
      </c>
      <c r="M4827" s="14">
        <v>9.9570822103717593E-2</v>
      </c>
    </row>
    <row r="4828" spans="1:13" x14ac:dyDescent="0.55000000000000004">
      <c r="A4828">
        <v>4823</v>
      </c>
      <c r="C4828">
        <f t="shared" si="231"/>
        <v>-9.2687368935785303E-2</v>
      </c>
      <c r="D4828">
        <f t="shared" si="232"/>
        <v>3.7340079858594625E-4</v>
      </c>
      <c r="E4828" s="2">
        <f t="shared" si="233"/>
        <v>6.0104334774411336E-2</v>
      </c>
      <c r="K4828">
        <v>4823</v>
      </c>
      <c r="L4828" s="14">
        <v>-3.0511829598205099E-4</v>
      </c>
      <c r="M4828" s="14">
        <v>0.15247448530424801</v>
      </c>
    </row>
    <row r="4829" spans="1:13" x14ac:dyDescent="0.55000000000000004">
      <c r="A4829">
        <v>4824</v>
      </c>
      <c r="C4829">
        <f t="shared" si="231"/>
        <v>-0.14882938713906829</v>
      </c>
      <c r="D4829">
        <f t="shared" si="232"/>
        <v>3.1564613293063242E-4</v>
      </c>
      <c r="E4829" s="2">
        <f t="shared" si="233"/>
        <v>9.9868232681753127E-2</v>
      </c>
      <c r="K4829">
        <v>4824</v>
      </c>
      <c r="L4829" s="14">
        <v>-1.6204793033355099E-4</v>
      </c>
      <c r="M4829" s="14">
        <v>0.167189967777293</v>
      </c>
    </row>
    <row r="4830" spans="1:13" x14ac:dyDescent="0.55000000000000004">
      <c r="A4830">
        <v>4825</v>
      </c>
      <c r="C4830">
        <f t="shared" si="231"/>
        <v>-0.16761836624501675</v>
      </c>
      <c r="D4830">
        <f t="shared" si="232"/>
        <v>1.7867094120231064E-4</v>
      </c>
      <c r="E4830" s="2">
        <f t="shared" si="233"/>
        <v>9.4648554430547482E-2</v>
      </c>
      <c r="K4830">
        <v>4825</v>
      </c>
      <c r="L4830" s="14">
        <v>2.1608344739363199E-5</v>
      </c>
      <c r="M4830" s="14">
        <v>0.140031685649254</v>
      </c>
    </row>
    <row r="4831" spans="1:13" x14ac:dyDescent="0.55000000000000004">
      <c r="A4831">
        <v>4826</v>
      </c>
      <c r="C4831">
        <f t="shared" si="231"/>
        <v>-0.14433866853891456</v>
      </c>
      <c r="D4831">
        <f t="shared" si="232"/>
        <v>-3.1468906804466697E-6</v>
      </c>
      <c r="E4831" s="2">
        <f t="shared" si="233"/>
        <v>4.934629853194536E-2</v>
      </c>
      <c r="K4831">
        <v>4826</v>
      </c>
      <c r="L4831" s="14">
        <v>1.9985267582386601E-4</v>
      </c>
      <c r="M4831" s="14">
        <v>7.78015991568487E-2</v>
      </c>
    </row>
    <row r="4832" spans="1:13" x14ac:dyDescent="0.55000000000000004">
      <c r="A4832">
        <v>4827</v>
      </c>
      <c r="C4832">
        <f t="shared" si="231"/>
        <v>-8.4833007447245146E-2</v>
      </c>
      <c r="D4832">
        <f t="shared" si="232"/>
        <v>-1.8417491933599562E-4</v>
      </c>
      <c r="E4832" s="2">
        <f t="shared" si="233"/>
        <v>6.5478241885695808E-3</v>
      </c>
      <c r="K4832">
        <v>4827</v>
      </c>
      <c r="L4832" s="14">
        <v>3.2804266445228899E-4</v>
      </c>
      <c r="M4832" s="14">
        <v>-3.9143804904709697E-3</v>
      </c>
    </row>
    <row r="4833" spans="1:13" x14ac:dyDescent="0.55000000000000004">
      <c r="A4833">
        <v>4828</v>
      </c>
      <c r="C4833">
        <f t="shared" si="231"/>
        <v>-4.036049624235467E-3</v>
      </c>
      <c r="D4833">
        <f t="shared" si="232"/>
        <v>-3.1897892533748647E-4</v>
      </c>
      <c r="E4833" s="2">
        <f t="shared" si="233"/>
        <v>6.4986056514648735E-3</v>
      </c>
      <c r="K4833">
        <v>4828</v>
      </c>
      <c r="L4833" s="14">
        <v>3.7407233273969E-4</v>
      </c>
      <c r="M4833" s="14">
        <v>-8.4649979260898595E-2</v>
      </c>
    </row>
    <row r="4834" spans="1:13" x14ac:dyDescent="0.55000000000000004">
      <c r="A4834">
        <v>4829</v>
      </c>
      <c r="C4834">
        <f t="shared" si="231"/>
        <v>7.7773871580200438E-2</v>
      </c>
      <c r="D4834">
        <f t="shared" si="232"/>
        <v>-3.7372594462142117E-4</v>
      </c>
      <c r="E4834" s="2">
        <f t="shared" si="233"/>
        <v>4.9265503441618584E-2</v>
      </c>
      <c r="K4834">
        <v>4829</v>
      </c>
      <c r="L4834" s="14">
        <v>3.2641326471615601E-4</v>
      </c>
      <c r="M4834" s="14">
        <v>-0.14418446559508699</v>
      </c>
    </row>
    <row r="4835" spans="1:13" x14ac:dyDescent="0.55000000000000004">
      <c r="A4835">
        <v>4830</v>
      </c>
      <c r="C4835">
        <f t="shared" si="231"/>
        <v>0.14006419036236595</v>
      </c>
      <c r="D4835">
        <f t="shared" si="232"/>
        <v>-3.3467562932467672E-4</v>
      </c>
      <c r="E4835" s="2">
        <f t="shared" si="233"/>
        <v>9.4661597109161E-2</v>
      </c>
      <c r="K4835">
        <v>4830</v>
      </c>
      <c r="L4835" s="14">
        <v>1.9700196962357499E-4</v>
      </c>
      <c r="M4835" s="14">
        <v>-0.167607058065499</v>
      </c>
    </row>
    <row r="4836" spans="1:13" x14ac:dyDescent="0.55000000000000004">
      <c r="A4836">
        <v>4831</v>
      </c>
      <c r="C4836">
        <f t="shared" si="231"/>
        <v>0.1672013496824605</v>
      </c>
      <c r="D4836">
        <f t="shared" si="232"/>
        <v>-2.1162878546997734E-4</v>
      </c>
      <c r="E4836" s="2">
        <f t="shared" si="233"/>
        <v>0.10001581628291979</v>
      </c>
      <c r="K4836">
        <v>4831</v>
      </c>
      <c r="L4836" s="14">
        <v>1.8250309127275901E-5</v>
      </c>
      <c r="M4836" s="14">
        <v>-0.14905142308470401</v>
      </c>
    </row>
    <row r="4837" spans="1:13" x14ac:dyDescent="0.55000000000000004">
      <c r="A4837">
        <v>4832</v>
      </c>
      <c r="C4837">
        <f t="shared" si="231"/>
        <v>0.15237449455758262</v>
      </c>
      <c r="D4837">
        <f t="shared" si="232"/>
        <v>-3.5467577245882846E-5</v>
      </c>
      <c r="E4837" s="2">
        <f t="shared" si="233"/>
        <v>6.0289611243750395E-2</v>
      </c>
      <c r="K4837">
        <v>4832</v>
      </c>
      <c r="L4837" s="14">
        <v>-1.6507225450664801E-4</v>
      </c>
      <c r="M4837" s="14">
        <v>-9.3164934544446507E-2</v>
      </c>
    </row>
    <row r="4838" spans="1:13" x14ac:dyDescent="0.55000000000000004">
      <c r="A4838">
        <v>4833</v>
      </c>
      <c r="C4838">
        <f t="shared" si="231"/>
        <v>9.9304853098350854E-2</v>
      </c>
      <c r="D4838">
        <f t="shared" si="232"/>
        <v>1.4959524527196185E-4</v>
      </c>
      <c r="E4838" s="2">
        <f t="shared" si="233"/>
        <v>1.2825463585961884E-2</v>
      </c>
      <c r="K4838">
        <v>4833</v>
      </c>
      <c r="L4838" s="14">
        <v>-3.0705144796546E-4</v>
      </c>
      <c r="M4838" s="14">
        <v>-1.3944710194237099E-2</v>
      </c>
    </row>
    <row r="4839" spans="1:13" x14ac:dyDescent="0.55000000000000004">
      <c r="A4839">
        <v>4834</v>
      </c>
      <c r="C4839">
        <f t="shared" si="231"/>
        <v>2.1311786691654226E-2</v>
      </c>
      <c r="D4839">
        <f t="shared" si="232"/>
        <v>2.9711281444412432E-4</v>
      </c>
      <c r="E4839" s="2">
        <f t="shared" si="233"/>
        <v>2.2520972433276555E-3</v>
      </c>
      <c r="K4839">
        <v>4834</v>
      </c>
      <c r="L4839" s="14">
        <v>-3.7212770147242798E-4</v>
      </c>
      <c r="M4839" s="14">
        <v>6.8768053330820603E-2</v>
      </c>
    </row>
    <row r="4840" spans="1:13" x14ac:dyDescent="0.55000000000000004">
      <c r="A4840">
        <v>4835</v>
      </c>
      <c r="C4840">
        <f t="shared" si="231"/>
        <v>-6.2030088956693492E-2</v>
      </c>
      <c r="D4840">
        <f t="shared" si="232"/>
        <v>3.7006132983163692E-4</v>
      </c>
      <c r="E4840" s="2">
        <f t="shared" si="233"/>
        <v>3.8528790605829963E-2</v>
      </c>
      <c r="K4840">
        <v>4835</v>
      </c>
      <c r="L4840" s="14">
        <v>-3.4400226363296397E-4</v>
      </c>
      <c r="M4840" s="14">
        <v>0.13425743129314299</v>
      </c>
    </row>
    <row r="4841" spans="1:13" x14ac:dyDescent="0.55000000000000004">
      <c r="A4841">
        <v>4836</v>
      </c>
      <c r="C4841">
        <f t="shared" si="231"/>
        <v>-0.12980371976865446</v>
      </c>
      <c r="D4841">
        <f t="shared" si="232"/>
        <v>3.5013225170698719E-4</v>
      </c>
      <c r="E4841" s="2">
        <f t="shared" si="233"/>
        <v>8.7571559747229147E-2</v>
      </c>
      <c r="K4841">
        <v>4836</v>
      </c>
      <c r="L4841" s="14">
        <v>-2.29719324831511E-4</v>
      </c>
      <c r="M4841" s="14">
        <v>0.16612120271545999</v>
      </c>
    </row>
    <row r="4842" spans="1:13" x14ac:dyDescent="0.55000000000000004">
      <c r="A4842">
        <v>4837</v>
      </c>
      <c r="C4842">
        <f t="shared" si="231"/>
        <v>-0.16499935296400606</v>
      </c>
      <c r="D4842">
        <f t="shared" si="232"/>
        <v>2.4232735860617199E-4</v>
      </c>
      <c r="E4842" s="2">
        <f t="shared" si="233"/>
        <v>0.10328397400715895</v>
      </c>
      <c r="K4842">
        <v>4837</v>
      </c>
      <c r="L4842" s="14">
        <v>-5.79017560507755E-5</v>
      </c>
      <c r="M4842" s="14">
        <v>0.15637888837656599</v>
      </c>
    </row>
    <row r="4843" spans="1:13" x14ac:dyDescent="0.55000000000000004">
      <c r="A4843">
        <v>4838</v>
      </c>
      <c r="C4843">
        <f t="shared" si="231"/>
        <v>-0.15878362647579988</v>
      </c>
      <c r="D4843">
        <f t="shared" si="232"/>
        <v>7.3703406350647326E-5</v>
      </c>
      <c r="E4843" s="2">
        <f t="shared" si="233"/>
        <v>7.0891265903803846E-2</v>
      </c>
      <c r="K4843">
        <v>4838</v>
      </c>
      <c r="L4843" s="14">
        <v>1.2841766672929301E-4</v>
      </c>
      <c r="M4843" s="14">
        <v>0.107470511339566</v>
      </c>
    </row>
    <row r="4844" spans="1:13" x14ac:dyDescent="0.55000000000000004">
      <c r="A4844">
        <v>4839</v>
      </c>
      <c r="C4844">
        <f t="shared" si="231"/>
        <v>-0.11271655663636013</v>
      </c>
      <c r="D4844">
        <f t="shared" si="232"/>
        <v>-1.1341854735175533E-4</v>
      </c>
      <c r="E4844" s="2">
        <f t="shared" si="233"/>
        <v>2.0840397055587649E-2</v>
      </c>
      <c r="K4844">
        <v>4839</v>
      </c>
      <c r="L4844" s="14">
        <v>2.8257408823164297E-4</v>
      </c>
      <c r="M4844" s="14">
        <v>3.1645478038923001E-2</v>
      </c>
    </row>
    <row r="4845" spans="1:13" x14ac:dyDescent="0.55000000000000004">
      <c r="A4845">
        <v>4840</v>
      </c>
      <c r="C4845">
        <f t="shared" si="231"/>
        <v>-3.8360006957303246E-2</v>
      </c>
      <c r="D4845">
        <f t="shared" si="232"/>
        <v>-2.7207483634482746E-4</v>
      </c>
      <c r="E4845" s="2">
        <f t="shared" si="233"/>
        <v>1.8893477290268042E-4</v>
      </c>
      <c r="K4845">
        <v>4840</v>
      </c>
      <c r="L4845" s="14">
        <v>3.6595807637399903E-4</v>
      </c>
      <c r="M4845" s="14">
        <v>-5.2105361550862497E-2</v>
      </c>
    </row>
    <row r="4846" spans="1:13" x14ac:dyDescent="0.55000000000000004">
      <c r="A4846">
        <v>4841</v>
      </c>
      <c r="C4846">
        <f t="shared" si="231"/>
        <v>4.562409590324519E-2</v>
      </c>
      <c r="D4846">
        <f t="shared" si="232"/>
        <v>-3.6244607629786727E-4</v>
      </c>
      <c r="E4846" s="2">
        <f t="shared" si="233"/>
        <v>2.8368727557774295E-2</v>
      </c>
      <c r="K4846">
        <v>4841</v>
      </c>
      <c r="L4846" s="14">
        <v>3.576855940494E-4</v>
      </c>
      <c r="M4846" s="14">
        <v>-0.122806090102038</v>
      </c>
    </row>
    <row r="4847" spans="1:13" x14ac:dyDescent="0.55000000000000004">
      <c r="A4847">
        <v>4842</v>
      </c>
      <c r="C4847">
        <f t="shared" si="231"/>
        <v>0.11815751237085113</v>
      </c>
      <c r="D4847">
        <f t="shared" si="232"/>
        <v>-3.6185099085794901E-4</v>
      </c>
      <c r="E4847" s="2">
        <f t="shared" si="233"/>
        <v>7.8908621254713679E-2</v>
      </c>
      <c r="K4847">
        <v>4842</v>
      </c>
      <c r="L4847" s="14">
        <v>2.5982853577479701E-4</v>
      </c>
      <c r="M4847" s="14">
        <v>-0.16274927155348501</v>
      </c>
    </row>
    <row r="4848" spans="1:13" x14ac:dyDescent="0.55000000000000004">
      <c r="A4848">
        <v>4843</v>
      </c>
      <c r="C4848">
        <f t="shared" si="231"/>
        <v>0.16103588379729605</v>
      </c>
      <c r="D4848">
        <f t="shared" si="232"/>
        <v>-2.7043893392706959E-4</v>
      </c>
      <c r="E4848" s="2">
        <f t="shared" si="233"/>
        <v>0.10430753589262698</v>
      </c>
      <c r="K4848">
        <v>4843</v>
      </c>
      <c r="L4848" s="14">
        <v>9.6895808856180398E-5</v>
      </c>
      <c r="M4848" s="14">
        <v>-0.161930888321179</v>
      </c>
    </row>
    <row r="4849" spans="1:13" x14ac:dyDescent="0.55000000000000004">
      <c r="A4849">
        <v>4844</v>
      </c>
      <c r="C4849">
        <f t="shared" si="231"/>
        <v>0.16349764275772613</v>
      </c>
      <c r="D4849">
        <f t="shared" si="232"/>
        <v>-1.1115240498092807E-4</v>
      </c>
      <c r="E4849" s="2">
        <f t="shared" si="233"/>
        <v>8.0686420585757632E-2</v>
      </c>
      <c r="K4849">
        <v>4844</v>
      </c>
      <c r="L4849" s="14">
        <v>-9.0305074488425394E-5</v>
      </c>
      <c r="M4849" s="14">
        <v>-0.120555909562532</v>
      </c>
    </row>
    <row r="4850" spans="1:13" x14ac:dyDescent="0.55000000000000004">
      <c r="A4850">
        <v>4845</v>
      </c>
      <c r="C4850">
        <f t="shared" si="231"/>
        <v>0.12492493964364895</v>
      </c>
      <c r="D4850">
        <f t="shared" si="232"/>
        <v>7.6031034705960969E-5</v>
      </c>
      <c r="E4850" s="2">
        <f t="shared" si="233"/>
        <v>3.0245347230501776E-2</v>
      </c>
      <c r="K4850">
        <v>4845</v>
      </c>
      <c r="L4850" s="14">
        <v>-2.54888491715393E-4</v>
      </c>
      <c r="M4850" s="14">
        <v>-4.8986955379382101E-2</v>
      </c>
    </row>
    <row r="4851" spans="1:13" x14ac:dyDescent="0.55000000000000004">
      <c r="A4851">
        <v>4846</v>
      </c>
      <c r="C4851">
        <f t="shared" si="231"/>
        <v>5.4998709887542345E-2</v>
      </c>
      <c r="D4851">
        <f t="shared" si="232"/>
        <v>2.4413228729130634E-4</v>
      </c>
      <c r="E4851" s="2">
        <f t="shared" si="233"/>
        <v>4.059267615491314E-4</v>
      </c>
      <c r="K4851">
        <v>4846</v>
      </c>
      <c r="L4851" s="14">
        <v>-3.5563350497883501E-4</v>
      </c>
      <c r="M4851" s="14">
        <v>3.4851085671542797E-2</v>
      </c>
    </row>
    <row r="4852" spans="1:13" x14ac:dyDescent="0.55000000000000004">
      <c r="A4852">
        <v>4847</v>
      </c>
      <c r="C4852">
        <f t="shared" si="231"/>
        <v>-2.873103676951539E-2</v>
      </c>
      <c r="D4852">
        <f t="shared" si="232"/>
        <v>3.5096148166685159E-4</v>
      </c>
      <c r="E4852" s="2">
        <f t="shared" si="233"/>
        <v>1.9235330198699236E-2</v>
      </c>
      <c r="K4852">
        <v>4847</v>
      </c>
      <c r="L4852" s="14">
        <v>-3.67307900730231E-4</v>
      </c>
      <c r="M4852" s="14">
        <v>0.10996045611558999</v>
      </c>
    </row>
    <row r="4853" spans="1:13" x14ac:dyDescent="0.55000000000000004">
      <c r="A4853">
        <v>4848</v>
      </c>
      <c r="C4853">
        <f t="shared" si="231"/>
        <v>-0.10524989879867895</v>
      </c>
      <c r="D4853">
        <f t="shared" si="232"/>
        <v>3.697067418255009E-4</v>
      </c>
      <c r="E4853" s="2">
        <f t="shared" si="233"/>
        <v>6.9053037754600075E-2</v>
      </c>
      <c r="K4853">
        <v>4848</v>
      </c>
      <c r="L4853" s="14">
        <v>-2.8698775413095202E-4</v>
      </c>
      <c r="M4853" s="14">
        <v>0.15752954818034201</v>
      </c>
    </row>
    <row r="4854" spans="1:13" x14ac:dyDescent="0.55000000000000004">
      <c r="A4854">
        <v>4849</v>
      </c>
      <c r="C4854">
        <f t="shared" si="231"/>
        <v>-0.15535325472241787</v>
      </c>
      <c r="D4854">
        <f t="shared" si="232"/>
        <v>2.9566340258669412E-4</v>
      </c>
      <c r="E4854" s="2">
        <f t="shared" si="233"/>
        <v>0.10303948641568565</v>
      </c>
      <c r="K4854">
        <v>4849</v>
      </c>
      <c r="L4854" s="14">
        <v>-1.34789744166801E-4</v>
      </c>
      <c r="M4854" s="14">
        <v>0.16564438766095799</v>
      </c>
    </row>
    <row r="4855" spans="1:13" x14ac:dyDescent="0.55000000000000004">
      <c r="A4855">
        <v>4850</v>
      </c>
      <c r="C4855">
        <f t="shared" si="231"/>
        <v>-0.16646621829761937</v>
      </c>
      <c r="D4855">
        <f t="shared" si="232"/>
        <v>1.4741478138867223E-4</v>
      </c>
      <c r="E4855" s="2">
        <f t="shared" si="233"/>
        <v>8.9244859253247294E-2</v>
      </c>
      <c r="K4855">
        <v>4850</v>
      </c>
      <c r="L4855" s="14">
        <v>5.1167193398790899E-5</v>
      </c>
      <c r="M4855" s="14">
        <v>0.13227256266870799</v>
      </c>
    </row>
    <row r="4856" spans="1:13" x14ac:dyDescent="0.55000000000000004">
      <c r="A4856">
        <v>4851</v>
      </c>
      <c r="C4856">
        <f t="shared" si="231"/>
        <v>-0.13579966991030987</v>
      </c>
      <c r="D4856">
        <f t="shared" si="232"/>
        <v>-3.7831842678150326E-5</v>
      </c>
      <c r="E4856" s="2">
        <f t="shared" si="233"/>
        <v>4.0631240426934286E-2</v>
      </c>
      <c r="K4856">
        <v>4851</v>
      </c>
      <c r="L4856" s="14">
        <v>2.24308989959432E-4</v>
      </c>
      <c r="M4856" s="14">
        <v>6.5772253796674396E-2</v>
      </c>
    </row>
    <row r="4857" spans="1:13" x14ac:dyDescent="0.55000000000000004">
      <c r="A4857">
        <v>4852</v>
      </c>
      <c r="C4857">
        <f t="shared" si="231"/>
        <v>-7.1050266805289877E-2</v>
      </c>
      <c r="D4857">
        <f t="shared" si="232"/>
        <v>-2.1358347166723055E-4</v>
      </c>
      <c r="E4857" s="2">
        <f t="shared" si="233"/>
        <v>2.8997301743835325E-3</v>
      </c>
      <c r="K4857">
        <v>4852</v>
      </c>
      <c r="L4857" s="14">
        <v>3.4127120847278502E-4</v>
      </c>
      <c r="M4857" s="14">
        <v>-1.7201124060177101E-2</v>
      </c>
    </row>
    <row r="4858" spans="1:13" x14ac:dyDescent="0.55000000000000004">
      <c r="A4858">
        <v>4853</v>
      </c>
      <c r="C4858">
        <f t="shared" si="231"/>
        <v>1.153125564706144E-2</v>
      </c>
      <c r="D4858">
        <f t="shared" si="232"/>
        <v>-3.3573015125021164E-4</v>
      </c>
      <c r="E4858" s="2">
        <f t="shared" si="233"/>
        <v>1.15342507868193E-2</v>
      </c>
      <c r="K4858">
        <v>4853</v>
      </c>
      <c r="L4858" s="14">
        <v>3.7275993573125102E-4</v>
      </c>
      <c r="M4858" s="14">
        <v>-9.5866373688130599E-2</v>
      </c>
    </row>
    <row r="4859" spans="1:13" x14ac:dyDescent="0.55000000000000004">
      <c r="A4859">
        <v>4854</v>
      </c>
      <c r="C4859">
        <f t="shared" si="231"/>
        <v>9.121867599056023E-2</v>
      </c>
      <c r="D4859">
        <f t="shared" si="232"/>
        <v>-3.7361563949962198E-4</v>
      </c>
      <c r="E4859" s="2">
        <f t="shared" si="233"/>
        <v>5.8438213726370709E-2</v>
      </c>
      <c r="K4859">
        <v>4854</v>
      </c>
      <c r="L4859" s="14">
        <v>3.10888624651066E-4</v>
      </c>
      <c r="M4859" s="14">
        <v>-0.15052129531408501</v>
      </c>
    </row>
    <row r="4860" spans="1:13" x14ac:dyDescent="0.55000000000000004">
      <c r="A4860">
        <v>4855</v>
      </c>
      <c r="C4860">
        <f t="shared" si="231"/>
        <v>0.14801213139877703</v>
      </c>
      <c r="D4860">
        <f t="shared" si="232"/>
        <v>-3.1773147742865588E-4</v>
      </c>
      <c r="E4860" s="2">
        <f t="shared" si="233"/>
        <v>9.9533533850932179E-2</v>
      </c>
      <c r="K4860">
        <v>4855</v>
      </c>
      <c r="L4860" s="14">
        <v>1.71153328914012E-4</v>
      </c>
      <c r="M4860" s="14">
        <v>-0.16747722476230201</v>
      </c>
    </row>
    <row r="4861" spans="1:13" x14ac:dyDescent="0.55000000000000004">
      <c r="A4861">
        <v>4856</v>
      </c>
      <c r="C4861">
        <f t="shared" si="231"/>
        <v>0.16765766167408822</v>
      </c>
      <c r="D4861">
        <f t="shared" si="232"/>
        <v>-1.8210341177125227E-4</v>
      </c>
      <c r="E4861" s="2">
        <f t="shared" si="233"/>
        <v>9.6189986769309024E-2</v>
      </c>
      <c r="K4861">
        <v>4856</v>
      </c>
      <c r="L4861" s="14">
        <v>-1.14483798077257E-5</v>
      </c>
      <c r="M4861" s="14">
        <v>-0.14248744431552601</v>
      </c>
    </row>
    <row r="4862" spans="1:13" x14ac:dyDescent="0.55000000000000004">
      <c r="A4862">
        <v>4857</v>
      </c>
      <c r="C4862">
        <f t="shared" si="231"/>
        <v>0.14522465281292274</v>
      </c>
      <c r="D4862">
        <f t="shared" si="232"/>
        <v>-7.7122819734789584E-7</v>
      </c>
      <c r="E4862" s="2">
        <f t="shared" si="233"/>
        <v>5.154509661238027E-2</v>
      </c>
      <c r="K4862">
        <v>4857</v>
      </c>
      <c r="L4862" s="14">
        <v>-1.9118277078602599E-4</v>
      </c>
      <c r="M4862" s="14">
        <v>-8.1810799511995602E-2</v>
      </c>
    </row>
    <row r="4863" spans="1:13" x14ac:dyDescent="0.55000000000000004">
      <c r="A4863">
        <v>4858</v>
      </c>
      <c r="C4863">
        <f t="shared" si="231"/>
        <v>8.6343317188493446E-2</v>
      </c>
      <c r="D4863">
        <f t="shared" si="232"/>
        <v>1.8075451740026771E-4</v>
      </c>
      <c r="E4863" s="2">
        <f t="shared" si="233"/>
        <v>7.5668163951888596E-3</v>
      </c>
      <c r="K4863">
        <v>4858</v>
      </c>
      <c r="L4863" s="14">
        <v>-3.2303425080916102E-4</v>
      </c>
      <c r="M4863" s="14">
        <v>-6.4413245333051099E-4</v>
      </c>
    </row>
    <row r="4864" spans="1:13" x14ac:dyDescent="0.55000000000000004">
      <c r="A4864">
        <v>4859</v>
      </c>
      <c r="C4864">
        <f t="shared" si="231"/>
        <v>5.7916289224740312E-3</v>
      </c>
      <c r="D4864">
        <f t="shared" si="232"/>
        <v>3.1691468913334057E-4</v>
      </c>
      <c r="E4864" s="2">
        <f t="shared" si="233"/>
        <v>5.6088465115570587E-3</v>
      </c>
      <c r="K4864">
        <v>4859</v>
      </c>
      <c r="L4864" s="14">
        <v>-3.73979798758136E-4</v>
      </c>
      <c r="M4864" s="14">
        <v>8.06838615741787E-2</v>
      </c>
    </row>
    <row r="4865" spans="1:13" x14ac:dyDescent="0.55000000000000004">
      <c r="A4865">
        <v>4860</v>
      </c>
      <c r="C4865">
        <f t="shared" si="231"/>
        <v>-7.6213636124148137E-2</v>
      </c>
      <c r="D4865">
        <f t="shared" si="232"/>
        <v>3.7353595392542257E-4</v>
      </c>
      <c r="E4865" s="2">
        <f t="shared" si="233"/>
        <v>4.7531725391683946E-2</v>
      </c>
      <c r="K4865">
        <v>4860</v>
      </c>
      <c r="L4865" s="14">
        <v>-3.3125978610589699E-4</v>
      </c>
      <c r="M4865" s="14">
        <v>0.141804081944095</v>
      </c>
    </row>
    <row r="4866" spans="1:13" x14ac:dyDescent="0.55000000000000004">
      <c r="A4866">
        <v>4861</v>
      </c>
      <c r="C4866">
        <f t="shared" si="231"/>
        <v>-0.13909088496081465</v>
      </c>
      <c r="D4866">
        <f t="shared" si="232"/>
        <v>3.3640756779685922E-4</v>
      </c>
      <c r="E4866" s="2">
        <f t="shared" si="233"/>
        <v>9.3941928336659639E-2</v>
      </c>
      <c r="K4866">
        <v>4861</v>
      </c>
      <c r="L4866" s="14">
        <v>-2.0557370503691399E-4</v>
      </c>
      <c r="M4866" s="14">
        <v>0.167408590302455</v>
      </c>
    </row>
    <row r="4867" spans="1:13" x14ac:dyDescent="0.55000000000000004">
      <c r="A4867">
        <v>4862</v>
      </c>
      <c r="C4867">
        <f t="shared" si="231"/>
        <v>-0.16705925347554954</v>
      </c>
      <c r="D4867">
        <f t="shared" si="232"/>
        <v>2.1484797306018947E-4</v>
      </c>
      <c r="E4867" s="2">
        <f t="shared" si="233"/>
        <v>0.10121549794629657</v>
      </c>
      <c r="K4867">
        <v>4862</v>
      </c>
      <c r="L4867" s="14">
        <v>-2.8400414254755599E-5</v>
      </c>
      <c r="M4867" s="14">
        <v>0.15108457869206701</v>
      </c>
    </row>
    <row r="4868" spans="1:13" x14ac:dyDescent="0.55000000000000004">
      <c r="A4868">
        <v>4863</v>
      </c>
      <c r="C4868">
        <f t="shared" si="231"/>
        <v>-0.15309927069758697</v>
      </c>
      <c r="D4868">
        <f t="shared" si="232"/>
        <v>3.9366065721362382E-5</v>
      </c>
      <c r="E4868" s="2">
        <f t="shared" si="233"/>
        <v>6.2509884283343559E-2</v>
      </c>
      <c r="K4868">
        <v>4863</v>
      </c>
      <c r="L4868" s="14">
        <v>1.55885936460885E-4</v>
      </c>
      <c r="M4868" s="14">
        <v>9.6920497087569502E-2</v>
      </c>
    </row>
    <row r="4869" spans="1:13" x14ac:dyDescent="0.55000000000000004">
      <c r="A4869">
        <v>4864</v>
      </c>
      <c r="C4869">
        <f t="shared" si="231"/>
        <v>-0.10071459805208141</v>
      </c>
      <c r="D4869">
        <f t="shared" si="232"/>
        <v>-1.45995894340193E-4</v>
      </c>
      <c r="E4869" s="2">
        <f t="shared" si="233"/>
        <v>1.4207847042232193E-2</v>
      </c>
      <c r="K4869">
        <v>4864</v>
      </c>
      <c r="L4869" s="14">
        <v>3.0112968734375502E-4</v>
      </c>
      <c r="M4869" s="14">
        <v>1.8482075736377099E-2</v>
      </c>
    </row>
    <row r="4870" spans="1:13" x14ac:dyDescent="0.55000000000000004">
      <c r="A4870">
        <v>4865</v>
      </c>
      <c r="C4870">
        <f t="shared" ref="C4870:C4933" si="234">$D$1*COS($B$2*(A4870-$L$2)+$B$1)</f>
        <v>-2.3052684190292889E-2</v>
      </c>
      <c r="D4870">
        <f t="shared" ref="D4870:D4933" si="235">$D$2*COS($B$2*(A4870-$L$3)+$B$3)</f>
        <v>-2.9471596227434883E-4</v>
      </c>
      <c r="E4870" s="2">
        <f t="shared" ref="E4870:E4933" si="236">(M4870-C4870)^2</f>
        <v>1.7249578551543753E-3</v>
      </c>
      <c r="K4870">
        <v>4865</v>
      </c>
      <c r="L4870" s="14">
        <v>3.7095363995842299E-4</v>
      </c>
      <c r="M4870" s="14">
        <v>-6.4585296137464901E-2</v>
      </c>
    </row>
    <row r="4871" spans="1:13" x14ac:dyDescent="0.55000000000000004">
      <c r="A4871">
        <v>4866</v>
      </c>
      <c r="C4871">
        <f t="shared" si="234"/>
        <v>6.0394967491230828E-2</v>
      </c>
      <c r="D4871">
        <f t="shared" si="235"/>
        <v>-3.6946853579723104E-4</v>
      </c>
      <c r="E4871" s="2">
        <f t="shared" si="236"/>
        <v>3.681480583498082E-2</v>
      </c>
      <c r="K4871">
        <v>4866</v>
      </c>
      <c r="L4871" s="14">
        <v>3.4786995221619001E-4</v>
      </c>
      <c r="M4871" s="14">
        <v>-0.13147687993558899</v>
      </c>
    </row>
    <row r="4872" spans="1:13" x14ac:dyDescent="0.55000000000000004">
      <c r="A4872">
        <v>4867</v>
      </c>
      <c r="C4872">
        <f t="shared" si="234"/>
        <v>0.12868475535658072</v>
      </c>
      <c r="D4872">
        <f t="shared" si="235"/>
        <v>-3.5149229461475763E-4</v>
      </c>
      <c r="E4872" s="2">
        <f t="shared" si="236"/>
        <v>8.6508938486285464E-2</v>
      </c>
      <c r="K4872">
        <v>4867</v>
      </c>
      <c r="L4872" s="14">
        <v>2.3766007691290199E-4</v>
      </c>
      <c r="M4872" s="14">
        <v>-0.16543926353049601</v>
      </c>
    </row>
    <row r="4873" spans="1:13" x14ac:dyDescent="0.55000000000000004">
      <c r="A4873">
        <v>4868</v>
      </c>
      <c r="C4873">
        <f t="shared" si="234"/>
        <v>0.16467738208799149</v>
      </c>
      <c r="D4873">
        <f t="shared" si="235"/>
        <v>-2.4529889635412414E-4</v>
      </c>
      <c r="E4873" s="2">
        <f t="shared" si="236"/>
        <v>0.10409898254271897</v>
      </c>
      <c r="K4873">
        <v>4868</v>
      </c>
      <c r="L4873" s="14">
        <v>6.7926761010696598E-5</v>
      </c>
      <c r="M4873" s="14">
        <v>-0.15796635726350899</v>
      </c>
    </row>
    <row r="4874" spans="1:13" x14ac:dyDescent="0.55000000000000004">
      <c r="A4874">
        <v>4869</v>
      </c>
      <c r="C4874">
        <f t="shared" si="234"/>
        <v>0.15933945703911659</v>
      </c>
      <c r="D4874">
        <f t="shared" si="235"/>
        <v>-7.7540645599091215E-5</v>
      </c>
      <c r="E4874" s="2">
        <f t="shared" si="236"/>
        <v>7.3045469607368907E-2</v>
      </c>
      <c r="K4874">
        <v>4869</v>
      </c>
      <c r="L4874" s="14">
        <v>-1.1881923357367E-4</v>
      </c>
      <c r="M4874" s="14">
        <v>-0.11092979686774</v>
      </c>
    </row>
    <row r="4875" spans="1:13" x14ac:dyDescent="0.55000000000000004">
      <c r="A4875">
        <v>4870</v>
      </c>
      <c r="C4875">
        <f t="shared" si="234"/>
        <v>0.11401068688358564</v>
      </c>
      <c r="D4875">
        <f t="shared" si="235"/>
        <v>1.0967867277158486E-4</v>
      </c>
      <c r="E4875" s="2">
        <f t="shared" si="236"/>
        <v>2.253627488042961E-2</v>
      </c>
      <c r="K4875">
        <v>4870</v>
      </c>
      <c r="L4875" s="14">
        <v>-2.7580621400850002E-4</v>
      </c>
      <c r="M4875" s="14">
        <v>-3.61101806879469E-2</v>
      </c>
    </row>
    <row r="4876" spans="1:13" x14ac:dyDescent="0.55000000000000004">
      <c r="A4876">
        <v>4871</v>
      </c>
      <c r="C4876">
        <f t="shared" si="234"/>
        <v>4.0067637474497327E-2</v>
      </c>
      <c r="D4876">
        <f t="shared" si="235"/>
        <v>2.6937095612224605E-4</v>
      </c>
      <c r="E4876" s="2">
        <f t="shared" si="236"/>
        <v>5.9071779605610114E-5</v>
      </c>
      <c r="K4876">
        <v>4871</v>
      </c>
      <c r="L4876" s="14">
        <v>-3.6371581716736602E-4</v>
      </c>
      <c r="M4876" s="14">
        <v>4.7753454256441202E-2</v>
      </c>
    </row>
    <row r="4877" spans="1:13" x14ac:dyDescent="0.55000000000000004">
      <c r="A4877">
        <v>4872</v>
      </c>
      <c r="C4877">
        <f t="shared" si="234"/>
        <v>-4.3931544381902859E-2</v>
      </c>
      <c r="D4877">
        <f t="shared" si="235"/>
        <v>3.6145680737546983E-4</v>
      </c>
      <c r="E4877" s="2">
        <f t="shared" si="236"/>
        <v>2.6761192334059748E-2</v>
      </c>
      <c r="K4877">
        <v>4872</v>
      </c>
      <c r="L4877" s="14">
        <v>-3.60530537587544E-4</v>
      </c>
      <c r="M4877" s="14">
        <v>0.11965694034138</v>
      </c>
    </row>
    <row r="4878" spans="1:13" x14ac:dyDescent="0.55000000000000004">
      <c r="A4878">
        <v>4873</v>
      </c>
      <c r="C4878">
        <f t="shared" si="234"/>
        <v>-0.11690483460105318</v>
      </c>
      <c r="D4878">
        <f t="shared" si="235"/>
        <v>3.6282461888309531E-4</v>
      </c>
      <c r="E4878" s="2">
        <f t="shared" si="236"/>
        <v>7.7560265990444396E-2</v>
      </c>
      <c r="K4878">
        <v>4873</v>
      </c>
      <c r="L4878" s="14">
        <v>-2.6704814829984098E-4</v>
      </c>
      <c r="M4878" s="14">
        <v>0.16159160342005399</v>
      </c>
    </row>
    <row r="4879" spans="1:13" x14ac:dyDescent="0.55000000000000004">
      <c r="A4879">
        <v>4874</v>
      </c>
      <c r="C4879">
        <f t="shared" si="234"/>
        <v>-0.16053747549491279</v>
      </c>
      <c r="D4879">
        <f t="shared" si="235"/>
        <v>2.7313109878792594E-4</v>
      </c>
      <c r="E4879" s="2">
        <f t="shared" si="236"/>
        <v>0.10471186172823575</v>
      </c>
      <c r="K4879">
        <v>4874</v>
      </c>
      <c r="L4879" s="14">
        <v>-1.0668189362400301E-4</v>
      </c>
      <c r="M4879" s="14">
        <v>0.16305464698064401</v>
      </c>
    </row>
    <row r="4880" spans="1:13" x14ac:dyDescent="0.55000000000000004">
      <c r="A4880">
        <v>4875</v>
      </c>
      <c r="C4880">
        <f t="shared" si="234"/>
        <v>-0.16387859390104231</v>
      </c>
      <c r="D4880">
        <f t="shared" si="235"/>
        <v>1.1488743004375225E-4</v>
      </c>
      <c r="E4880" s="2">
        <f t="shared" si="236"/>
        <v>8.2689739429818901E-2</v>
      </c>
      <c r="K4880">
        <v>4875</v>
      </c>
      <c r="L4880" s="14">
        <v>8.0403503116386899E-5</v>
      </c>
      <c r="M4880" s="14">
        <v>0.123679642687338</v>
      </c>
    </row>
    <row r="4881" spans="1:13" x14ac:dyDescent="0.55000000000000004">
      <c r="A4881">
        <v>4876</v>
      </c>
      <c r="C4881">
        <f t="shared" si="234"/>
        <v>-0.12608963952549565</v>
      </c>
      <c r="D4881">
        <f t="shared" si="235"/>
        <v>-7.2190562003850452E-5</v>
      </c>
      <c r="E4881" s="2">
        <f t="shared" si="236"/>
        <v>3.2190798685051952E-2</v>
      </c>
      <c r="K4881">
        <v>4876</v>
      </c>
      <c r="L4881" s="14">
        <v>2.47351343714157E-4</v>
      </c>
      <c r="M4881" s="14">
        <v>5.3328304630187798E-2</v>
      </c>
    </row>
    <row r="4882" spans="1:13" x14ac:dyDescent="0.55000000000000004">
      <c r="A4882">
        <v>4877</v>
      </c>
      <c r="C4882">
        <f t="shared" si="234"/>
        <v>-5.6654843387514121E-2</v>
      </c>
      <c r="D4882">
        <f t="shared" si="235"/>
        <v>-2.4115024464738908E-4</v>
      </c>
      <c r="E4882" s="2">
        <f t="shared" si="236"/>
        <v>6.9039692058596035E-4</v>
      </c>
      <c r="K4882">
        <v>4877</v>
      </c>
      <c r="L4882" s="14">
        <v>3.5234850582238099E-4</v>
      </c>
      <c r="M4882" s="14">
        <v>-3.0379438146377301E-2</v>
      </c>
    </row>
    <row r="4883" spans="1:13" x14ac:dyDescent="0.55000000000000004">
      <c r="A4883">
        <v>4878</v>
      </c>
      <c r="C4883">
        <f t="shared" si="234"/>
        <v>2.6999124251387077E-2</v>
      </c>
      <c r="D4883">
        <f t="shared" si="235"/>
        <v>-3.4958629892827914E-4</v>
      </c>
      <c r="E4883" s="2">
        <f t="shared" si="236"/>
        <v>1.7816266079236066E-2</v>
      </c>
      <c r="K4883">
        <v>4878</v>
      </c>
      <c r="L4883" s="14">
        <v>3.6909779883595001E-4</v>
      </c>
      <c r="M4883" s="14">
        <v>-0.10647846217883</v>
      </c>
    </row>
    <row r="4884" spans="1:13" x14ac:dyDescent="0.55000000000000004">
      <c r="A4884">
        <v>4879</v>
      </c>
      <c r="C4884">
        <f t="shared" si="234"/>
        <v>0.10387688079861698</v>
      </c>
      <c r="D4884">
        <f t="shared" si="235"/>
        <v>-3.7028356087307461E-4</v>
      </c>
      <c r="E4884" s="2">
        <f t="shared" si="236"/>
        <v>6.7488857039518318E-2</v>
      </c>
      <c r="K4884">
        <v>4879</v>
      </c>
      <c r="L4884" s="14">
        <v>2.93404258414543E-4</v>
      </c>
      <c r="M4884" s="14">
        <v>-0.15590929481417101</v>
      </c>
    </row>
    <row r="4885" spans="1:13" x14ac:dyDescent="0.55000000000000004">
      <c r="A4885">
        <v>4880</v>
      </c>
      <c r="C4885">
        <f t="shared" si="234"/>
        <v>0.1546837298175168</v>
      </c>
      <c r="D4885">
        <f t="shared" si="235"/>
        <v>-2.9804745399788043E-4</v>
      </c>
      <c r="E4885" s="2">
        <f t="shared" si="236"/>
        <v>0.10302521202064045</v>
      </c>
      <c r="K4885">
        <v>4880</v>
      </c>
      <c r="L4885" s="14">
        <v>1.44225801325338E-4</v>
      </c>
      <c r="M4885" s="14">
        <v>-0.166291677372256</v>
      </c>
    </row>
    <row r="4886" spans="1:13" x14ac:dyDescent="0.55000000000000004">
      <c r="A4886">
        <v>4881</v>
      </c>
      <c r="C4886">
        <f t="shared" si="234"/>
        <v>0.16666822312654408</v>
      </c>
      <c r="D4886">
        <f t="shared" si="235"/>
        <v>-1.5100771851107997E-4</v>
      </c>
      <c r="E4886" s="2">
        <f t="shared" si="236"/>
        <v>9.1018968461361996E-2</v>
      </c>
      <c r="K4886">
        <v>4881</v>
      </c>
      <c r="L4886" s="14">
        <v>-4.1074902417713499E-5</v>
      </c>
      <c r="M4886" s="14">
        <v>-0.135025277733786</v>
      </c>
    </row>
    <row r="4887" spans="1:13" x14ac:dyDescent="0.55000000000000004">
      <c r="A4887">
        <v>4882</v>
      </c>
      <c r="C4887">
        <f t="shared" si="234"/>
        <v>0.13682250551891387</v>
      </c>
      <c r="D4887">
        <f t="shared" si="235"/>
        <v>3.3931771329137223E-5</v>
      </c>
      <c r="E4887" s="2">
        <f t="shared" si="236"/>
        <v>4.2751130529020312E-2</v>
      </c>
      <c r="K4887">
        <v>4882</v>
      </c>
      <c r="L4887" s="14">
        <v>-2.16088142040053E-4</v>
      </c>
      <c r="M4887" s="14">
        <v>-6.9940959650879403E-2</v>
      </c>
    </row>
    <row r="4888" spans="1:13" x14ac:dyDescent="0.55000000000000004">
      <c r="A4888">
        <v>4883</v>
      </c>
      <c r="C4888">
        <f t="shared" si="234"/>
        <v>7.2637223015490207E-2</v>
      </c>
      <c r="D4888">
        <f t="shared" si="235"/>
        <v>2.1035510179322165E-4</v>
      </c>
      <c r="E4888" s="2">
        <f t="shared" si="236"/>
        <v>3.5972066248838004E-3</v>
      </c>
      <c r="K4888">
        <v>4883</v>
      </c>
      <c r="L4888" s="14">
        <v>-3.3698076597494999E-4</v>
      </c>
      <c r="M4888" s="14">
        <v>1.2660505658804199E-2</v>
      </c>
    </row>
    <row r="4889" spans="1:13" x14ac:dyDescent="0.55000000000000004">
      <c r="A4889">
        <v>4884</v>
      </c>
      <c r="C4889">
        <f t="shared" si="234"/>
        <v>-9.7784713936422355E-3</v>
      </c>
      <c r="D4889">
        <f t="shared" si="235"/>
        <v>3.3398373564094545E-4</v>
      </c>
      <c r="E4889" s="2">
        <f t="shared" si="236"/>
        <v>1.0377403216445423E-2</v>
      </c>
      <c r="K4889">
        <v>4884</v>
      </c>
      <c r="L4889" s="14">
        <v>-3.73474466594516E-4</v>
      </c>
      <c r="M4889" s="14">
        <v>9.2091068786165298E-2</v>
      </c>
    </row>
    <row r="4890" spans="1:13" x14ac:dyDescent="0.55000000000000004">
      <c r="A4890">
        <v>4885</v>
      </c>
      <c r="C4890">
        <f t="shared" si="234"/>
        <v>-8.9739975595762855E-2</v>
      </c>
      <c r="D4890">
        <f t="shared" si="235"/>
        <v>3.7378949166147566E-4</v>
      </c>
      <c r="E4890" s="2">
        <f t="shared" si="236"/>
        <v>5.6737728888450176E-2</v>
      </c>
      <c r="K4890">
        <v>4885</v>
      </c>
      <c r="L4890" s="14">
        <v>-3.1642917018810001E-4</v>
      </c>
      <c r="M4890" s="14">
        <v>0.14845685244451601</v>
      </c>
    </row>
    <row r="4891" spans="1:13" x14ac:dyDescent="0.55000000000000004">
      <c r="A4891">
        <v>4886</v>
      </c>
      <c r="C4891">
        <f t="shared" si="234"/>
        <v>-0.14717863749316518</v>
      </c>
      <c r="D4891">
        <f t="shared" si="235"/>
        <v>3.1978196413354242E-4</v>
      </c>
      <c r="E4891" s="2">
        <f t="shared" si="236"/>
        <v>9.9111213023591438E-2</v>
      </c>
      <c r="K4891">
        <v>4886</v>
      </c>
      <c r="L4891" s="14">
        <v>-1.8013222512401299E-4</v>
      </c>
      <c r="M4891" s="14">
        <v>0.16764069644868701</v>
      </c>
    </row>
    <row r="4892" spans="1:13" x14ac:dyDescent="0.55000000000000004">
      <c r="A4892">
        <v>4887</v>
      </c>
      <c r="C4892">
        <f t="shared" si="234"/>
        <v>-0.16767856365931288</v>
      </c>
      <c r="D4892">
        <f t="shared" si="235"/>
        <v>1.855159040770756E-4</v>
      </c>
      <c r="E4892" s="2">
        <f t="shared" si="236"/>
        <v>9.7666532595169622E-2</v>
      </c>
      <c r="K4892">
        <v>4887</v>
      </c>
      <c r="L4892" s="14">
        <v>1.27995318157867E-6</v>
      </c>
      <c r="M4892" s="14">
        <v>0.144837888059904</v>
      </c>
    </row>
    <row r="4893" spans="1:13" x14ac:dyDescent="0.55000000000000004">
      <c r="A4893">
        <v>4888</v>
      </c>
      <c r="C4893">
        <f t="shared" si="234"/>
        <v>-0.1460947047306615</v>
      </c>
      <c r="D4893">
        <f t="shared" si="235"/>
        <v>4.6892624622551777E-6</v>
      </c>
      <c r="E4893" s="2">
        <f t="shared" si="236"/>
        <v>5.375638713516618E-2</v>
      </c>
      <c r="K4893">
        <v>4888</v>
      </c>
      <c r="L4893" s="14">
        <v>1.8237155927259101E-4</v>
      </c>
      <c r="M4893" s="14">
        <v>8.5759532097493499E-2</v>
      </c>
    </row>
    <row r="4894" spans="1:13" x14ac:dyDescent="0.55000000000000004">
      <c r="A4894">
        <v>4889</v>
      </c>
      <c r="C4894">
        <f t="shared" si="234"/>
        <v>-8.7844154347693354E-2</v>
      </c>
      <c r="D4894">
        <f t="shared" si="235"/>
        <v>-1.7731428518638455E-4</v>
      </c>
      <c r="E4894" s="2">
        <f t="shared" si="236"/>
        <v>8.6576183457938889E-3</v>
      </c>
      <c r="K4894">
        <v>4889</v>
      </c>
      <c r="L4894" s="14">
        <v>3.1778707699276599E-4</v>
      </c>
      <c r="M4894" s="14">
        <v>5.2021693077519996E-3</v>
      </c>
    </row>
    <row r="4895" spans="1:13" x14ac:dyDescent="0.55000000000000004">
      <c r="A4895">
        <v>4890</v>
      </c>
      <c r="C4895">
        <f t="shared" si="234"/>
        <v>-7.5465728307142904E-3</v>
      </c>
      <c r="D4895">
        <f t="shared" si="235"/>
        <v>-3.148156847445463E-4</v>
      </c>
      <c r="E4895" s="2">
        <f t="shared" si="236"/>
        <v>4.776404439561557E-3</v>
      </c>
      <c r="K4895">
        <v>4890</v>
      </c>
      <c r="L4895" s="14">
        <v>3.7361084987219998E-4</v>
      </c>
      <c r="M4895" s="14">
        <v>-7.6658109057031507E-2</v>
      </c>
    </row>
    <row r="4896" spans="1:13" x14ac:dyDescent="0.55000000000000004">
      <c r="A4896">
        <v>4891</v>
      </c>
      <c r="C4896">
        <f t="shared" si="234"/>
        <v>7.4645039397640015E-2</v>
      </c>
      <c r="D4896">
        <f t="shared" si="235"/>
        <v>-3.7330498321994874E-4</v>
      </c>
      <c r="E4896" s="2">
        <f t="shared" si="236"/>
        <v>4.5780562422599182E-2</v>
      </c>
      <c r="K4896">
        <v>4891</v>
      </c>
      <c r="L4896" s="14">
        <v>3.3586146768769501E-4</v>
      </c>
      <c r="M4896" s="14">
        <v>-0.139318888456097</v>
      </c>
    </row>
    <row r="4897" spans="1:13" x14ac:dyDescent="0.55000000000000004">
      <c r="A4897">
        <v>4892</v>
      </c>
      <c r="C4897">
        <f t="shared" si="234"/>
        <v>0.13810232012908533</v>
      </c>
      <c r="D4897">
        <f t="shared" si="235"/>
        <v>-3.3810259955302209E-4</v>
      </c>
      <c r="E4897" s="2">
        <f t="shared" si="236"/>
        <v>9.3140147551003138E-2</v>
      </c>
      <c r="K4897">
        <v>4892</v>
      </c>
      <c r="L4897" s="14">
        <v>2.1399349738752499E-4</v>
      </c>
      <c r="M4897" s="14">
        <v>-0.16708638796969599</v>
      </c>
    </row>
    <row r="4898" spans="1:13" x14ac:dyDescent="0.55000000000000004">
      <c r="A4898">
        <v>4893</v>
      </c>
      <c r="C4898">
        <f t="shared" si="234"/>
        <v>0.16689882947516221</v>
      </c>
      <c r="D4898">
        <f t="shared" si="235"/>
        <v>-2.180435900358014E-4</v>
      </c>
      <c r="E4898" s="2">
        <f t="shared" si="236"/>
        <v>0.10233914156520239</v>
      </c>
      <c r="K4898">
        <v>4893</v>
      </c>
      <c r="L4898" s="14">
        <v>3.85295281473701E-5</v>
      </c>
      <c r="M4898" s="14">
        <v>-0.15300606508758499</v>
      </c>
    </row>
    <row r="4899" spans="1:13" x14ac:dyDescent="0.55000000000000004">
      <c r="A4899">
        <v>4894</v>
      </c>
      <c r="C4899">
        <f t="shared" si="234"/>
        <v>0.15380725057116926</v>
      </c>
      <c r="D4899">
        <f t="shared" si="235"/>
        <v>-4.3260235413806188E-5</v>
      </c>
      <c r="E4899" s="2">
        <f t="shared" si="236"/>
        <v>6.4725300170099989E-2</v>
      </c>
      <c r="K4899">
        <v>4894</v>
      </c>
      <c r="L4899" s="14">
        <v>-1.46584400437134E-4</v>
      </c>
      <c r="M4899" s="14">
        <v>-0.100604424023571</v>
      </c>
    </row>
    <row r="4900" spans="1:13" x14ac:dyDescent="0.55000000000000004">
      <c r="A4900">
        <v>4895</v>
      </c>
      <c r="C4900">
        <f t="shared" si="234"/>
        <v>0.10211329377438808</v>
      </c>
      <c r="D4900">
        <f t="shared" si="235"/>
        <v>1.4238052644112542E-4</v>
      </c>
      <c r="E4900" s="2">
        <f t="shared" si="236"/>
        <v>1.5654782836944395E-2</v>
      </c>
      <c r="K4900">
        <v>4895</v>
      </c>
      <c r="L4900" s="14">
        <v>-2.9498535658855599E-4</v>
      </c>
      <c r="M4900" s="14">
        <v>-2.30057808583169E-2</v>
      </c>
    </row>
    <row r="4901" spans="1:13" x14ac:dyDescent="0.55000000000000004">
      <c r="A4901">
        <v>4896</v>
      </c>
      <c r="C4901">
        <f t="shared" si="234"/>
        <v>2.4791052617203251E-2</v>
      </c>
      <c r="D4901">
        <f t="shared" si="235"/>
        <v>2.9228677730541155E-4</v>
      </c>
      <c r="E4901" s="2">
        <f t="shared" si="236"/>
        <v>1.2647803299383608E-3</v>
      </c>
      <c r="K4901">
        <v>4896</v>
      </c>
      <c r="L4901" s="14">
        <v>-3.6950540022607597E-4</v>
      </c>
      <c r="M4901" s="14">
        <v>6.0354802840406098E-2</v>
      </c>
    </row>
    <row r="4902" spans="1:13" x14ac:dyDescent="0.55000000000000004">
      <c r="A4902">
        <v>4897</v>
      </c>
      <c r="C4902">
        <f t="shared" si="234"/>
        <v>-5.8753220192972154E-2</v>
      </c>
      <c r="D4902">
        <f t="shared" si="235"/>
        <v>3.6883520798247079E-4</v>
      </c>
      <c r="E4902" s="2">
        <f t="shared" si="236"/>
        <v>3.510091127405731E-2</v>
      </c>
      <c r="K4902">
        <v>4897</v>
      </c>
      <c r="L4902" s="14">
        <v>-3.5148052413188898E-4</v>
      </c>
      <c r="M4902" s="14">
        <v>0.12859915175373501</v>
      </c>
    </row>
    <row r="4903" spans="1:13" x14ac:dyDescent="0.55000000000000004">
      <c r="A4903">
        <v>4898</v>
      </c>
      <c r="C4903">
        <f t="shared" si="234"/>
        <v>-0.1275516731535396</v>
      </c>
      <c r="D4903">
        <f t="shared" si="235"/>
        <v>3.5281377588616131E-4</v>
      </c>
      <c r="E4903" s="2">
        <f t="shared" si="236"/>
        <v>8.5373078463509292E-2</v>
      </c>
      <c r="K4903">
        <v>4898</v>
      </c>
      <c r="L4903" s="14">
        <v>-2.4542517034199698E-4</v>
      </c>
      <c r="M4903" s="14">
        <v>0.16463504533912099</v>
      </c>
    </row>
    <row r="4904" spans="1:13" x14ac:dyDescent="0.55000000000000004">
      <c r="A4904">
        <v>4899</v>
      </c>
      <c r="C4904">
        <f t="shared" si="234"/>
        <v>-0.16433734472965794</v>
      </c>
      <c r="D4904">
        <f t="shared" si="235"/>
        <v>2.4824352276721264E-4</v>
      </c>
      <c r="E4904" s="2">
        <f t="shared" si="236"/>
        <v>0.10482987195578586</v>
      </c>
      <c r="K4904">
        <v>4899</v>
      </c>
      <c r="L4904" s="14">
        <v>-7.7901560132729599E-5</v>
      </c>
      <c r="M4904" s="14">
        <v>0.15943707049765099</v>
      </c>
    </row>
    <row r="4905" spans="1:13" x14ac:dyDescent="0.55000000000000004">
      <c r="A4905">
        <v>4900</v>
      </c>
      <c r="C4905">
        <f t="shared" si="234"/>
        <v>-0.15987780673501353</v>
      </c>
      <c r="D4905">
        <f t="shared" si="235"/>
        <v>8.1369377991979378E-5</v>
      </c>
      <c r="E4905" s="2">
        <f t="shared" si="236"/>
        <v>7.5177358844728828E-2</v>
      </c>
      <c r="K4905">
        <v>4900</v>
      </c>
      <c r="L4905" s="14">
        <v>1.0913297907797399E-4</v>
      </c>
      <c r="M4905" s="14">
        <v>0.114307092274266</v>
      </c>
    </row>
    <row r="4906" spans="1:13" x14ac:dyDescent="0.55000000000000004">
      <c r="A4906">
        <v>4901</v>
      </c>
      <c r="C4906">
        <f t="shared" si="234"/>
        <v>-0.11529230920754543</v>
      </c>
      <c r="D4906">
        <f t="shared" si="235"/>
        <v>-1.0592676552622827E-4</v>
      </c>
      <c r="E4906" s="2">
        <f t="shared" si="236"/>
        <v>2.4286262340577052E-2</v>
      </c>
      <c r="K4906">
        <v>4901</v>
      </c>
      <c r="L4906" s="14">
        <v>2.6883448666674902E-4</v>
      </c>
      <c r="M4906" s="14">
        <v>4.0548193681071598E-2</v>
      </c>
    </row>
    <row r="4907" spans="1:13" x14ac:dyDescent="0.55000000000000004">
      <c r="A4907">
        <v>4902</v>
      </c>
      <c r="C4907">
        <f t="shared" si="234"/>
        <v>-4.1770872237673361E-2</v>
      </c>
      <c r="D4907">
        <f t="shared" si="235"/>
        <v>-2.6663752365906957E-4</v>
      </c>
      <c r="E4907" s="2">
        <f t="shared" si="236"/>
        <v>2.5452351893791542E-6</v>
      </c>
      <c r="K4907">
        <v>4902</v>
      </c>
      <c r="L4907" s="14">
        <v>3.6120472934175703E-4</v>
      </c>
      <c r="M4907" s="14">
        <v>-4.3366251562279003E-2</v>
      </c>
    </row>
    <row r="4908" spans="1:13" x14ac:dyDescent="0.55000000000000004">
      <c r="A4908">
        <v>4903</v>
      </c>
      <c r="C4908">
        <f t="shared" si="234"/>
        <v>4.2234173203727535E-2</v>
      </c>
      <c r="D4908">
        <f t="shared" si="235"/>
        <v>-3.6042788362654598E-4</v>
      </c>
      <c r="E4908" s="2">
        <f t="shared" si="236"/>
        <v>2.5170940449440082E-2</v>
      </c>
      <c r="K4908">
        <v>4903</v>
      </c>
      <c r="L4908" s="14">
        <v>3.6310900680166001E-4</v>
      </c>
      <c r="M4908" s="14">
        <v>-0.116419350077163</v>
      </c>
    </row>
    <row r="4909" spans="1:13" x14ac:dyDescent="0.55000000000000004">
      <c r="A4909">
        <v>4904</v>
      </c>
      <c r="C4909">
        <f t="shared" si="234"/>
        <v>0.11563933139584602</v>
      </c>
      <c r="D4909">
        <f t="shared" si="235"/>
        <v>-3.637584420213845E-4</v>
      </c>
      <c r="E4909" s="2">
        <f t="shared" si="236"/>
        <v>7.6150517145940289E-2</v>
      </c>
      <c r="K4909">
        <v>4904</v>
      </c>
      <c r="L4909" s="14">
        <v>2.7407038094334399E-4</v>
      </c>
      <c r="M4909" s="14">
        <v>-0.16031450015200599</v>
      </c>
    </row>
    <row r="4910" spans="1:13" x14ac:dyDescent="0.55000000000000004">
      <c r="A4910">
        <v>4905</v>
      </c>
      <c r="C4910">
        <f t="shared" si="234"/>
        <v>0.16002145489249303</v>
      </c>
      <c r="D4910">
        <f t="shared" si="235"/>
        <v>-2.75793298889175E-4</v>
      </c>
      <c r="E4910" s="2">
        <f t="shared" si="236"/>
        <v>0.10502742123165705</v>
      </c>
      <c r="K4910">
        <v>4905</v>
      </c>
      <c r="L4910" s="14">
        <v>1.1638912796856E-4</v>
      </c>
      <c r="M4910" s="14">
        <v>-0.164057889144823</v>
      </c>
    </row>
    <row r="4911" spans="1:13" x14ac:dyDescent="0.55000000000000004">
      <c r="A4911">
        <v>4906</v>
      </c>
      <c r="C4911">
        <f t="shared" si="234"/>
        <v>0.16424156619576599</v>
      </c>
      <c r="D4911">
        <f t="shared" si="235"/>
        <v>-1.1860985099727351E-4</v>
      </c>
      <c r="E4911" s="2">
        <f t="shared" si="236"/>
        <v>8.4653955604514899E-2</v>
      </c>
      <c r="K4911">
        <v>4906</v>
      </c>
      <c r="L4911" s="14">
        <v>-7.0442504131681293E-5</v>
      </c>
      <c r="M4911" s="14">
        <v>-0.12671196206006199</v>
      </c>
    </row>
    <row r="4912" spans="1:13" x14ac:dyDescent="0.55000000000000004">
      <c r="A4912">
        <v>4907</v>
      </c>
      <c r="C4912">
        <f t="shared" si="234"/>
        <v>0.12724050632222642</v>
      </c>
      <c r="D4912">
        <f t="shared" si="235"/>
        <v>6.8342169394977379E-5</v>
      </c>
      <c r="E4912" s="2">
        <f t="shared" si="236"/>
        <v>3.4177192111213686E-2</v>
      </c>
      <c r="K4912">
        <v>4907</v>
      </c>
      <c r="L4912" s="14">
        <v>-2.3963137407857299E-4</v>
      </c>
      <c r="M4912" s="14">
        <v>-5.7630238013413902E-2</v>
      </c>
    </row>
    <row r="4913" spans="1:13" x14ac:dyDescent="0.55000000000000004">
      <c r="A4913">
        <v>4908</v>
      </c>
      <c r="C4913">
        <f t="shared" si="234"/>
        <v>5.8304761378632351E-2</v>
      </c>
      <c r="D4913">
        <f t="shared" si="235"/>
        <v>2.3814174581030244E-4</v>
      </c>
      <c r="E4913" s="2">
        <f t="shared" si="236"/>
        <v>1.0510190993636146E-3</v>
      </c>
      <c r="K4913">
        <v>4908</v>
      </c>
      <c r="L4913" s="14">
        <v>-3.4880307982236602E-4</v>
      </c>
      <c r="M4913" s="14">
        <v>2.5885336655734899E-2</v>
      </c>
    </row>
    <row r="4914" spans="1:13" x14ac:dyDescent="0.55000000000000004">
      <c r="A4914">
        <v>4909</v>
      </c>
      <c r="C4914">
        <f t="shared" si="234"/>
        <v>-2.5264249704140193E-2</v>
      </c>
      <c r="D4914">
        <f t="shared" si="235"/>
        <v>3.4817276365696384E-4</v>
      </c>
      <c r="E4914" s="2">
        <f t="shared" si="236"/>
        <v>1.6430629708461385E-2</v>
      </c>
      <c r="K4914">
        <v>4909</v>
      </c>
      <c r="L4914" s="14">
        <v>-3.7061489040743302E-4</v>
      </c>
      <c r="M4914" s="14">
        <v>0.102917768178484</v>
      </c>
    </row>
    <row r="4915" spans="1:13" x14ac:dyDescent="0.55000000000000004">
      <c r="A4915">
        <v>4910</v>
      </c>
      <c r="C4915">
        <f t="shared" si="234"/>
        <v>-0.10249246663833858</v>
      </c>
      <c r="D4915">
        <f t="shared" si="235"/>
        <v>3.7081975672564296E-4</v>
      </c>
      <c r="E4915" s="2">
        <f t="shared" si="236"/>
        <v>6.5877575615522113E-2</v>
      </c>
      <c r="K4915">
        <v>4910</v>
      </c>
      <c r="L4915" s="14">
        <v>-2.9960390256209398E-4</v>
      </c>
      <c r="M4915" s="14">
        <v>0.15417380620544999</v>
      </c>
    </row>
    <row r="4916" spans="1:13" x14ac:dyDescent="0.55000000000000004">
      <c r="A4916">
        <v>4911</v>
      </c>
      <c r="C4916">
        <f t="shared" si="234"/>
        <v>-0.1539972348173036</v>
      </c>
      <c r="D4916">
        <f t="shared" si="235"/>
        <v>3.0039880711747627E-4</v>
      </c>
      <c r="E4916" s="2">
        <f t="shared" si="236"/>
        <v>0.10292116887613013</v>
      </c>
      <c r="K4916">
        <v>4911</v>
      </c>
      <c r="L4916" s="14">
        <v>-1.53555258712402E-4</v>
      </c>
      <c r="M4916" s="14">
        <v>0.16681605804340399</v>
      </c>
    </row>
    <row r="4917" spans="1:13" x14ac:dyDescent="0.55000000000000004">
      <c r="A4917">
        <v>4912</v>
      </c>
      <c r="C4917">
        <f t="shared" si="234"/>
        <v>-0.16685194306128315</v>
      </c>
      <c r="D4917">
        <f t="shared" si="235"/>
        <v>1.5458408882727597E-4</v>
      </c>
      <c r="E4917" s="2">
        <f t="shared" si="236"/>
        <v>9.2738603947771336E-2</v>
      </c>
      <c r="K4917">
        <v>4912</v>
      </c>
      <c r="L4917" s="14">
        <v>3.0952252269477902E-5</v>
      </c>
      <c r="M4917" s="14">
        <v>0.13767819329269301</v>
      </c>
    </row>
    <row r="4918" spans="1:13" x14ac:dyDescent="0.55000000000000004">
      <c r="A4918">
        <v>4913</v>
      </c>
      <c r="C4918">
        <f t="shared" si="234"/>
        <v>-0.13783033055678931</v>
      </c>
      <c r="D4918">
        <f t="shared" si="235"/>
        <v>-3.0027977384511838E-5</v>
      </c>
      <c r="E4918" s="2">
        <f t="shared" si="236"/>
        <v>4.4896652310483648E-2</v>
      </c>
      <c r="K4918">
        <v>4913</v>
      </c>
      <c r="L4918" s="14">
        <v>2.0770757965663401E-4</v>
      </c>
      <c r="M4918" s="14">
        <v>7.4057970938323101E-2</v>
      </c>
    </row>
    <row r="4919" spans="1:13" x14ac:dyDescent="0.55000000000000004">
      <c r="A4919">
        <v>4914</v>
      </c>
      <c r="C4919">
        <f t="shared" si="234"/>
        <v>-7.4216210316489603E-2</v>
      </c>
      <c r="D4919">
        <f t="shared" si="235"/>
        <v>-2.0710365421006368E-4</v>
      </c>
      <c r="E4919" s="2">
        <f t="shared" si="236"/>
        <v>4.3699610150779019E-3</v>
      </c>
      <c r="K4919">
        <v>4914</v>
      </c>
      <c r="L4919" s="14">
        <v>3.3244125519451E-4</v>
      </c>
      <c r="M4919" s="14">
        <v>-8.1105296598478292E-3</v>
      </c>
    </row>
    <row r="4920" spans="1:13" x14ac:dyDescent="0.55000000000000004">
      <c r="A4920">
        <v>4915</v>
      </c>
      <c r="C4920">
        <f t="shared" si="234"/>
        <v>8.0246143603530818E-3</v>
      </c>
      <c r="D4920">
        <f t="shared" si="235"/>
        <v>-3.3220067923026334E-4</v>
      </c>
      <c r="E4920" s="2">
        <f t="shared" si="236"/>
        <v>9.2683580868976132E-3</v>
      </c>
      <c r="K4920">
        <v>4915</v>
      </c>
      <c r="L4920" s="14">
        <v>3.7391295605309602E-4</v>
      </c>
      <c r="M4920" s="14">
        <v>-8.8247697790636695E-2</v>
      </c>
    </row>
    <row r="4921" spans="1:13" x14ac:dyDescent="0.55000000000000004">
      <c r="A4921">
        <v>4916</v>
      </c>
      <c r="C4921">
        <f t="shared" si="234"/>
        <v>8.8251429978197099E-2</v>
      </c>
      <c r="D4921">
        <f t="shared" si="235"/>
        <v>-3.7392233599839702E-4</v>
      </c>
      <c r="E4921" s="2">
        <f t="shared" si="236"/>
        <v>5.5006249944449324E-2</v>
      </c>
      <c r="K4921">
        <v>4916</v>
      </c>
      <c r="L4921" s="14">
        <v>3.2173583748060702E-4</v>
      </c>
      <c r="M4921" s="14">
        <v>-0.146282682560788</v>
      </c>
    </row>
    <row r="4922" spans="1:13" x14ac:dyDescent="0.55000000000000004">
      <c r="A4922">
        <v>4917</v>
      </c>
      <c r="C4922">
        <f t="shared" si="234"/>
        <v>0.14632899686346595</v>
      </c>
      <c r="D4922">
        <f t="shared" si="235"/>
        <v>-3.2179736808979836E-4</v>
      </c>
      <c r="E4922" s="2">
        <f t="shared" si="236"/>
        <v>9.8601814659337261E-2</v>
      </c>
      <c r="K4922">
        <v>4917</v>
      </c>
      <c r="L4922" s="14">
        <v>1.8897798250686699E-4</v>
      </c>
      <c r="M4922" s="14">
        <v>-0.16768026201170999</v>
      </c>
    </row>
    <row r="4923" spans="1:13" x14ac:dyDescent="0.55000000000000004">
      <c r="A4923">
        <v>4918</v>
      </c>
      <c r="C4923">
        <f t="shared" si="234"/>
        <v>0.16768106990756865</v>
      </c>
      <c r="D4923">
        <f t="shared" si="235"/>
        <v>-1.8890804374091248E-4</v>
      </c>
      <c r="E4923" s="2">
        <f t="shared" si="236"/>
        <v>9.907533668576339E-2</v>
      </c>
      <c r="K4923">
        <v>4918</v>
      </c>
      <c r="L4923" s="14">
        <v>8.8894194799893904E-6</v>
      </c>
      <c r="M4923" s="14">
        <v>-0.14708127962897199</v>
      </c>
    </row>
    <row r="4924" spans="1:13" x14ac:dyDescent="0.55000000000000004">
      <c r="A4924">
        <v>4919</v>
      </c>
      <c r="C4924">
        <f t="shared" si="234"/>
        <v>0.14694872884138752</v>
      </c>
      <c r="D4924">
        <f t="shared" si="235"/>
        <v>-8.606782278680966E-6</v>
      </c>
      <c r="E4924" s="2">
        <f t="shared" si="236"/>
        <v>5.5976534957748618E-2</v>
      </c>
      <c r="K4924">
        <v>4919</v>
      </c>
      <c r="L4924" s="14">
        <v>-1.73425553801606E-4</v>
      </c>
      <c r="M4924" s="14">
        <v>-8.9644878337142603E-2</v>
      </c>
    </row>
    <row r="4925" spans="1:13" x14ac:dyDescent="0.55000000000000004">
      <c r="A4925">
        <v>4920</v>
      </c>
      <c r="C4925">
        <f t="shared" si="234"/>
        <v>8.9335354270490622E-2</v>
      </c>
      <c r="D4925">
        <f t="shared" si="235"/>
        <v>1.7385460011651351E-4</v>
      </c>
      <c r="E4925" s="2">
        <f t="shared" si="236"/>
        <v>9.8191680648414582E-3</v>
      </c>
      <c r="K4925">
        <v>4920</v>
      </c>
      <c r="L4925" s="14">
        <v>-3.1230502127956098E-4</v>
      </c>
      <c r="M4925" s="14">
        <v>-9.7563611493236592E-3</v>
      </c>
    </row>
    <row r="4926" spans="1:13" x14ac:dyDescent="0.55000000000000004">
      <c r="A4926">
        <v>4921</v>
      </c>
      <c r="C4926">
        <f t="shared" si="234"/>
        <v>9.300688816972269E-3</v>
      </c>
      <c r="D4926">
        <f t="shared" si="235"/>
        <v>3.1268214244939196E-4</v>
      </c>
      <c r="E4926" s="2">
        <f t="shared" si="236"/>
        <v>4.003726687443184E-3</v>
      </c>
      <c r="K4926">
        <v>4921</v>
      </c>
      <c r="L4926" s="14">
        <v>-3.72965758778352E-4</v>
      </c>
      <c r="M4926" s="14">
        <v>7.2575697212413706E-2</v>
      </c>
    </row>
    <row r="4927" spans="1:13" x14ac:dyDescent="0.55000000000000004">
      <c r="A4927">
        <v>4922</v>
      </c>
      <c r="C4927">
        <f t="shared" si="234"/>
        <v>-7.3068253486640755E-2</v>
      </c>
      <c r="D4927">
        <f t="shared" si="235"/>
        <v>3.7303305784409149E-4</v>
      </c>
      <c r="E4927" s="2">
        <f t="shared" si="236"/>
        <v>4.4015610107004451E-2</v>
      </c>
      <c r="K4927">
        <v>4922</v>
      </c>
      <c r="L4927" s="14">
        <v>-3.4021490827951299E-4</v>
      </c>
      <c r="M4927" s="14">
        <v>0.13673072198036301</v>
      </c>
    </row>
    <row r="4928" spans="1:13" x14ac:dyDescent="0.55000000000000004">
      <c r="A4928">
        <v>4923</v>
      </c>
      <c r="C4928">
        <f t="shared" si="234"/>
        <v>-0.1370986043209852</v>
      </c>
      <c r="D4928">
        <f t="shared" si="235"/>
        <v>3.3976053863404415E-4</v>
      </c>
      <c r="E4928" s="2">
        <f t="shared" si="236"/>
        <v>9.2257558436227335E-2</v>
      </c>
      <c r="K4928">
        <v>4923</v>
      </c>
      <c r="L4928" s="14">
        <v>-2.22255123462003E-4</v>
      </c>
      <c r="M4928" s="14">
        <v>0.16664068921251099</v>
      </c>
    </row>
    <row r="4929" spans="1:13" x14ac:dyDescent="0.55000000000000004">
      <c r="A4929">
        <v>4924</v>
      </c>
      <c r="C4929">
        <f t="shared" si="234"/>
        <v>-0.16672009528114939</v>
      </c>
      <c r="D4929">
        <f t="shared" si="235"/>
        <v>2.2121528581097775E-4</v>
      </c>
      <c r="E4929" s="2">
        <f t="shared" si="236"/>
        <v>0.10338447156945683</v>
      </c>
      <c r="K4929">
        <v>4924</v>
      </c>
      <c r="L4929" s="14">
        <v>-4.8630164202747801E-5</v>
      </c>
      <c r="M4929" s="14">
        <v>0.15481446206760099</v>
      </c>
    </row>
    <row r="4930" spans="1:13" x14ac:dyDescent="0.55000000000000004">
      <c r="A4930">
        <v>4925</v>
      </c>
      <c r="C4930">
        <f t="shared" si="234"/>
        <v>-0.15449835650652308</v>
      </c>
      <c r="D4930">
        <f t="shared" si="235"/>
        <v>4.7149659097609903E-5</v>
      </c>
      <c r="E4930" s="2">
        <f t="shared" si="236"/>
        <v>6.6932079527781213E-2</v>
      </c>
      <c r="K4930">
        <v>4925</v>
      </c>
      <c r="L4930" s="14">
        <v>1.3717452136072201E-4</v>
      </c>
      <c r="M4930" s="14">
        <v>0.10421399249866301</v>
      </c>
    </row>
    <row r="4931" spans="1:13" x14ac:dyDescent="0.55000000000000004">
      <c r="A4931">
        <v>4926</v>
      </c>
      <c r="C4931">
        <f t="shared" si="234"/>
        <v>-0.1035007868166842</v>
      </c>
      <c r="D4931">
        <f t="shared" si="235"/>
        <v>-1.3874953821077193E-4</v>
      </c>
      <c r="E4931" s="2">
        <f t="shared" si="236"/>
        <v>1.7164476609114375E-2</v>
      </c>
      <c r="K4931">
        <v>4926</v>
      </c>
      <c r="L4931" s="14">
        <v>2.8862299708044999E-4</v>
      </c>
      <c r="M4931" s="14">
        <v>2.7512482011760701E-2</v>
      </c>
    </row>
    <row r="4932" spans="1:13" x14ac:dyDescent="0.55000000000000004">
      <c r="A4932">
        <v>4927</v>
      </c>
      <c r="C4932">
        <f t="shared" si="234"/>
        <v>-2.6526701258869894E-2</v>
      </c>
      <c r="D4932">
        <f t="shared" si="235"/>
        <v>-2.8982552603916428E-4</v>
      </c>
      <c r="E4932" s="2">
        <f t="shared" si="236"/>
        <v>8.7337975055391413E-4</v>
      </c>
      <c r="K4932">
        <v>4927</v>
      </c>
      <c r="L4932" s="14">
        <v>3.6778405269429398E-4</v>
      </c>
      <c r="M4932" s="14">
        <v>-5.6079700270034803E-2</v>
      </c>
    </row>
    <row r="4933" spans="1:13" x14ac:dyDescent="0.55000000000000004">
      <c r="A4933">
        <v>4928</v>
      </c>
      <c r="C4933">
        <f t="shared" si="234"/>
        <v>5.7105027176422726E-2</v>
      </c>
      <c r="D4933">
        <f t="shared" si="235"/>
        <v>-3.6816141586909745E-4</v>
      </c>
      <c r="E4933" s="2">
        <f t="shared" si="236"/>
        <v>3.3390764875760481E-2</v>
      </c>
      <c r="K4933">
        <v>4928</v>
      </c>
      <c r="L4933" s="14">
        <v>3.5483131074422999E-4</v>
      </c>
      <c r="M4933" s="14">
        <v>-0.125626373725996</v>
      </c>
    </row>
    <row r="4934" spans="1:13" x14ac:dyDescent="0.55000000000000004">
      <c r="A4934">
        <v>4929</v>
      </c>
      <c r="C4934">
        <f t="shared" ref="C4934:C4997" si="237">$D$1*COS($B$2*(A4934-$L$2)+$B$1)</f>
        <v>0.12640459746809934</v>
      </c>
      <c r="D4934">
        <f t="shared" ref="D4934:D4997" si="238">$D$2*COS($B$2*(A4934-$L$3)+$B$3)</f>
        <v>-3.5409655054368077E-4</v>
      </c>
      <c r="E4934" s="2">
        <f t="shared" ref="E4934:E4997" si="239">(M4934-C4934)^2</f>
        <v>8.4165982148936613E-2</v>
      </c>
      <c r="K4934">
        <v>4929</v>
      </c>
      <c r="L4934" s="14">
        <v>2.5300886580463002E-4</v>
      </c>
      <c r="M4934" s="14">
        <v>-0.163709142552839</v>
      </c>
    </row>
    <row r="4935" spans="1:13" x14ac:dyDescent="0.55000000000000004">
      <c r="A4935">
        <v>4930</v>
      </c>
      <c r="C4935">
        <f t="shared" si="237"/>
        <v>0.16397927819393976</v>
      </c>
      <c r="D4935">
        <f t="shared" si="238"/>
        <v>-2.5116091479536002E-4</v>
      </c>
      <c r="E4935" s="2">
        <f t="shared" si="239"/>
        <v>0.10547504576801491</v>
      </c>
      <c r="K4935">
        <v>4930</v>
      </c>
      <c r="L4935" s="14">
        <v>8.7818780871206094E-5</v>
      </c>
      <c r="M4935" s="14">
        <v>-0.16078994104953301</v>
      </c>
    </row>
    <row r="4936" spans="1:13" x14ac:dyDescent="0.55000000000000004">
      <c r="A4936">
        <v>4931</v>
      </c>
      <c r="C4936">
        <f t="shared" si="237"/>
        <v>0.16039861650203896</v>
      </c>
      <c r="D4936">
        <f t="shared" si="238"/>
        <v>-8.5189183485434461E-5</v>
      </c>
      <c r="E4936" s="2">
        <f t="shared" si="239"/>
        <v>7.7283175923479108E-2</v>
      </c>
      <c r="K4936">
        <v>4931</v>
      </c>
      <c r="L4936" s="14">
        <v>-9.9366062519576603E-5</v>
      </c>
      <c r="M4936" s="14">
        <v>-0.117599901341994</v>
      </c>
    </row>
    <row r="4937" spans="1:13" x14ac:dyDescent="0.55000000000000004">
      <c r="A4937">
        <v>4932</v>
      </c>
      <c r="C4937">
        <f t="shared" si="237"/>
        <v>0.11656128300358111</v>
      </c>
      <c r="D4937">
        <f t="shared" si="238"/>
        <v>1.021632372312034E-4</v>
      </c>
      <c r="E4937" s="2">
        <f t="shared" si="239"/>
        <v>2.6087909205609116E-2</v>
      </c>
      <c r="K4937">
        <v>4932</v>
      </c>
      <c r="L4937" s="14">
        <v>-2.61664059130031E-4</v>
      </c>
      <c r="M4937" s="14">
        <v>-4.4956236806528403E-2</v>
      </c>
    </row>
    <row r="4938" spans="1:13" x14ac:dyDescent="0.55000000000000004">
      <c r="A4938">
        <v>4933</v>
      </c>
      <c r="C4938">
        <f t="shared" si="237"/>
        <v>4.3469524387771866E-2</v>
      </c>
      <c r="D4938">
        <f t="shared" si="238"/>
        <v>2.6387483883563766E-4</v>
      </c>
      <c r="E4938" s="2">
        <f t="shared" si="239"/>
        <v>2.0453261884150361E-5</v>
      </c>
      <c r="K4938">
        <v>4933</v>
      </c>
      <c r="L4938" s="14">
        <v>-3.5842666888539403E-4</v>
      </c>
      <c r="M4938" s="14">
        <v>3.8946996125378101E-2</v>
      </c>
    </row>
    <row r="4939" spans="1:13" x14ac:dyDescent="0.55000000000000004">
      <c r="A4939">
        <v>4934</v>
      </c>
      <c r="C4939">
        <f t="shared" si="237"/>
        <v>-4.0532168584494502E-2</v>
      </c>
      <c r="D4939">
        <f t="shared" si="238"/>
        <v>3.5935941793261279E-4</v>
      </c>
      <c r="E4939" s="2">
        <f t="shared" si="239"/>
        <v>2.3601525775246688E-2</v>
      </c>
      <c r="K4939">
        <v>4934</v>
      </c>
      <c r="L4939" s="14">
        <v>-3.6541909590078402E-4</v>
      </c>
      <c r="M4939" s="14">
        <v>0.11309571226806001</v>
      </c>
    </row>
    <row r="4940" spans="1:13" x14ac:dyDescent="0.55000000000000004">
      <c r="A4940">
        <v>4935</v>
      </c>
      <c r="C4940">
        <f t="shared" si="237"/>
        <v>-0.11436114159148632</v>
      </c>
      <c r="D4940">
        <f t="shared" si="238"/>
        <v>3.646523578246296E-4</v>
      </c>
      <c r="E4940" s="2">
        <f t="shared" si="239"/>
        <v>7.4681984235800677E-2</v>
      </c>
      <c r="K4940">
        <v>4935</v>
      </c>
      <c r="L4940" s="14">
        <v>-2.8089004345232703E-4</v>
      </c>
      <c r="M4940" s="14">
        <v>0.15891890567834399</v>
      </c>
    </row>
    <row r="4941" spans="1:13" x14ac:dyDescent="0.55000000000000004">
      <c r="A4941">
        <v>4936</v>
      </c>
      <c r="C4941">
        <f t="shared" si="237"/>
        <v>-0.15948787860180075</v>
      </c>
      <c r="D4941">
        <f t="shared" si="238"/>
        <v>2.7842524216526154E-4</v>
      </c>
      <c r="E4941" s="2">
        <f t="shared" si="239"/>
        <v>0.10525336620416537</v>
      </c>
      <c r="K4941">
        <v>4936</v>
      </c>
      <c r="L4941" s="14">
        <v>-1.26010337105911E-4</v>
      </c>
      <c r="M4941" s="14">
        <v>0.16493987330016799</v>
      </c>
    </row>
    <row r="4942" spans="1:13" x14ac:dyDescent="0.55000000000000004">
      <c r="A4942">
        <v>4937</v>
      </c>
      <c r="C4942">
        <f t="shared" si="237"/>
        <v>-0.16458651982080905</v>
      </c>
      <c r="D4942">
        <f t="shared" si="238"/>
        <v>1.2231925946086611E-4</v>
      </c>
      <c r="E4942" s="2">
        <f t="shared" si="239"/>
        <v>8.6575498240456239E-2</v>
      </c>
      <c r="K4942">
        <v>4937</v>
      </c>
      <c r="L4942" s="14">
        <v>6.0429439880058302E-5</v>
      </c>
      <c r="M4942" s="14">
        <v>0.12965062644127701</v>
      </c>
    </row>
    <row r="4943" spans="1:13" x14ac:dyDescent="0.55000000000000004">
      <c r="A4943">
        <v>4938</v>
      </c>
      <c r="C4943">
        <f t="shared" si="237"/>
        <v>-0.12837741377336986</v>
      </c>
      <c r="D4943">
        <f t="shared" si="238"/>
        <v>-6.4486279082789761E-5</v>
      </c>
      <c r="E4943" s="2">
        <f t="shared" si="239"/>
        <v>3.6201527357871993E-2</v>
      </c>
      <c r="K4943">
        <v>4938</v>
      </c>
      <c r="L4943" s="14">
        <v>2.31734288771039E-4</v>
      </c>
      <c r="M4943" s="14">
        <v>6.1889575896073301E-2</v>
      </c>
    </row>
    <row r="4944" spans="1:13" x14ac:dyDescent="0.55000000000000004">
      <c r="A4944">
        <v>4939</v>
      </c>
      <c r="C4944">
        <f t="shared" si="237"/>
        <v>-5.994828285113217E-2</v>
      </c>
      <c r="D4944">
        <f t="shared" si="238"/>
        <v>-2.3510712083746159E-4</v>
      </c>
      <c r="E4944" s="2">
        <f t="shared" si="239"/>
        <v>1.4881216621405618E-3</v>
      </c>
      <c r="K4944">
        <v>4939</v>
      </c>
      <c r="L4944" s="14">
        <v>3.4499984746415302E-4</v>
      </c>
      <c r="M4944" s="14">
        <v>-2.13721028673577E-2</v>
      </c>
    </row>
    <row r="4945" spans="1:13" x14ac:dyDescent="0.55000000000000004">
      <c r="A4945">
        <v>4940</v>
      </c>
      <c r="C4945">
        <f t="shared" si="237"/>
        <v>2.3526603457982416E-2</v>
      </c>
      <c r="D4945">
        <f t="shared" si="238"/>
        <v>-3.4672103092951451E-4</v>
      </c>
      <c r="E4945" s="2">
        <f t="shared" si="239"/>
        <v>1.5081708912479242E-2</v>
      </c>
      <c r="K4945">
        <v>4940</v>
      </c>
      <c r="L4945" s="14">
        <v>3.7185805413619599E-4</v>
      </c>
      <c r="M4945" s="14">
        <v>-9.9281005884758397E-2</v>
      </c>
    </row>
    <row r="4946" spans="1:13" x14ac:dyDescent="0.55000000000000004">
      <c r="A4946">
        <v>4941</v>
      </c>
      <c r="C4946">
        <f t="shared" si="237"/>
        <v>0.10109680820059731</v>
      </c>
      <c r="D4946">
        <f t="shared" si="238"/>
        <v>-3.713152705577188E-4</v>
      </c>
      <c r="E4946" s="2">
        <f t="shared" si="239"/>
        <v>6.422229106877668E-2</v>
      </c>
      <c r="K4946">
        <v>4941</v>
      </c>
      <c r="L4946" s="14">
        <v>3.0558210430993698E-4</v>
      </c>
      <c r="M4946" s="14">
        <v>-0.152324365083674</v>
      </c>
    </row>
    <row r="4947" spans="1:13" x14ac:dyDescent="0.55000000000000004">
      <c r="A4947">
        <v>4942</v>
      </c>
      <c r="C4947">
        <f t="shared" si="237"/>
        <v>0.1532938450360056</v>
      </c>
      <c r="D4947">
        <f t="shared" si="238"/>
        <v>-3.0271720398243281E-4</v>
      </c>
      <c r="E4947" s="2">
        <f t="shared" si="239"/>
        <v>0.10272729287209292</v>
      </c>
      <c r="K4947">
        <v>4942</v>
      </c>
      <c r="L4947" s="14">
        <v>1.62771220765506E-4</v>
      </c>
      <c r="M4947" s="14">
        <v>-0.16721714209562599</v>
      </c>
    </row>
    <row r="4948" spans="1:13" x14ac:dyDescent="0.55000000000000004">
      <c r="A4948">
        <v>4943</v>
      </c>
      <c r="C4948">
        <f t="shared" si="237"/>
        <v>0.16701735794622741</v>
      </c>
      <c r="D4948">
        <f t="shared" si="238"/>
        <v>-1.5814349997960757E-4</v>
      </c>
      <c r="E4948" s="2">
        <f t="shared" si="239"/>
        <v>9.4400538640421444E-2</v>
      </c>
      <c r="K4948">
        <v>4943</v>
      </c>
      <c r="L4948" s="14">
        <v>-2.08067247789905E-5</v>
      </c>
      <c r="M4948" s="14">
        <v>-0.14022934852989</v>
      </c>
    </row>
    <row r="4949" spans="1:13" x14ac:dyDescent="0.55000000000000004">
      <c r="A4949">
        <v>4944</v>
      </c>
      <c r="C4949">
        <f t="shared" si="237"/>
        <v>0.13882303445852393</v>
      </c>
      <c r="D4949">
        <f t="shared" si="238"/>
        <v>2.6120889117606258E-5</v>
      </c>
      <c r="E4949" s="2">
        <f t="shared" si="239"/>
        <v>4.7064386374275125E-2</v>
      </c>
      <c r="K4949">
        <v>4944</v>
      </c>
      <c r="L4949" s="14">
        <v>-1.9917349702703899E-4</v>
      </c>
      <c r="M4949" s="14">
        <v>-7.8120244705120898E-2</v>
      </c>
    </row>
    <row r="4950" spans="1:13" x14ac:dyDescent="0.55000000000000004">
      <c r="A4950">
        <v>4945</v>
      </c>
      <c r="C4950">
        <f t="shared" si="237"/>
        <v>7.578705548021146E-2</v>
      </c>
      <c r="D4950">
        <f t="shared" si="238"/>
        <v>2.0382948562867547E-4</v>
      </c>
      <c r="E4950" s="2">
        <f t="shared" si="239"/>
        <v>5.2175335435943734E-3</v>
      </c>
      <c r="K4950">
        <v>4945</v>
      </c>
      <c r="L4950" s="14">
        <v>-3.2765603136199401E-4</v>
      </c>
      <c r="M4950" s="14">
        <v>3.5545590288608799E-3</v>
      </c>
    </row>
    <row r="4951" spans="1:13" x14ac:dyDescent="0.55000000000000004">
      <c r="A4951">
        <v>4946</v>
      </c>
      <c r="C4951">
        <f t="shared" si="237"/>
        <v>-6.2698769599387055E-3</v>
      </c>
      <c r="D4951">
        <f t="shared" si="238"/>
        <v>3.3038117763432531E-4</v>
      </c>
      <c r="E4951" s="2">
        <f t="shared" si="239"/>
        <v>8.2099869600082958E-3</v>
      </c>
      <c r="K4951">
        <v>4946</v>
      </c>
      <c r="L4951" s="14">
        <v>-3.7407508001188701E-4</v>
      </c>
      <c r="M4951" s="14">
        <v>8.4339101403181002E-2</v>
      </c>
    </row>
    <row r="4952" spans="1:13" x14ac:dyDescent="0.55000000000000004">
      <c r="A4952">
        <v>4947</v>
      </c>
      <c r="C4952">
        <f t="shared" si="237"/>
        <v>-8.6753202441664526E-2</v>
      </c>
      <c r="D4952">
        <f t="shared" si="238"/>
        <v>3.7401415793643892E-4</v>
      </c>
      <c r="E4952" s="2">
        <f t="shared" si="239"/>
        <v>5.3247221638162194E-2</v>
      </c>
      <c r="K4952">
        <v>4947</v>
      </c>
      <c r="L4952" s="14">
        <v>-3.2680470427948199E-4</v>
      </c>
      <c r="M4952" s="14">
        <v>0.144000392629273</v>
      </c>
    </row>
    <row r="4953" spans="1:13" x14ac:dyDescent="0.55000000000000004">
      <c r="A4953">
        <v>4948</v>
      </c>
      <c r="C4953">
        <f t="shared" si="237"/>
        <v>-0.14546330272234295</v>
      </c>
      <c r="D4953">
        <f t="shared" si="238"/>
        <v>3.2377746819080001E-4</v>
      </c>
      <c r="E4953" s="2">
        <f t="shared" si="239"/>
        <v>9.8006059530298603E-2</v>
      </c>
      <c r="K4953">
        <v>4948</v>
      </c>
      <c r="L4953" s="14">
        <v>-1.9768406301108E-4</v>
      </c>
      <c r="M4953" s="14">
        <v>0.16759589220778301</v>
      </c>
    </row>
    <row r="4954" spans="1:13" x14ac:dyDescent="0.55000000000000004">
      <c r="A4954">
        <v>4949</v>
      </c>
      <c r="C4954">
        <f t="shared" si="237"/>
        <v>-0.16766518014389911</v>
      </c>
      <c r="D4954">
        <f t="shared" si="238"/>
        <v>1.9227945861674948E-4</v>
      </c>
      <c r="E4954" s="2">
        <f t="shared" si="239"/>
        <v>0.10041365754511271</v>
      </c>
      <c r="K4954">
        <v>4949</v>
      </c>
      <c r="L4954" s="14">
        <v>-1.9052221818658398E-5</v>
      </c>
      <c r="M4954" s="14">
        <v>0.14921596089341899</v>
      </c>
    </row>
    <row r="4955" spans="1:13" x14ac:dyDescent="0.55000000000000004">
      <c r="A4955">
        <v>4950</v>
      </c>
      <c r="C4955">
        <f t="shared" si="237"/>
        <v>-0.14778663145092286</v>
      </c>
      <c r="D4955">
        <f t="shared" si="238"/>
        <v>1.2523357859305276E-5</v>
      </c>
      <c r="E4955" s="2">
        <f t="shared" si="239"/>
        <v>5.8201851013936504E-2</v>
      </c>
      <c r="K4955">
        <v>4950</v>
      </c>
      <c r="L4955" s="14">
        <v>1.6435136651964899E-4</v>
      </c>
      <c r="M4955" s="14">
        <v>9.3463966504681195E-2</v>
      </c>
    </row>
    <row r="4956" spans="1:13" x14ac:dyDescent="0.55000000000000004">
      <c r="A4956">
        <v>4951</v>
      </c>
      <c r="C4956">
        <f t="shared" si="237"/>
        <v>-9.0816753359816246E-2</v>
      </c>
      <c r="D4956">
        <f t="shared" si="238"/>
        <v>-1.7037584174696248E-4</v>
      </c>
      <c r="E4956" s="2">
        <f t="shared" si="239"/>
        <v>1.1050234426695086E-2</v>
      </c>
      <c r="K4956">
        <v>4951</v>
      </c>
      <c r="L4956" s="14">
        <v>3.0659213555125301E-4</v>
      </c>
      <c r="M4956" s="14">
        <v>1.43033418964909E-2</v>
      </c>
    </row>
    <row r="4957" spans="1:13" x14ac:dyDescent="0.55000000000000004">
      <c r="A4957">
        <v>4952</v>
      </c>
      <c r="C4957">
        <f t="shared" si="237"/>
        <v>-1.1053784440093941E-2</v>
      </c>
      <c r="D4957">
        <f t="shared" si="238"/>
        <v>-3.1051429631526233E-4</v>
      </c>
      <c r="E4957" s="2">
        <f t="shared" si="239"/>
        <v>3.2931368109955679E-3</v>
      </c>
      <c r="K4957">
        <v>4952</v>
      </c>
      <c r="L4957" s="14">
        <v>3.72045002274519E-4</v>
      </c>
      <c r="M4957" s="14">
        <v>-6.8439643421166693E-2</v>
      </c>
    </row>
    <row r="4958" spans="1:13" x14ac:dyDescent="0.55000000000000004">
      <c r="A4958">
        <v>4953</v>
      </c>
      <c r="C4958">
        <f t="shared" si="237"/>
        <v>7.1483451378802826E-2</v>
      </c>
      <c r="D4958">
        <f t="shared" si="238"/>
        <v>-3.7272020763047894E-4</v>
      </c>
      <c r="E4958" s="2">
        <f t="shared" si="239"/>
        <v>4.2240503779369047E-2</v>
      </c>
      <c r="K4958">
        <v>4953</v>
      </c>
      <c r="L4958" s="14">
        <v>3.44316890178497E-4</v>
      </c>
      <c r="M4958" s="14">
        <v>-0.134041495475269</v>
      </c>
    </row>
    <row r="4959" spans="1:13" x14ac:dyDescent="0.55000000000000004">
      <c r="A4959">
        <v>4954</v>
      </c>
      <c r="C4959">
        <f t="shared" si="237"/>
        <v>0.13607984765250997</v>
      </c>
      <c r="D4959">
        <f t="shared" si="238"/>
        <v>-3.4138120315018014E-4</v>
      </c>
      <c r="E4959" s="2">
        <f t="shared" si="239"/>
        <v>9.1295632352771439E-2</v>
      </c>
      <c r="K4959">
        <v>4954</v>
      </c>
      <c r="L4959" s="14">
        <v>2.30352476950357E-4</v>
      </c>
      <c r="M4959" s="14">
        <v>-0.16607182345452101</v>
      </c>
    </row>
    <row r="4960" spans="1:13" x14ac:dyDescent="0.55000000000000004">
      <c r="A4960">
        <v>4955</v>
      </c>
      <c r="C4960">
        <f t="shared" si="237"/>
        <v>0.16652307050214293</v>
      </c>
      <c r="D4960">
        <f t="shared" si="238"/>
        <v>-2.2436271242423807E-4</v>
      </c>
      <c r="E4960" s="2">
        <f t="shared" si="239"/>
        <v>0.1043493522644109</v>
      </c>
      <c r="K4960">
        <v>4955</v>
      </c>
      <c r="L4960" s="14">
        <v>5.8694856866977699E-5</v>
      </c>
      <c r="M4960" s="14">
        <v>-0.156508433014791</v>
      </c>
    </row>
    <row r="4961" spans="1:13" x14ac:dyDescent="0.55000000000000004">
      <c r="A4961">
        <v>4956</v>
      </c>
      <c r="C4961">
        <f t="shared" si="237"/>
        <v>0.15517251268356316</v>
      </c>
      <c r="D4961">
        <f t="shared" si="238"/>
        <v>-5.1033910070555378E-5</v>
      </c>
      <c r="E4961" s="2">
        <f t="shared" si="239"/>
        <v>6.9126425434316532E-2</v>
      </c>
      <c r="K4961">
        <v>4956</v>
      </c>
      <c r="L4961" s="14">
        <v>-1.2766325423519301E-4</v>
      </c>
      <c r="M4961" s="14">
        <v>-0.10774653461867501</v>
      </c>
    </row>
    <row r="4962" spans="1:13" x14ac:dyDescent="0.55000000000000004">
      <c r="A4962">
        <v>4957</v>
      </c>
      <c r="C4962">
        <f t="shared" si="237"/>
        <v>0.10487692495941055</v>
      </c>
      <c r="D4962">
        <f t="shared" si="238"/>
        <v>1.3510332799882588E-4</v>
      </c>
      <c r="E4962" s="2">
        <f t="shared" si="239"/>
        <v>1.873497728245916E-2</v>
      </c>
      <c r="K4962">
        <v>4957</v>
      </c>
      <c r="L4962" s="14">
        <v>-2.8204731134882699E-4</v>
      </c>
      <c r="M4962" s="14">
        <v>-3.19988482163387E-2</v>
      </c>
    </row>
    <row r="4963" spans="1:13" x14ac:dyDescent="0.55000000000000004">
      <c r="A4963">
        <v>4958</v>
      </c>
      <c r="C4963">
        <f t="shared" si="237"/>
        <v>2.8259439700160517E-2</v>
      </c>
      <c r="D4963">
        <f t="shared" si="238"/>
        <v>2.8733247849539923E-4</v>
      </c>
      <c r="E4963" s="2">
        <f t="shared" si="239"/>
        <v>5.5242431457211698E-4</v>
      </c>
      <c r="K4963">
        <v>4958</v>
      </c>
      <c r="L4963" s="14">
        <v>-3.6579086964065501E-4</v>
      </c>
      <c r="M4963" s="14">
        <v>5.1763148228222998E-2</v>
      </c>
    </row>
    <row r="4964" spans="1:13" x14ac:dyDescent="0.55000000000000004">
      <c r="A4964">
        <v>4959</v>
      </c>
      <c r="C4964">
        <f t="shared" si="237"/>
        <v>-5.545056926210333E-2</v>
      </c>
      <c r="D4964">
        <f t="shared" si="238"/>
        <v>3.6744723337772564E-4</v>
      </c>
      <c r="E4964" s="2">
        <f t="shared" si="239"/>
        <v>3.1688027323098999E-2</v>
      </c>
      <c r="K4964">
        <v>4959</v>
      </c>
      <c r="L4964" s="14">
        <v>-3.5791983542917002E-4</v>
      </c>
      <c r="M4964" s="14">
        <v>0.12256074308376699</v>
      </c>
    </row>
    <row r="4965" spans="1:13" x14ac:dyDescent="0.55000000000000004">
      <c r="A4965">
        <v>4960</v>
      </c>
      <c r="C4965">
        <f t="shared" si="237"/>
        <v>-0.12524365414402991</v>
      </c>
      <c r="D4965">
        <f t="shared" si="238"/>
        <v>3.5534047785623705E-4</v>
      </c>
      <c r="E4965" s="2">
        <f t="shared" si="239"/>
        <v>8.2889803607825899E-2</v>
      </c>
      <c r="K4965">
        <v>4960</v>
      </c>
      <c r="L4965" s="14">
        <v>-2.60405558060988E-4</v>
      </c>
      <c r="M4965" s="14">
        <v>0.162662239522331</v>
      </c>
    </row>
    <row r="4966" spans="1:13" x14ac:dyDescent="0.55000000000000004">
      <c r="A4966">
        <v>4961</v>
      </c>
      <c r="C4966">
        <f t="shared" si="237"/>
        <v>-0.16360322176372236</v>
      </c>
      <c r="D4966">
        <f t="shared" si="238"/>
        <v>2.5405075237632815E-4</v>
      </c>
      <c r="E4966" s="2">
        <f t="shared" si="239"/>
        <v>0.10603306735767395</v>
      </c>
      <c r="K4966">
        <v>4961</v>
      </c>
      <c r="L4966" s="14">
        <v>-9.76710932376313E-5</v>
      </c>
      <c r="M4966" s="14">
        <v>0.162023968989252</v>
      </c>
    </row>
    <row r="4967" spans="1:13" x14ac:dyDescent="0.55000000000000004">
      <c r="A4967">
        <v>4962</v>
      </c>
      <c r="C4967">
        <f t="shared" si="237"/>
        <v>-0.16090182920301754</v>
      </c>
      <c r="D4967">
        <f t="shared" si="238"/>
        <v>8.8999643014934517E-5</v>
      </c>
      <c r="E4967" s="2">
        <f t="shared" si="239"/>
        <v>7.9359182885539697E-2</v>
      </c>
      <c r="K4967">
        <v>4962</v>
      </c>
      <c r="L4967" s="14">
        <v>8.9525702794564794E-5</v>
      </c>
      <c r="M4967" s="14">
        <v>0.12080579029908201</v>
      </c>
    </row>
    <row r="4968" spans="1:13" x14ac:dyDescent="0.55000000000000004">
      <c r="A4968">
        <v>4963</v>
      </c>
      <c r="C4968">
        <f t="shared" si="237"/>
        <v>-0.11781746905381511</v>
      </c>
      <c r="D4968">
        <f t="shared" si="238"/>
        <v>-9.8388500779580124E-5</v>
      </c>
      <c r="E4968" s="2">
        <f t="shared" si="239"/>
        <v>2.7938628091745864E-2</v>
      </c>
      <c r="K4968">
        <v>4963</v>
      </c>
      <c r="L4968" s="14">
        <v>2.5430023118472197E-4</v>
      </c>
      <c r="M4968" s="14">
        <v>4.9331052003793598E-2</v>
      </c>
    </row>
    <row r="4969" spans="1:13" x14ac:dyDescent="0.55000000000000004">
      <c r="A4969">
        <v>4964</v>
      </c>
      <c r="C4969">
        <f t="shared" si="237"/>
        <v>-4.5163407568484235E-2</v>
      </c>
      <c r="D4969">
        <f t="shared" si="238"/>
        <v>-2.6108320474151786E-4</v>
      </c>
      <c r="E4969" s="2">
        <f t="shared" si="239"/>
        <v>1.1373056365485727E-4</v>
      </c>
      <c r="K4969">
        <v>4964</v>
      </c>
      <c r="L4969" s="14">
        <v>3.5538368911056198E-4</v>
      </c>
      <c r="M4969" s="14">
        <v>-3.4498954293474902E-2</v>
      </c>
    </row>
    <row r="4970" spans="1:13" x14ac:dyDescent="0.55000000000000004">
      <c r="A4970">
        <v>4965</v>
      </c>
      <c r="C4970">
        <f t="shared" si="237"/>
        <v>3.8825717248306191E-2</v>
      </c>
      <c r="D4970">
        <f t="shared" si="238"/>
        <v>-3.5825152751326855E-4</v>
      </c>
      <c r="E4970" s="2">
        <f t="shared" si="239"/>
        <v>2.2056467815581592E-2</v>
      </c>
      <c r="K4970">
        <v>4965</v>
      </c>
      <c r="L4970" s="14">
        <v>3.6745909745831198E-4</v>
      </c>
      <c r="M4970" s="14">
        <v>-0.109688483471967</v>
      </c>
    </row>
    <row r="4971" spans="1:13" x14ac:dyDescent="0.55000000000000004">
      <c r="A4971">
        <v>4966</v>
      </c>
      <c r="C4971">
        <f t="shared" si="237"/>
        <v>0.11307040541695741</v>
      </c>
      <c r="D4971">
        <f t="shared" si="238"/>
        <v>-3.6550626822223217E-4</v>
      </c>
      <c r="E4971" s="2">
        <f t="shared" si="239"/>
        <v>7.3157405559570274E-2</v>
      </c>
      <c r="K4971">
        <v>4966</v>
      </c>
      <c r="L4971" s="14">
        <v>2.8750209529688098E-4</v>
      </c>
      <c r="M4971" s="14">
        <v>-0.15740585150695499</v>
      </c>
    </row>
    <row r="4972" spans="1:13" x14ac:dyDescent="0.55000000000000004">
      <c r="A4972">
        <v>4967</v>
      </c>
      <c r="C4972">
        <f t="shared" si="237"/>
        <v>0.15893680516060535</v>
      </c>
      <c r="D4972">
        <f t="shared" si="238"/>
        <v>-2.8102663987005611E-4</v>
      </c>
      <c r="E4972" s="2">
        <f t="shared" si="239"/>
        <v>0.10538902121504205</v>
      </c>
      <c r="K4972">
        <v>4967</v>
      </c>
      <c r="L4972" s="14">
        <v>1.3553840983483099E-4</v>
      </c>
      <c r="M4972" s="14">
        <v>-0.165699947557016</v>
      </c>
    </row>
    <row r="4973" spans="1:13" x14ac:dyDescent="0.55000000000000004">
      <c r="A4973">
        <v>4968</v>
      </c>
      <c r="C4973">
        <f t="shared" si="237"/>
        <v>0.16491341693188169</v>
      </c>
      <c r="D4973">
        <f t="shared" si="238"/>
        <v>-1.2601524848148297E-4</v>
      </c>
      <c r="E4973" s="2">
        <f t="shared" si="239"/>
        <v>8.8450852714741693E-2</v>
      </c>
      <c r="K4973">
        <v>4968</v>
      </c>
      <c r="L4973" s="14">
        <v>-5.0371711189602397E-5</v>
      </c>
      <c r="M4973" s="14">
        <v>-0.13249346381357399</v>
      </c>
    </row>
    <row r="4974" spans="1:13" x14ac:dyDescent="0.55000000000000004">
      <c r="A4974">
        <v>4969</v>
      </c>
      <c r="C4974">
        <f t="shared" si="237"/>
        <v>0.12950023715227568</v>
      </c>
      <c r="D4974">
        <f t="shared" si="238"/>
        <v>6.0623314085258221E-5</v>
      </c>
      <c r="E4974" s="2">
        <f t="shared" si="239"/>
        <v>3.8260692939749444E-2</v>
      </c>
      <c r="K4974">
        <v>4969</v>
      </c>
      <c r="L4974" s="14">
        <v>-2.2366592466319099E-4</v>
      </c>
      <c r="M4974" s="14">
        <v>-6.61031701282455E-2</v>
      </c>
    </row>
    <row r="4975" spans="1:13" x14ac:dyDescent="0.55000000000000004">
      <c r="A4975">
        <v>4970</v>
      </c>
      <c r="C4975">
        <f t="shared" si="237"/>
        <v>6.1585227497000121E-2</v>
      </c>
      <c r="D4975">
        <f t="shared" si="238"/>
        <v>2.3204670265253641E-4</v>
      </c>
      <c r="E4975" s="2">
        <f t="shared" si="239"/>
        <v>2.0018604257221293E-3</v>
      </c>
      <c r="K4975">
        <v>4970</v>
      </c>
      <c r="L4975" s="14">
        <v>-3.4094161978222E-4</v>
      </c>
      <c r="M4975" s="14">
        <v>1.6843072589998499E-2</v>
      </c>
    </row>
    <row r="4976" spans="1:13" x14ac:dyDescent="0.55000000000000004">
      <c r="A4976">
        <v>4971</v>
      </c>
      <c r="C4976">
        <f t="shared" si="237"/>
        <v>-2.1786376147199912E-2</v>
      </c>
      <c r="D4976">
        <f t="shared" si="238"/>
        <v>3.4523126001311986E-4</v>
      </c>
      <c r="E4976" s="2">
        <f t="shared" si="239"/>
        <v>1.3772721648611527E-2</v>
      </c>
      <c r="K4976">
        <v>4971</v>
      </c>
      <c r="L4976" s="14">
        <v>-3.7282637117853603E-4</v>
      </c>
      <c r="M4976" s="14">
        <v>9.5570863291240898E-2</v>
      </c>
    </row>
    <row r="4977" spans="1:13" x14ac:dyDescent="0.55000000000000004">
      <c r="A4977">
        <v>4972</v>
      </c>
      <c r="C4977">
        <f t="shared" si="237"/>
        <v>-9.969005859882539E-2</v>
      </c>
      <c r="D4977">
        <f t="shared" si="238"/>
        <v>3.7177004800799027E-4</v>
      </c>
      <c r="E4977" s="2">
        <f t="shared" si="239"/>
        <v>6.2526201246157959E-2</v>
      </c>
      <c r="K4977">
        <v>4972</v>
      </c>
      <c r="L4977" s="14">
        <v>-3.1133444506629201E-4</v>
      </c>
      <c r="M4977" s="14">
        <v>0.15036233840259899</v>
      </c>
    </row>
    <row r="4978" spans="1:13" x14ac:dyDescent="0.55000000000000004">
      <c r="A4978">
        <v>4973</v>
      </c>
      <c r="C4978">
        <f t="shared" si="237"/>
        <v>-0.15257363764134849</v>
      </c>
      <c r="D4978">
        <f t="shared" si="238"/>
        <v>3.0500239024527719E-4</v>
      </c>
      <c r="E4978" s="2">
        <f t="shared" si="239"/>
        <v>0.10244369792306526</v>
      </c>
      <c r="K4978">
        <v>4973</v>
      </c>
      <c r="L4978" s="14">
        <v>-1.71866875808517E-4</v>
      </c>
      <c r="M4978" s="14">
        <v>0.16749463308079801</v>
      </c>
    </row>
    <row r="4979" spans="1:13" x14ac:dyDescent="0.55000000000000004">
      <c r="A4979">
        <v>4974</v>
      </c>
      <c r="C4979">
        <f t="shared" si="237"/>
        <v>-0.16716444963398427</v>
      </c>
      <c r="D4979">
        <f t="shared" si="238"/>
        <v>1.6168556147098378E-4</v>
      </c>
      <c r="E4979" s="2">
        <f t="shared" si="239"/>
        <v>9.6001635818826522E-2</v>
      </c>
      <c r="K4979">
        <v>4974</v>
      </c>
      <c r="L4979" s="14">
        <v>1.0645818680194501E-5</v>
      </c>
      <c r="M4979" s="14">
        <v>0.142676857842644</v>
      </c>
    </row>
    <row r="4980" spans="1:13" x14ac:dyDescent="0.55000000000000004">
      <c r="A4980">
        <v>4975</v>
      </c>
      <c r="C4980">
        <f t="shared" si="237"/>
        <v>-0.1398005083155146</v>
      </c>
      <c r="D4980">
        <f t="shared" si="238"/>
        <v>-2.2210935171301267E-5</v>
      </c>
      <c r="E4980" s="2">
        <f t="shared" si="239"/>
        <v>4.9250832908100402E-2</v>
      </c>
      <c r="K4980">
        <v>4975</v>
      </c>
      <c r="L4980" s="14">
        <v>1.90492201838587E-4</v>
      </c>
      <c r="M4980" s="14">
        <v>8.2124778454831598E-2</v>
      </c>
    </row>
    <row r="4981" spans="1:13" x14ac:dyDescent="0.55000000000000004">
      <c r="A4981">
        <v>4976</v>
      </c>
      <c r="C4981">
        <f t="shared" si="237"/>
        <v>-7.7349586171839582E-2</v>
      </c>
      <c r="D4981">
        <f t="shared" si="238"/>
        <v>-2.0053295525265889E-4</v>
      </c>
      <c r="E4981" s="2">
        <f t="shared" si="239"/>
        <v>6.139290552161886E-3</v>
      </c>
      <c r="K4981">
        <v>4976</v>
      </c>
      <c r="L4981" s="14">
        <v>3.2262863131867799E-4</v>
      </c>
      <c r="M4981" s="14">
        <v>1.0040388378680801E-3</v>
      </c>
    </row>
    <row r="4982" spans="1:13" x14ac:dyDescent="0.55000000000000004">
      <c r="A4982">
        <v>4977</v>
      </c>
      <c r="C4982">
        <f t="shared" si="237"/>
        <v>4.5144517017274505E-3</v>
      </c>
      <c r="D4982">
        <f t="shared" si="238"/>
        <v>-3.2852543046763206E-4</v>
      </c>
      <c r="E4982" s="2">
        <f t="shared" si="239"/>
        <v>7.20505921819209E-3</v>
      </c>
      <c r="K4982">
        <v>4977</v>
      </c>
      <c r="L4982" s="14">
        <v>3.7396071864228203E-4</v>
      </c>
      <c r="M4982" s="14">
        <v>-8.0368168534644194E-2</v>
      </c>
    </row>
    <row r="4983" spans="1:13" x14ac:dyDescent="0.55000000000000004">
      <c r="A4983">
        <v>4978</v>
      </c>
      <c r="C4983">
        <f t="shared" si="237"/>
        <v>8.5245457355252588E-2</v>
      </c>
      <c r="D4983">
        <f t="shared" si="238"/>
        <v>-3.7406494740186238E-4</v>
      </c>
      <c r="E4983" s="2">
        <f t="shared" si="239"/>
        <v>5.1464156018510461E-2</v>
      </c>
      <c r="K4983">
        <v>4978</v>
      </c>
      <c r="L4983" s="14">
        <v>3.3163202409805097E-4</v>
      </c>
      <c r="M4983" s="14">
        <v>-0.141611669529733</v>
      </c>
    </row>
    <row r="4984" spans="1:13" x14ac:dyDescent="0.55000000000000004">
      <c r="A4984">
        <v>4979</v>
      </c>
      <c r="C4984">
        <f t="shared" si="237"/>
        <v>0.14458165004366388</v>
      </c>
      <c r="D4984">
        <f t="shared" si="238"/>
        <v>-3.2572204720305112E-4</v>
      </c>
      <c r="E4984" s="2">
        <f t="shared" si="239"/>
        <v>9.7324843792925206E-2</v>
      </c>
      <c r="K4984">
        <v>4979</v>
      </c>
      <c r="L4984" s="14">
        <v>2.06244031822745E-4</v>
      </c>
      <c r="M4984" s="14">
        <v>-0.167387649396081</v>
      </c>
    </row>
    <row r="4985" spans="1:13" x14ac:dyDescent="0.55000000000000004">
      <c r="A4985">
        <v>4980</v>
      </c>
      <c r="C4985">
        <f t="shared" si="237"/>
        <v>0.16763089611154394</v>
      </c>
      <c r="D4985">
        <f t="shared" si="238"/>
        <v>-1.956297788322551E-4</v>
      </c>
      <c r="E4985" s="2">
        <f t="shared" si="239"/>
        <v>0.10167887419463092</v>
      </c>
      <c r="K4985">
        <v>4980</v>
      </c>
      <c r="L4985" s="14">
        <v>2.9200942332347101E-5</v>
      </c>
      <c r="M4985" s="14">
        <v>-0.15124035407359099</v>
      </c>
    </row>
    <row r="4986" spans="1:13" x14ac:dyDescent="0.55000000000000004">
      <c r="A4986">
        <v>4981</v>
      </c>
      <c r="C4986">
        <f t="shared" si="237"/>
        <v>0.14860832063436269</v>
      </c>
      <c r="D4986">
        <f t="shared" si="238"/>
        <v>-1.6438559523120426E-5</v>
      </c>
      <c r="E4986" s="2">
        <f t="shared" si="239"/>
        <v>6.042860046375205E-2</v>
      </c>
      <c r="K4986">
        <v>4981</v>
      </c>
      <c r="L4986" s="14">
        <v>-1.5515570431468199E-4</v>
      </c>
      <c r="M4986" s="14">
        <v>-9.7213973846329294E-2</v>
      </c>
    </row>
    <row r="4987" spans="1:13" x14ac:dyDescent="0.55000000000000004">
      <c r="A4987">
        <v>4982</v>
      </c>
      <c r="C4987">
        <f t="shared" si="237"/>
        <v>9.2288189093834461E-2</v>
      </c>
      <c r="D4987">
        <f t="shared" si="238"/>
        <v>1.6687839172653947E-4</v>
      </c>
      <c r="E4987" s="2">
        <f t="shared" si="239"/>
        <v>1.2349419024501578E-2</v>
      </c>
      <c r="K4987">
        <v>4982</v>
      </c>
      <c r="L4987" s="14">
        <v>-3.0065264229998901E-4</v>
      </c>
      <c r="M4987" s="14">
        <v>-1.8839750797542899E-2</v>
      </c>
    </row>
    <row r="4988" spans="1:13" x14ac:dyDescent="0.55000000000000004">
      <c r="A4988">
        <v>4983</v>
      </c>
      <c r="C4988">
        <f t="shared" si="237"/>
        <v>1.2805667370867626E-2</v>
      </c>
      <c r="D4988">
        <f t="shared" si="238"/>
        <v>3.0831238417295938E-4</v>
      </c>
      <c r="E4988" s="2">
        <f t="shared" si="239"/>
        <v>2.6468285194734334E-3</v>
      </c>
      <c r="K4988">
        <v>4983</v>
      </c>
      <c r="L4988" s="14">
        <v>-3.70849260907677E-4</v>
      </c>
      <c r="M4988" s="14">
        <v>6.42530047118169E-2</v>
      </c>
    </row>
    <row r="4989" spans="1:13" x14ac:dyDescent="0.55000000000000004">
      <c r="A4989">
        <v>4984</v>
      </c>
      <c r="C4989">
        <f t="shared" si="237"/>
        <v>-6.9890806940135594E-2</v>
      </c>
      <c r="D4989">
        <f t="shared" si="238"/>
        <v>3.7236646690138871E-4</v>
      </c>
      <c r="E4989" s="2">
        <f t="shared" si="239"/>
        <v>4.0458910157900867E-2</v>
      </c>
      <c r="K4989">
        <v>4984</v>
      </c>
      <c r="L4989" s="14">
        <v>-3.4816438153924397E-4</v>
      </c>
      <c r="M4989" s="14">
        <v>0.13125319659439899</v>
      </c>
    </row>
    <row r="4990" spans="1:13" x14ac:dyDescent="0.55000000000000004">
      <c r="A4990">
        <v>4985</v>
      </c>
      <c r="C4990">
        <f t="shared" si="237"/>
        <v>-0.13504616188976321</v>
      </c>
      <c r="D4990">
        <f t="shared" si="238"/>
        <v>3.4296441530101528E-4</v>
      </c>
      <c r="E4990" s="2">
        <f t="shared" si="239"/>
        <v>9.0256005620347537E-2</v>
      </c>
      <c r="K4990">
        <v>4985</v>
      </c>
      <c r="L4990" s="14">
        <v>-2.3827957295929E-4</v>
      </c>
      <c r="M4990" s="14">
        <v>0.16538021115419499</v>
      </c>
    </row>
    <row r="4991" spans="1:13" x14ac:dyDescent="0.55000000000000004">
      <c r="A4991">
        <v>4986</v>
      </c>
      <c r="C4991">
        <f t="shared" si="237"/>
        <v>-0.16630777675340433</v>
      </c>
      <c r="D4991">
        <f t="shared" si="238"/>
        <v>2.2748552457663163E-4</v>
      </c>
      <c r="E4991" s="2">
        <f t="shared" si="239"/>
        <v>0.10523179334271646</v>
      </c>
      <c r="K4991">
        <v>4986</v>
      </c>
      <c r="L4991" s="14">
        <v>-6.8716167152527101E-5</v>
      </c>
      <c r="M4991" s="14">
        <v>0.158086725886077</v>
      </c>
    </row>
    <row r="4992" spans="1:13" x14ac:dyDescent="0.55000000000000004">
      <c r="A4992">
        <v>4987</v>
      </c>
      <c r="C4992">
        <f t="shared" si="237"/>
        <v>-0.15582964514173397</v>
      </c>
      <c r="D4992">
        <f t="shared" si="238"/>
        <v>5.4912562197914008E-5</v>
      </c>
      <c r="E4992" s="2">
        <f t="shared" si="239"/>
        <v>7.1304532002380766E-2</v>
      </c>
      <c r="K4992">
        <v>4987</v>
      </c>
      <c r="L4992" s="14">
        <v>1.18057629001739E-4</v>
      </c>
      <c r="M4992" s="14">
        <v>0.111199439420942</v>
      </c>
    </row>
    <row r="4993" spans="1:13" x14ac:dyDescent="0.55000000000000004">
      <c r="A4993">
        <v>4988</v>
      </c>
      <c r="C4993">
        <f t="shared" si="237"/>
        <v>-0.10624155722873506</v>
      </c>
      <c r="D4993">
        <f t="shared" si="238"/>
        <v>-1.3144229582495904E-4</v>
      </c>
      <c r="E4993" s="2">
        <f t="shared" si="239"/>
        <v>2.0364180671882254E-2</v>
      </c>
      <c r="K4993">
        <v>4988</v>
      </c>
      <c r="L4993" s="14">
        <v>2.7526315959616098E-4</v>
      </c>
      <c r="M4993" s="14">
        <v>3.6461563521591397E-2</v>
      </c>
    </row>
    <row r="4994" spans="1:13" x14ac:dyDescent="0.55000000000000004">
      <c r="A4994">
        <v>4989</v>
      </c>
      <c r="C4994">
        <f t="shared" si="237"/>
        <v>-2.9989077845216084E-2</v>
      </c>
      <c r="D4994">
        <f t="shared" si="238"/>
        <v>-2.8480790818222537E-4</v>
      </c>
      <c r="E4994" s="2">
        <f t="shared" si="239"/>
        <v>3.034305948269565E-4</v>
      </c>
      <c r="K4994">
        <v>4989</v>
      </c>
      <c r="L4994" s="14">
        <v>3.63527324261053E-4</v>
      </c>
      <c r="M4994" s="14">
        <v>-4.7408337152860497E-2</v>
      </c>
    </row>
    <row r="4995" spans="1:13" x14ac:dyDescent="0.55000000000000004">
      <c r="A4995">
        <v>4990</v>
      </c>
      <c r="C4995">
        <f t="shared" si="237"/>
        <v>5.3790027957846299E-2</v>
      </c>
      <c r="D4995">
        <f t="shared" si="238"/>
        <v>-3.6669273886013145E-4</v>
      </c>
      <c r="E4995" s="2">
        <f t="shared" si="239"/>
        <v>2.9996353412378177E-2</v>
      </c>
      <c r="K4995">
        <v>4990</v>
      </c>
      <c r="L4995" s="14">
        <v>3.6074381540497001E-4</v>
      </c>
      <c r="M4995" s="14">
        <v>-0.119404525687406</v>
      </c>
    </row>
    <row r="4996" spans="1:13" x14ac:dyDescent="0.55000000000000004">
      <c r="A4996">
        <v>4991</v>
      </c>
      <c r="C4996">
        <f t="shared" si="237"/>
        <v>0.12406897054731762</v>
      </c>
      <c r="D4996">
        <f t="shared" si="238"/>
        <v>-3.5654542135380547E-4</v>
      </c>
      <c r="E4996" s="2">
        <f t="shared" si="239"/>
        <v>8.1546844116905964E-2</v>
      </c>
      <c r="K4996">
        <v>4991</v>
      </c>
      <c r="L4996" s="14">
        <v>2.6760978008855103E-4</v>
      </c>
      <c r="M4996" s="14">
        <v>-0.16149511003164099</v>
      </c>
    </row>
    <row r="4997" spans="1:13" x14ac:dyDescent="0.55000000000000004">
      <c r="A4997">
        <v>4992</v>
      </c>
      <c r="C4997">
        <f t="shared" si="237"/>
        <v>0.16320921669553265</v>
      </c>
      <c r="D4997">
        <f t="shared" si="238"/>
        <v>-2.5691271847083142E-4</v>
      </c>
      <c r="E4997" s="2">
        <f t="shared" si="239"/>
        <v>0.10650266394422946</v>
      </c>
      <c r="K4997">
        <v>4992</v>
      </c>
      <c r="L4997" s="14">
        <v>1.07451215218404E-4</v>
      </c>
      <c r="M4997" s="14">
        <v>-0.16313824222552201</v>
      </c>
    </row>
    <row r="4998" spans="1:13" x14ac:dyDescent="0.55000000000000004">
      <c r="A4998">
        <v>4993</v>
      </c>
      <c r="C4998">
        <f t="shared" ref="C4998:C5061" si="240">$D$1*COS($B$2*(A4998-$L$2)+$B$1)</f>
        <v>0.16138738963131891</v>
      </c>
      <c r="D4998">
        <f t="shared" ref="D4998:D5061" si="241">$D$2*COS($B$2*(A4998-$L$3)+$B$3)</f>
        <v>-9.2800338541287701E-5</v>
      </c>
      <c r="E4998" s="2">
        <f t="shared" ref="E4998:E5061" si="242">(M4998-C4998)^2</f>
        <v>8.1401670135203788E-2</v>
      </c>
      <c r="K4998">
        <v>4993</v>
      </c>
      <c r="L4998" s="14">
        <v>-7.9619173082137203E-5</v>
      </c>
      <c r="M4998" s="14">
        <v>-0.12392238961784</v>
      </c>
    </row>
    <row r="4999" spans="1:13" x14ac:dyDescent="0.55000000000000004">
      <c r="A4999">
        <v>4994</v>
      </c>
      <c r="C4999">
        <f t="shared" si="240"/>
        <v>0.11906072954590566</v>
      </c>
      <c r="D4999">
        <f t="shared" si="241"/>
        <v>9.4602970286186439E-5</v>
      </c>
      <c r="E4999" s="2">
        <f t="shared" si="242"/>
        <v>2.983569964683035E-2</v>
      </c>
      <c r="K4999">
        <v>4994</v>
      </c>
      <c r="L4999" s="14">
        <v>-2.4674844556276602E-4</v>
      </c>
      <c r="M4999" s="14">
        <v>-5.3669405771676802E-2</v>
      </c>
    </row>
    <row r="5000" spans="1:13" x14ac:dyDescent="0.55000000000000004">
      <c r="A5000">
        <v>4995</v>
      </c>
      <c r="C5000">
        <f t="shared" si="240"/>
        <v>4.685233594669759E-2</v>
      </c>
      <c r="D5000">
        <f t="shared" si="241"/>
        <v>2.5826292764225402E-4</v>
      </c>
      <c r="E5000" s="2">
        <f t="shared" si="242"/>
        <v>2.8314531260517357E-4</v>
      </c>
      <c r="K5000">
        <v>4995</v>
      </c>
      <c r="L5000" s="14">
        <v>-3.52078039135974E-4</v>
      </c>
      <c r="M5000" s="14">
        <v>3.00254136908252E-2</v>
      </c>
    </row>
    <row r="5001" spans="1:13" x14ac:dyDescent="0.55000000000000004">
      <c r="A5001">
        <v>4996</v>
      </c>
      <c r="C5001">
        <f t="shared" si="240"/>
        <v>-3.7115006407106972E-2</v>
      </c>
      <c r="D5001">
        <f t="shared" si="241"/>
        <v>3.5710433391333271E-4</v>
      </c>
      <c r="E5001" s="2">
        <f t="shared" si="242"/>
        <v>2.0539243236854056E-2</v>
      </c>
      <c r="K5001">
        <v>4996</v>
      </c>
      <c r="L5001" s="14">
        <v>-3.6922750367399001E-4</v>
      </c>
      <c r="M5001" s="14">
        <v>0.106200182030316</v>
      </c>
    </row>
    <row r="5002" spans="1:13" x14ac:dyDescent="0.55000000000000004">
      <c r="A5002">
        <v>4997</v>
      </c>
      <c r="C5002">
        <f t="shared" si="240"/>
        <v>-0.11176726447498986</v>
      </c>
      <c r="D5002">
        <f t="shared" si="241"/>
        <v>3.6632007953428563E-4</v>
      </c>
      <c r="E5002" s="2">
        <f t="shared" si="242"/>
        <v>7.1579642345381236E-2</v>
      </c>
      <c r="K5002">
        <v>4997</v>
      </c>
      <c r="L5002" s="14">
        <v>-2.9390164939571402E-4</v>
      </c>
      <c r="M5002" s="14">
        <v>0.15577645596221501</v>
      </c>
    </row>
    <row r="5003" spans="1:13" x14ac:dyDescent="0.55000000000000004">
      <c r="A5003">
        <v>4998</v>
      </c>
      <c r="C5003">
        <f t="shared" si="240"/>
        <v>-0.15836829502625965</v>
      </c>
      <c r="D5003">
        <f t="shared" si="241"/>
        <v>2.8359720660853341E-4</v>
      </c>
      <c r="E5003" s="2">
        <f t="shared" si="242"/>
        <v>0.10543388587955135</v>
      </c>
      <c r="K5003">
        <v>4998</v>
      </c>
      <c r="L5003" s="14">
        <v>-1.4496630379281499E-4</v>
      </c>
      <c r="M5003" s="14">
        <v>0.166337550131402</v>
      </c>
    </row>
    <row r="5004" spans="1:13" x14ac:dyDescent="0.55000000000000004">
      <c r="A5004">
        <v>4999</v>
      </c>
      <c r="C5004">
        <f t="shared" si="240"/>
        <v>-0.16522222166564429</v>
      </c>
      <c r="D5004">
        <f t="shared" si="241"/>
        <v>1.2969741257830191E-4</v>
      </c>
      <c r="E5004" s="2">
        <f t="shared" si="242"/>
        <v>9.0276568938980964E-2</v>
      </c>
      <c r="K5004">
        <v>4999</v>
      </c>
      <c r="L5004" s="14">
        <v>4.0276751900653798E-5</v>
      </c>
      <c r="M5004" s="14">
        <v>0.135238372986934</v>
      </c>
    </row>
    <row r="5005" spans="1:13" x14ac:dyDescent="0.55000000000000004">
      <c r="A5005">
        <v>5000</v>
      </c>
      <c r="C5005">
        <f t="shared" si="240"/>
        <v>-0.13060885327505953</v>
      </c>
      <c r="D5005">
        <f t="shared" si="241"/>
        <v>-5.6753698204538277E-5</v>
      </c>
      <c r="E5005" s="2">
        <f t="shared" si="242"/>
        <v>4.0351472565470892E-2</v>
      </c>
      <c r="K5005">
        <v>5000</v>
      </c>
      <c r="L5005" s="14">
        <v>2.1543224522177501E-4</v>
      </c>
      <c r="M5005" s="14">
        <v>7.0267906369929994E-2</v>
      </c>
    </row>
    <row r="5006" spans="1:13" x14ac:dyDescent="0.55000000000000004">
      <c r="A5006">
        <v>5001</v>
      </c>
      <c r="C5006">
        <f t="shared" si="240"/>
        <v>-6.3215415729755489E-2</v>
      </c>
      <c r="D5006">
        <f t="shared" si="241"/>
        <v>-2.2896082700892757E-4</v>
      </c>
      <c r="E5006" s="2">
        <f t="shared" si="242"/>
        <v>2.5922173136075743E-3</v>
      </c>
      <c r="K5006">
        <v>5001</v>
      </c>
      <c r="L5006" s="14">
        <v>3.36631396282479E-4</v>
      </c>
      <c r="M5006" s="14">
        <v>-1.23015933078672E-2</v>
      </c>
    </row>
    <row r="5007" spans="1:13" x14ac:dyDescent="0.55000000000000004">
      <c r="A5007">
        <v>5002</v>
      </c>
      <c r="C5007">
        <f t="shared" si="240"/>
        <v>2.0043758689243178E-2</v>
      </c>
      <c r="D5007">
        <f t="shared" si="241"/>
        <v>-3.4370361434807474E-4</v>
      </c>
      <c r="E5007" s="2">
        <f t="shared" si="242"/>
        <v>1.2506808063807145E-2</v>
      </c>
      <c r="K5007">
        <v>5002</v>
      </c>
      <c r="L5007" s="14">
        <v>3.7351912583466398E-4</v>
      </c>
      <c r="M5007" s="14">
        <v>-9.1790082628164599E-2</v>
      </c>
    </row>
    <row r="5008" spans="1:13" x14ac:dyDescent="0.55000000000000004">
      <c r="A5008">
        <v>5003</v>
      </c>
      <c r="C5008">
        <f t="shared" si="240"/>
        <v>9.8272372166152838E-2</v>
      </c>
      <c r="D5008">
        <f t="shared" si="241"/>
        <v>-3.7218403918321956E-4</v>
      </c>
      <c r="E5008" s="2">
        <f t="shared" si="242"/>
        <v>6.0792597196773872E-2</v>
      </c>
      <c r="K5008">
        <v>5003</v>
      </c>
      <c r="L5008" s="14">
        <v>3.1685667317712598E-4</v>
      </c>
      <c r="M5008" s="14">
        <v>-0.14828917632990499</v>
      </c>
    </row>
    <row r="5009" spans="1:13" x14ac:dyDescent="0.55000000000000004">
      <c r="A5009">
        <v>5004</v>
      </c>
      <c r="C5009">
        <f t="shared" si="240"/>
        <v>0.15183669164609037</v>
      </c>
      <c r="D5009">
        <f t="shared" si="241"/>
        <v>-3.0725411520201657E-4</v>
      </c>
      <c r="E5009" s="2">
        <f t="shared" si="242"/>
        <v>0.10207067643678158</v>
      </c>
      <c r="K5009">
        <v>5004</v>
      </c>
      <c r="L5009" s="14">
        <v>1.8083550108628001E-4</v>
      </c>
      <c r="M5009" s="14">
        <v>-0.167648325900557</v>
      </c>
    </row>
    <row r="5010" spans="1:13" x14ac:dyDescent="0.55000000000000004">
      <c r="A5010">
        <v>5005</v>
      </c>
      <c r="C5010">
        <f t="shared" si="240"/>
        <v>0.16729320198736883</v>
      </c>
      <c r="D5010">
        <f t="shared" si="241"/>
        <v>-1.6520988470771625E-4</v>
      </c>
      <c r="E5010" s="2">
        <f t="shared" si="242"/>
        <v>9.7538856689862313E-2</v>
      </c>
      <c r="K5010">
        <v>5005</v>
      </c>
      <c r="L5010" s="14">
        <v>-4.7704407362813099E-7</v>
      </c>
      <c r="M5010" s="14">
        <v>-0.145018912234706</v>
      </c>
    </row>
    <row r="5011" spans="1:13" x14ac:dyDescent="0.55000000000000004">
      <c r="A5011">
        <v>5006</v>
      </c>
      <c r="C5011">
        <f t="shared" si="240"/>
        <v>0.14076264489072657</v>
      </c>
      <c r="D5011">
        <f t="shared" si="241"/>
        <v>1.8298544500156026E-5</v>
      </c>
      <c r="E5011" s="2">
        <f t="shared" si="242"/>
        <v>5.1452419269417717E-2</v>
      </c>
      <c r="K5011">
        <v>5006</v>
      </c>
      <c r="L5011" s="14">
        <v>-1.8167011058592999E-4</v>
      </c>
      <c r="M5011" s="14">
        <v>-8.6068612367654201E-2</v>
      </c>
    </row>
    <row r="5012" spans="1:13" x14ac:dyDescent="0.55000000000000004">
      <c r="A5012">
        <v>5007</v>
      </c>
      <c r="C5012">
        <f t="shared" si="240"/>
        <v>7.89036309687247E-2</v>
      </c>
      <c r="D5012">
        <f t="shared" si="241"/>
        <v>1.9721442473889106E-4</v>
      </c>
      <c r="E5012" s="2">
        <f t="shared" si="242"/>
        <v>7.134425009975136E-3</v>
      </c>
      <c r="K5012">
        <v>5007</v>
      </c>
      <c r="L5012" s="14">
        <v>-3.1736277090243999E-4</v>
      </c>
      <c r="M5012" s="14">
        <v>-5.5618946022154003E-3</v>
      </c>
    </row>
    <row r="5013" spans="1:13" x14ac:dyDescent="0.55000000000000004">
      <c r="A5013">
        <v>5008</v>
      </c>
      <c r="C5013">
        <f t="shared" si="240"/>
        <v>-2.7585311705113978E-3</v>
      </c>
      <c r="D5013">
        <f t="shared" si="241"/>
        <v>3.2663364132112576E-4</v>
      </c>
      <c r="E5013" s="2">
        <f t="shared" si="242"/>
        <v>6.2562350100539297E-3</v>
      </c>
      <c r="K5013">
        <v>5008</v>
      </c>
      <c r="L5013" s="14">
        <v>-3.7356995647073597E-4</v>
      </c>
      <c r="M5013" s="14">
        <v>7.6337834169837401E-2</v>
      </c>
    </row>
    <row r="5014" spans="1:13" x14ac:dyDescent="0.55000000000000004">
      <c r="A5014">
        <v>5009</v>
      </c>
      <c r="C5014">
        <f t="shared" si="240"/>
        <v>-8.3728360131172699E-2</v>
      </c>
      <c r="D5014">
        <f t="shared" si="241"/>
        <v>3.7407469882263941E-4</v>
      </c>
      <c r="E5014" s="2">
        <f t="shared" si="242"/>
        <v>4.9660624486714197E-2</v>
      </c>
      <c r="K5014">
        <v>5009</v>
      </c>
      <c r="L5014" s="14">
        <v>-3.3621422898117299E-4</v>
      </c>
      <c r="M5014" s="14">
        <v>0.13911827880851199</v>
      </c>
    </row>
    <row r="5015" spans="1:13" x14ac:dyDescent="0.55000000000000004">
      <c r="A5015">
        <v>5010</v>
      </c>
      <c r="C5015">
        <f t="shared" si="240"/>
        <v>-0.14368413555208104</v>
      </c>
      <c r="D5015">
        <f t="shared" si="241"/>
        <v>3.2763089179001518E-4</v>
      </c>
      <c r="E5015" s="2">
        <f t="shared" si="242"/>
        <v>9.6559237625745239E-2</v>
      </c>
      <c r="K5015">
        <v>5010</v>
      </c>
      <c r="L5015" s="14">
        <v>-2.1465156212162201E-4</v>
      </c>
      <c r="M5015" s="14">
        <v>0.16705568749244801</v>
      </c>
    </row>
    <row r="5016" spans="1:13" x14ac:dyDescent="0.55000000000000004">
      <c r="A5016">
        <v>5011</v>
      </c>
      <c r="C5016">
        <f t="shared" si="240"/>
        <v>-0.1675782215717474</v>
      </c>
      <c r="D5016">
        <f t="shared" si="241"/>
        <v>1.9895863682935818E-4</v>
      </c>
      <c r="E5016" s="2">
        <f t="shared" si="242"/>
        <v>0.10286849269627689</v>
      </c>
      <c r="K5016">
        <v>5011</v>
      </c>
      <c r="L5016" s="14">
        <v>-3.9328079927093197E-5</v>
      </c>
      <c r="M5016" s="14">
        <v>0.153152962905654</v>
      </c>
    </row>
    <row r="5017" spans="1:13" x14ac:dyDescent="0.55000000000000004">
      <c r="A5017">
        <v>5012</v>
      </c>
      <c r="C5017">
        <f t="shared" si="240"/>
        <v>-0.1494137062455502</v>
      </c>
      <c r="D5017">
        <f t="shared" si="241"/>
        <v>2.0351957739848866E-5</v>
      </c>
      <c r="E5017" s="2">
        <f t="shared" si="242"/>
        <v>6.2653010991335426E-2</v>
      </c>
      <c r="K5017">
        <v>5012</v>
      </c>
      <c r="L5017" s="14">
        <v>1.4584536385887101E-4</v>
      </c>
      <c r="M5017" s="14">
        <v>0.100892128667133</v>
      </c>
    </row>
    <row r="5018" spans="1:13" x14ac:dyDescent="0.55000000000000004">
      <c r="A5018">
        <v>5013</v>
      </c>
      <c r="C5018">
        <f t="shared" si="240"/>
        <v>-9.3749500043772582E-2</v>
      </c>
      <c r="D5018">
        <f t="shared" si="241"/>
        <v>-1.6336263375468245E-4</v>
      </c>
      <c r="E5018" s="2">
        <f t="shared" si="242"/>
        <v>1.3715158464960671E-2</v>
      </c>
      <c r="K5018">
        <v>5013</v>
      </c>
      <c r="L5018" s="14">
        <v>2.9449093150742898E-4</v>
      </c>
      <c r="M5018" s="14">
        <v>2.33622349146024E-2</v>
      </c>
    </row>
    <row r="5019" spans="1:13" x14ac:dyDescent="0.55000000000000004">
      <c r="A5019">
        <v>5014</v>
      </c>
      <c r="C5019">
        <f t="shared" si="240"/>
        <v>-1.4556145413124107E-2</v>
      </c>
      <c r="D5019">
        <f t="shared" si="241"/>
        <v>-3.0607664759061038E-4</v>
      </c>
      <c r="E5019" s="2">
        <f t="shared" si="242"/>
        <v>2.0668598270498295E-3</v>
      </c>
      <c r="K5019">
        <v>5014</v>
      </c>
      <c r="L5019" s="14">
        <v>3.6937941847084497E-4</v>
      </c>
      <c r="M5019" s="14">
        <v>-6.0018875501074501E-2</v>
      </c>
    </row>
    <row r="5020" spans="1:13" x14ac:dyDescent="0.55000000000000004">
      <c r="A5020">
        <v>5015</v>
      </c>
      <c r="C5020">
        <f t="shared" si="240"/>
        <v>6.8290494897017592E-2</v>
      </c>
      <c r="D5020">
        <f t="shared" si="241"/>
        <v>-3.7197187446512929E-4</v>
      </c>
      <c r="E5020" s="2">
        <f t="shared" si="242"/>
        <v>3.8674518862557287E-2</v>
      </c>
      <c r="K5020">
        <v>5015</v>
      </c>
      <c r="L5020" s="14">
        <v>3.5175453861468499E-4</v>
      </c>
      <c r="M5020" s="14">
        <v>-0.128367886217435</v>
      </c>
    </row>
    <row r="5021" spans="1:13" x14ac:dyDescent="0.55000000000000004">
      <c r="A5021">
        <v>5016</v>
      </c>
      <c r="C5021">
        <f t="shared" si="240"/>
        <v>0.13399766043742806</v>
      </c>
      <c r="D5021">
        <f t="shared" si="241"/>
        <v>-3.4451000139391121E-4</v>
      </c>
      <c r="E5021" s="2">
        <f t="shared" si="242"/>
        <v>8.9140476386177697E-2</v>
      </c>
      <c r="K5021">
        <v>5016</v>
      </c>
      <c r="L5021" s="14">
        <v>2.4603055243574098E-4</v>
      </c>
      <c r="M5021" s="14">
        <v>-0.16456636349408599</v>
      </c>
    </row>
    <row r="5022" spans="1:13" x14ac:dyDescent="0.55000000000000004">
      <c r="A5022">
        <v>5017</v>
      </c>
      <c r="C5022">
        <f t="shared" si="240"/>
        <v>0.16607423765445356</v>
      </c>
      <c r="D5022">
        <f t="shared" si="241"/>
        <v>-2.3058337966961925E-4</v>
      </c>
      <c r="E5022" s="2">
        <f t="shared" si="242"/>
        <v>0.10602995506156156</v>
      </c>
      <c r="K5022">
        <v>5017</v>
      </c>
      <c r="L5022" s="14">
        <v>7.8686688136525801E-5</v>
      </c>
      <c r="M5022" s="14">
        <v>-0.15954817413804201</v>
      </c>
    </row>
    <row r="5023" spans="1:13" x14ac:dyDescent="0.55000000000000004">
      <c r="A5023">
        <v>5018</v>
      </c>
      <c r="C5023">
        <f t="shared" si="240"/>
        <v>0.15646968178812404</v>
      </c>
      <c r="D5023">
        <f t="shared" si="241"/>
        <v>-5.8785189959197224E-5</v>
      </c>
      <c r="E5023" s="2">
        <f t="shared" si="242"/>
        <v>7.3462593019944372E-2</v>
      </c>
      <c r="K5023">
        <v>5018</v>
      </c>
      <c r="L5023" s="14">
        <v>-1.08364745343257E-4</v>
      </c>
      <c r="M5023" s="14">
        <v>-0.114570154804109</v>
      </c>
    </row>
    <row r="5024" spans="1:13" x14ac:dyDescent="0.55000000000000004">
      <c r="A5024">
        <v>5019</v>
      </c>
      <c r="C5024">
        <f t="shared" si="240"/>
        <v>0.10759453391218023</v>
      </c>
      <c r="D5024">
        <f t="shared" si="241"/>
        <v>1.2776684333749407E-4</v>
      </c>
      <c r="E5024" s="2">
        <f t="shared" si="242"/>
        <v>2.2049833487102686E-2</v>
      </c>
      <c r="K5024">
        <v>5019</v>
      </c>
      <c r="L5024" s="14">
        <v>-2.6827555610574598E-4</v>
      </c>
      <c r="M5024" s="14">
        <v>-4.08973294578465E-2</v>
      </c>
    </row>
    <row r="5025" spans="1:13" x14ac:dyDescent="0.55000000000000004">
      <c r="A5025">
        <v>5020</v>
      </c>
      <c r="C5025">
        <f t="shared" si="240"/>
        <v>3.1715425938305904E-2</v>
      </c>
      <c r="D5025">
        <f t="shared" si="241"/>
        <v>2.8225209206606244E-4</v>
      </c>
      <c r="E5025" s="2">
        <f t="shared" si="242"/>
        <v>1.2775916132706466E-4</v>
      </c>
      <c r="K5025">
        <v>5020</v>
      </c>
      <c r="L5025" s="14">
        <v>-3.6099508958082602E-4</v>
      </c>
      <c r="M5025" s="14">
        <v>4.3018485759746497E-2</v>
      </c>
    </row>
    <row r="5026" spans="1:13" x14ac:dyDescent="0.55000000000000004">
      <c r="A5026">
        <v>5021</v>
      </c>
      <c r="C5026">
        <f t="shared" si="240"/>
        <v>-5.2123585438882562E-2</v>
      </c>
      <c r="D5026">
        <f t="shared" si="241"/>
        <v>3.6589801509065629E-4</v>
      </c>
      <c r="E5026" s="2">
        <f t="shared" si="242"/>
        <v>2.8319383421098888E-2</v>
      </c>
      <c r="K5026">
        <v>5021</v>
      </c>
      <c r="L5026" s="14">
        <v>-3.6330116341943598E-4</v>
      </c>
      <c r="M5026" s="14">
        <v>0.116160054351499</v>
      </c>
    </row>
    <row r="5027" spans="1:13" x14ac:dyDescent="0.55000000000000004">
      <c r="A5027">
        <v>5022</v>
      </c>
      <c r="C5027">
        <f t="shared" si="240"/>
        <v>-0.12288067554891863</v>
      </c>
      <c r="D5027">
        <f t="shared" si="241"/>
        <v>3.5771124884570839E-4</v>
      </c>
      <c r="E5027" s="2">
        <f t="shared" si="242"/>
        <v>8.0139547400860392E-2</v>
      </c>
      <c r="K5027">
        <v>5022</v>
      </c>
      <c r="L5027" s="14">
        <v>-2.7461620712285298E-4</v>
      </c>
      <c r="M5027" s="14">
        <v>0.160208616726258</v>
      </c>
    </row>
    <row r="5028" spans="1:13" x14ac:dyDescent="0.55000000000000004">
      <c r="A5028">
        <v>5023</v>
      </c>
      <c r="C5028">
        <f t="shared" si="240"/>
        <v>-0.1627973062150129</v>
      </c>
      <c r="D5028">
        <f t="shared" si="241"/>
        <v>2.5974649909731891E-4</v>
      </c>
      <c r="E5028" s="2">
        <f t="shared" si="242"/>
        <v>0.10688273018671918</v>
      </c>
      <c r="K5028">
        <v>5023</v>
      </c>
      <c r="L5028" s="14">
        <v>-1.17151918157082E-4</v>
      </c>
      <c r="M5028" s="14">
        <v>0.164131937179822</v>
      </c>
    </row>
    <row r="5029" spans="1:13" x14ac:dyDescent="0.55000000000000004">
      <c r="A5029">
        <v>5024</v>
      </c>
      <c r="C5029">
        <f t="shared" si="240"/>
        <v>-0.16185524451691422</v>
      </c>
      <c r="D5029">
        <f t="shared" si="241"/>
        <v>9.6590853096494795E-5</v>
      </c>
      <c r="E5029" s="2">
        <f t="shared" si="242"/>
        <v>8.3406965034429695E-2</v>
      </c>
      <c r="K5029">
        <v>5024</v>
      </c>
      <c r="L5029" s="14">
        <v>6.9653795468866401E-5</v>
      </c>
      <c r="M5029" s="14">
        <v>0.12694739576608199</v>
      </c>
    </row>
    <row r="5030" spans="1:13" x14ac:dyDescent="0.55000000000000004">
      <c r="A5030">
        <v>5025</v>
      </c>
      <c r="C5030">
        <f t="shared" si="240"/>
        <v>-0.12029092808293015</v>
      </c>
      <c r="D5030">
        <f t="shared" si="241"/>
        <v>-9.0807061057909312E-5</v>
      </c>
      <c r="E5030" s="2">
        <f t="shared" si="242"/>
        <v>3.1776278083437297E-2</v>
      </c>
      <c r="K5030">
        <v>5025</v>
      </c>
      <c r="L5030" s="14">
        <v>2.3901428391886101E-4</v>
      </c>
      <c r="M5030" s="14">
        <v>5.7968091558257398E-2</v>
      </c>
    </row>
    <row r="5031" spans="1:13" x14ac:dyDescent="0.55000000000000004">
      <c r="A5031">
        <v>5026</v>
      </c>
      <c r="C5031">
        <f t="shared" si="240"/>
        <v>-4.8536124232882213E-2</v>
      </c>
      <c r="D5031">
        <f t="shared" si="241"/>
        <v>-2.554143169457667E-4</v>
      </c>
      <c r="E5031" s="2">
        <f t="shared" si="242"/>
        <v>5.2929643997036121E-4</v>
      </c>
      <c r="K5031">
        <v>5026</v>
      </c>
      <c r="L5031" s="14">
        <v>3.4851216222440702E-4</v>
      </c>
      <c r="M5031" s="14">
        <v>-2.5529680788265199E-2</v>
      </c>
    </row>
    <row r="5032" spans="1:13" x14ac:dyDescent="0.55000000000000004">
      <c r="A5032">
        <v>5027</v>
      </c>
      <c r="C5032">
        <f t="shared" si="240"/>
        <v>3.5400223740144426E-2</v>
      </c>
      <c r="D5032">
        <f t="shared" si="241"/>
        <v>-3.5591796298951129E-4</v>
      </c>
      <c r="E5032" s="2">
        <f t="shared" si="242"/>
        <v>1.9053277474964488E-2</v>
      </c>
      <c r="K5032">
        <v>5027</v>
      </c>
      <c r="L5032" s="14">
        <v>3.7072300748835601E-4</v>
      </c>
      <c r="M5032" s="14">
        <v>-0.10263338620672501</v>
      </c>
    </row>
    <row r="5033" spans="1:13" x14ac:dyDescent="0.55000000000000004">
      <c r="A5033">
        <v>5028</v>
      </c>
      <c r="C5033">
        <f t="shared" si="240"/>
        <v>0.11045186173190626</v>
      </c>
      <c r="D5033">
        <f t="shared" si="241"/>
        <v>-3.6709370247829442E-4</v>
      </c>
      <c r="E5033" s="2">
        <f t="shared" si="242"/>
        <v>6.9951672575698468E-2</v>
      </c>
      <c r="K5033">
        <v>5028</v>
      </c>
      <c r="L5033" s="14">
        <v>3.0008397572827398E-4</v>
      </c>
      <c r="M5033" s="14">
        <v>-0.15403192335840599</v>
      </c>
    </row>
    <row r="5034" spans="1:13" x14ac:dyDescent="0.55000000000000004">
      <c r="A5034">
        <v>5029</v>
      </c>
      <c r="C5034">
        <f t="shared" si="240"/>
        <v>0.15778241056906703</v>
      </c>
      <c r="D5034">
        <f t="shared" si="241"/>
        <v>-2.861366603680822E-4</v>
      </c>
      <c r="E5034" s="2">
        <f t="shared" si="242"/>
        <v>0.10538763671638839</v>
      </c>
      <c r="K5034">
        <v>5029</v>
      </c>
      <c r="L5034" s="14">
        <v>1.5428705066121101E-4</v>
      </c>
      <c r="M5034" s="14">
        <v>-0.166852209760294</v>
      </c>
    </row>
    <row r="5035" spans="1:13" x14ac:dyDescent="0.55000000000000004">
      <c r="A5035">
        <v>5030</v>
      </c>
      <c r="C5035">
        <f t="shared" si="240"/>
        <v>0.16551290014364201</v>
      </c>
      <c r="D5035">
        <f t="shared" si="241"/>
        <v>-1.3336534778721012E-4</v>
      </c>
      <c r="E5035" s="2">
        <f t="shared" si="242"/>
        <v>9.2049269523494695E-2</v>
      </c>
      <c r="K5035">
        <v>5030</v>
      </c>
      <c r="L5035" s="14">
        <v>-3.0152023371327601E-5</v>
      </c>
      <c r="M5035" s="14">
        <v>-0.137883325151754</v>
      </c>
    </row>
    <row r="5036" spans="1:13" x14ac:dyDescent="0.55000000000000004">
      <c r="A5036">
        <v>5031</v>
      </c>
      <c r="C5036">
        <f t="shared" si="240"/>
        <v>0.13170314051728629</v>
      </c>
      <c r="D5036">
        <f t="shared" si="241"/>
        <v>5.2877855969766857E-5</v>
      </c>
      <c r="E5036" s="2">
        <f t="shared" si="242"/>
        <v>4.2470551957303988E-2</v>
      </c>
      <c r="K5036">
        <v>5031</v>
      </c>
      <c r="L5036" s="14">
        <v>-2.0703933610094401E-4</v>
      </c>
      <c r="M5036" s="14">
        <v>-7.4380706392907003E-2</v>
      </c>
    </row>
    <row r="5037" spans="1:13" x14ac:dyDescent="0.55000000000000004">
      <c r="A5037">
        <v>5032</v>
      </c>
      <c r="C5037">
        <f t="shared" si="240"/>
        <v>6.4838668704152433E-2</v>
      </c>
      <c r="D5037">
        <f t="shared" si="241"/>
        <v>2.2584983245293108E-4</v>
      </c>
      <c r="E5037" s="2">
        <f t="shared" si="242"/>
        <v>3.2589994397346457E-3</v>
      </c>
      <c r="K5037">
        <v>5032</v>
      </c>
      <c r="L5037" s="14">
        <v>-3.3207236272528301E-4</v>
      </c>
      <c r="M5037" s="14">
        <v>7.7510217064468302E-3</v>
      </c>
    </row>
    <row r="5038" spans="1:13" x14ac:dyDescent="0.55000000000000004">
      <c r="A5038">
        <v>5033</v>
      </c>
      <c r="C5038">
        <f t="shared" si="240"/>
        <v>-1.8298942263781773E-2</v>
      </c>
      <c r="D5038">
        <f t="shared" si="241"/>
        <v>3.4213826152985021E-4</v>
      </c>
      <c r="E5038" s="2">
        <f t="shared" si="242"/>
        <v>1.1287022719511467E-2</v>
      </c>
      <c r="K5038">
        <v>5033</v>
      </c>
      <c r="L5038" s="14">
        <v>-3.7393580607769498E-4</v>
      </c>
      <c r="M5038" s="14">
        <v>8.7941458335573403E-2</v>
      </c>
    </row>
    <row r="5039" spans="1:13" x14ac:dyDescent="0.55000000000000004">
      <c r="A5039">
        <v>5034</v>
      </c>
      <c r="C5039">
        <f t="shared" si="240"/>
        <v>-9.6843904434605679E-2</v>
      </c>
      <c r="D5039">
        <f t="shared" si="241"/>
        <v>3.7255719866512187E-4</v>
      </c>
      <c r="E5039" s="2">
        <f t="shared" si="242"/>
        <v>5.9024855854979012E-2</v>
      </c>
      <c r="K5039">
        <v>5034</v>
      </c>
      <c r="L5039" s="14">
        <v>-3.22144707068619E-4</v>
      </c>
      <c r="M5039" s="14">
        <v>0.146106411175354</v>
      </c>
    </row>
    <row r="5040" spans="1:13" x14ac:dyDescent="0.55000000000000004">
      <c r="A5040">
        <v>5035</v>
      </c>
      <c r="C5040">
        <f t="shared" si="240"/>
        <v>-0.15108308789935346</v>
      </c>
      <c r="D5040">
        <f t="shared" si="241"/>
        <v>3.0947213181964258E-4</v>
      </c>
      <c r="E5040" s="2">
        <f t="shared" si="242"/>
        <v>0.10160869934682136</v>
      </c>
      <c r="K5040">
        <v>5035</v>
      </c>
      <c r="L5040" s="14">
        <v>-1.8967046773353001E-4</v>
      </c>
      <c r="M5040" s="14">
        <v>0.16767810695789601</v>
      </c>
    </row>
    <row r="5041" spans="1:13" x14ac:dyDescent="0.55000000000000004">
      <c r="A5041">
        <v>5036</v>
      </c>
      <c r="C5041">
        <f t="shared" si="240"/>
        <v>-0.16740360088117398</v>
      </c>
      <c r="D5041">
        <f t="shared" si="241"/>
        <v>1.6871608304215097E-4</v>
      </c>
      <c r="E5041" s="2">
        <f t="shared" si="242"/>
        <v>9.9009267754179356E-2</v>
      </c>
      <c r="K5041">
        <v>5036</v>
      </c>
      <c r="L5041" s="14">
        <v>-9.6920831244214507E-6</v>
      </c>
      <c r="M5041" s="14">
        <v>0.14725378065337599</v>
      </c>
    </row>
    <row r="5042" spans="1:13" x14ac:dyDescent="0.55000000000000004">
      <c r="A5042">
        <v>5037</v>
      </c>
      <c r="C5042">
        <f t="shared" si="240"/>
        <v>-0.14170933862975271</v>
      </c>
      <c r="D5042">
        <f t="shared" si="241"/>
        <v>-1.4384146326058758E-5</v>
      </c>
      <c r="E5042" s="2">
        <f t="shared" si="242"/>
        <v>5.3665507782343559E-2</v>
      </c>
      <c r="K5042">
        <v>5037</v>
      </c>
      <c r="L5042" s="14">
        <v>1.72713743828518E-4</v>
      </c>
      <c r="M5042" s="14">
        <v>8.9948831488081804E-2</v>
      </c>
    </row>
    <row r="5043" spans="1:13" x14ac:dyDescent="0.55000000000000004">
      <c r="A5043">
        <v>5038</v>
      </c>
      <c r="C5043">
        <f t="shared" si="240"/>
        <v>-8.0449019379190953E-2</v>
      </c>
      <c r="D5043">
        <f t="shared" si="241"/>
        <v>-1.9387425815784785E-4</v>
      </c>
      <c r="E5043" s="2">
        <f t="shared" si="242"/>
        <v>8.2019574332958933E-3</v>
      </c>
      <c r="K5043">
        <v>5038</v>
      </c>
      <c r="L5043" s="14">
        <v>3.1186234220132402E-4</v>
      </c>
      <c r="M5043" s="14">
        <v>1.01156394745578E-2</v>
      </c>
    </row>
    <row r="5044" spans="1:13" x14ac:dyDescent="0.55000000000000004">
      <c r="A5044">
        <v>5039</v>
      </c>
      <c r="C5044">
        <f t="shared" si="240"/>
        <v>1.0023080054182053E-3</v>
      </c>
      <c r="D5044">
        <f t="shared" si="241"/>
        <v>-3.2470601773985442E-4</v>
      </c>
      <c r="E5044" s="2">
        <f t="shared" si="242"/>
        <v>5.3660584437956182E-3</v>
      </c>
      <c r="K5044">
        <v>5039</v>
      </c>
      <c r="L5044" s="14">
        <v>3.7290308231629398E-4</v>
      </c>
      <c r="M5044" s="14">
        <v>-7.2251077198240601E-2</v>
      </c>
    </row>
    <row r="5045" spans="1:13" x14ac:dyDescent="0.55000000000000004">
      <c r="A5045">
        <v>5040</v>
      </c>
      <c r="C5045">
        <f t="shared" si="240"/>
        <v>8.2202077207643845E-2</v>
      </c>
      <c r="D5045">
        <f t="shared" si="241"/>
        <v>-3.7404341112895787E-4</v>
      </c>
      <c r="E5045" s="2">
        <f t="shared" si="242"/>
        <v>4.7840249673001968E-2</v>
      </c>
      <c r="K5045">
        <v>5040</v>
      </c>
      <c r="L5045" s="14">
        <v>3.4054793214237101E-4</v>
      </c>
      <c r="M5045" s="14">
        <v>-0.13652206337359599</v>
      </c>
    </row>
    <row r="5046" spans="1:13" x14ac:dyDescent="0.55000000000000004">
      <c r="A5046">
        <v>5041</v>
      </c>
      <c r="C5046">
        <f t="shared" si="240"/>
        <v>0.14277085771305978</v>
      </c>
      <c r="D5046">
        <f t="shared" si="241"/>
        <v>-3.2950379253423163E-4</v>
      </c>
      <c r="E5046" s="2">
        <f t="shared" si="242"/>
        <v>9.5710483435769073E-2</v>
      </c>
      <c r="K5046">
        <v>5041</v>
      </c>
      <c r="L5046" s="14">
        <v>2.22900439757396E-4</v>
      </c>
      <c r="M5046" s="14">
        <v>-0.16660025185564101</v>
      </c>
    </row>
    <row r="5047" spans="1:13" x14ac:dyDescent="0.55000000000000004">
      <c r="A5047">
        <v>5042</v>
      </c>
      <c r="C5047">
        <f t="shared" si="240"/>
        <v>0.16750716230334586</v>
      </c>
      <c r="D5047">
        <f t="shared" si="241"/>
        <v>-2.0226566740457182E-4</v>
      </c>
      <c r="E5047" s="2">
        <f t="shared" si="242"/>
        <v>0.10398015239013321</v>
      </c>
      <c r="K5047">
        <v>5042</v>
      </c>
      <c r="L5047" s="14">
        <v>4.9426149461241903E-5</v>
      </c>
      <c r="M5047" s="14">
        <v>-0.15495237374751</v>
      </c>
    </row>
    <row r="5048" spans="1:13" x14ac:dyDescent="0.55000000000000004">
      <c r="A5048">
        <v>5043</v>
      </c>
      <c r="C5048">
        <f t="shared" si="240"/>
        <v>0.15020269992696647</v>
      </c>
      <c r="D5048">
        <f t="shared" si="241"/>
        <v>-2.4263123177066232E-5</v>
      </c>
      <c r="E5048" s="2">
        <f t="shared" si="242"/>
        <v>6.4871281231472983E-2</v>
      </c>
      <c r="K5048">
        <v>5043</v>
      </c>
      <c r="L5048" s="14">
        <v>-1.3642722658505099E-4</v>
      </c>
      <c r="M5048" s="14">
        <v>-0.104495712379575</v>
      </c>
    </row>
    <row r="5049" spans="1:13" x14ac:dyDescent="0.55000000000000004">
      <c r="A5049">
        <v>5044</v>
      </c>
      <c r="C5049">
        <f t="shared" si="240"/>
        <v>9.5200525890626886E-2</v>
      </c>
      <c r="D5049">
        <f t="shared" si="241"/>
        <v>1.5982895354182519E-4</v>
      </c>
      <c r="E5049" s="2">
        <f t="shared" si="242"/>
        <v>1.5145727084086189E-2</v>
      </c>
      <c r="K5049">
        <v>5044</v>
      </c>
      <c r="L5049" s="14">
        <v>-2.8811155740004801E-4</v>
      </c>
      <c r="M5049" s="14">
        <v>-2.7867451601839399E-2</v>
      </c>
    </row>
    <row r="5050" spans="1:13" x14ac:dyDescent="0.55000000000000004">
      <c r="A5050">
        <v>5045</v>
      </c>
      <c r="C5050">
        <f t="shared" si="240"/>
        <v>1.6305026524822158E-2</v>
      </c>
      <c r="D5050">
        <f t="shared" si="241"/>
        <v>3.038073318471657E-4</v>
      </c>
      <c r="E5050" s="2">
        <f t="shared" si="242"/>
        <v>1.5551475222551619E-3</v>
      </c>
      <c r="K5050">
        <v>5045</v>
      </c>
      <c r="L5050" s="14">
        <v>-3.6763656134986E-4</v>
      </c>
      <c r="M5050" s="14">
        <v>5.5740385306696602E-2</v>
      </c>
    </row>
    <row r="5051" spans="1:13" x14ac:dyDescent="0.55000000000000004">
      <c r="A5051">
        <v>5046</v>
      </c>
      <c r="C5051">
        <f t="shared" si="240"/>
        <v>-6.6682690817027435E-2</v>
      </c>
      <c r="D5051">
        <f t="shared" si="241"/>
        <v>3.7153647361178206E-4</v>
      </c>
      <c r="E5051" s="2">
        <f t="shared" si="242"/>
        <v>3.6891033848111848E-2</v>
      </c>
      <c r="K5051">
        <v>5046</v>
      </c>
      <c r="L5051" s="14">
        <v>-3.5508470785794699E-4</v>
      </c>
      <c r="M5051" s="14">
        <v>0.125387696926924</v>
      </c>
    </row>
    <row r="5052" spans="1:13" x14ac:dyDescent="0.55000000000000004">
      <c r="A5052">
        <v>5047</v>
      </c>
      <c r="C5052">
        <f t="shared" si="240"/>
        <v>-0.13293445832340231</v>
      </c>
      <c r="D5052">
        <f t="shared" si="241"/>
        <v>3.4601779186732974E-4</v>
      </c>
      <c r="E5052" s="2">
        <f t="shared" si="242"/>
        <v>8.7951001082916605E-2</v>
      </c>
      <c r="K5052">
        <v>5047</v>
      </c>
      <c r="L5052" s="14">
        <v>-2.5359968649740598E-4</v>
      </c>
      <c r="M5052" s="14">
        <v>0.16363088200300299</v>
      </c>
    </row>
    <row r="5053" spans="1:13" x14ac:dyDescent="0.55000000000000004">
      <c r="A5053">
        <v>5048</v>
      </c>
      <c r="C5053">
        <f t="shared" si="240"/>
        <v>-0.1658224788264776</v>
      </c>
      <c r="D5053">
        <f t="shared" si="241"/>
        <v>2.3365593784265928E-4</v>
      </c>
      <c r="E5053" s="2">
        <f t="shared" si="242"/>
        <v>0.10674215307093139</v>
      </c>
      <c r="K5053">
        <v>5048</v>
      </c>
      <c r="L5053" s="14">
        <v>-8.8599050435349998E-5</v>
      </c>
      <c r="M5053" s="14">
        <v>0.16089169758913399</v>
      </c>
    </row>
    <row r="5054" spans="1:13" x14ac:dyDescent="0.55000000000000004">
      <c r="A5054">
        <v>5049</v>
      </c>
      <c r="C5054">
        <f t="shared" si="240"/>
        <v>-0.15709255240537495</v>
      </c>
      <c r="D5054">
        <f t="shared" si="241"/>
        <v>6.265136849483967E-5</v>
      </c>
      <c r="E5054" s="2">
        <f t="shared" si="242"/>
        <v>7.5596810628297054E-2</v>
      </c>
      <c r="K5054">
        <v>5049</v>
      </c>
      <c r="L5054" s="14">
        <v>9.8591767436845401E-5</v>
      </c>
      <c r="M5054" s="14">
        <v>0.117856189414436</v>
      </c>
    </row>
    <row r="5055" spans="1:13" x14ac:dyDescent="0.55000000000000004">
      <c r="A5055">
        <v>5050</v>
      </c>
      <c r="C5055">
        <f t="shared" si="240"/>
        <v>-0.10893570657879895</v>
      </c>
      <c r="D5055">
        <f t="shared" si="241"/>
        <v>-1.2407737375911795E-4</v>
      </c>
      <c r="E5055" s="2">
        <f t="shared" si="242"/>
        <v>2.3789537725894233E-2</v>
      </c>
      <c r="K5055">
        <v>5050</v>
      </c>
      <c r="L5055" s="14">
        <v>2.6108966553556101E-4</v>
      </c>
      <c r="M5055" s="14">
        <v>4.5302867474173399E-2</v>
      </c>
    </row>
    <row r="5056" spans="1:13" x14ac:dyDescent="0.55000000000000004">
      <c r="A5056">
        <v>5051</v>
      </c>
      <c r="C5056">
        <f t="shared" si="240"/>
        <v>-3.3438294584645423E-2</v>
      </c>
      <c r="D5056">
        <f t="shared" si="241"/>
        <v>-2.7966531054125532E-4</v>
      </c>
      <c r="E5056" s="2">
        <f t="shared" si="242"/>
        <v>2.6610577014338814E-5</v>
      </c>
      <c r="K5056">
        <v>5051</v>
      </c>
      <c r="L5056" s="14">
        <v>3.5819603721819898E-4</v>
      </c>
      <c r="M5056" s="14">
        <v>-3.8596838663582697E-2</v>
      </c>
    </row>
    <row r="5057" spans="1:13" x14ac:dyDescent="0.55000000000000004">
      <c r="A5057">
        <v>5052</v>
      </c>
      <c r="C5057">
        <f t="shared" si="240"/>
        <v>5.0451424527855566E-2</v>
      </c>
      <c r="D5057">
        <f t="shared" si="241"/>
        <v>-3.6506314925712613E-4</v>
      </c>
      <c r="E5057" s="2">
        <f t="shared" si="242"/>
        <v>2.6660734483659011E-2</v>
      </c>
      <c r="K5057">
        <v>5052</v>
      </c>
      <c r="L5057" s="14">
        <v>3.65589989292648E-4</v>
      </c>
      <c r="M5057" s="14">
        <v>-0.11282972712064</v>
      </c>
    </row>
    <row r="5058" spans="1:13" x14ac:dyDescent="0.55000000000000004">
      <c r="A5058">
        <v>5053</v>
      </c>
      <c r="C5058">
        <f t="shared" si="240"/>
        <v>0.12167889951551651</v>
      </c>
      <c r="D5058">
        <f t="shared" si="241"/>
        <v>-3.5883783243009575E-4</v>
      </c>
      <c r="E5058" s="2">
        <f t="shared" si="242"/>
        <v>7.8670494507385016E-2</v>
      </c>
      <c r="K5058">
        <v>5053</v>
      </c>
      <c r="L5058" s="14">
        <v>2.8141966059311199E-4</v>
      </c>
      <c r="M5058" s="14">
        <v>-0.158803710475522</v>
      </c>
    </row>
    <row r="5059" spans="1:13" x14ac:dyDescent="0.55000000000000004">
      <c r="A5059">
        <v>5054</v>
      </c>
      <c r="C5059">
        <f t="shared" si="240"/>
        <v>0.16236753551217833</v>
      </c>
      <c r="D5059">
        <f t="shared" si="241"/>
        <v>-2.6255178336642042E-4</v>
      </c>
      <c r="E5059" s="2">
        <f t="shared" si="242"/>
        <v>0.10717233138543998</v>
      </c>
      <c r="K5059">
        <v>5054</v>
      </c>
      <c r="L5059" s="14">
        <v>1.2676603209720201E-4</v>
      </c>
      <c r="M5059" s="14">
        <v>-0.16500431939511201</v>
      </c>
    </row>
    <row r="5060" spans="1:13" x14ac:dyDescent="0.55000000000000004">
      <c r="A5060">
        <v>5055</v>
      </c>
      <c r="C5060">
        <f t="shared" si="240"/>
        <v>0.16230534253222037</v>
      </c>
      <c r="D5060">
        <f t="shared" si="241"/>
        <v>-1.0037077082949404E-4</v>
      </c>
      <c r="E5060" s="2">
        <f t="shared" si="242"/>
        <v>8.5371440442978272E-2</v>
      </c>
      <c r="K5060">
        <v>5055</v>
      </c>
      <c r="L5060" s="14">
        <v>-5.9636935536822601E-5</v>
      </c>
      <c r="M5060" s="14">
        <v>-0.129878572909712</v>
      </c>
    </row>
    <row r="5061" spans="1:13" x14ac:dyDescent="0.55000000000000004">
      <c r="A5061">
        <v>5056</v>
      </c>
      <c r="C5061">
        <f t="shared" si="240"/>
        <v>0.12150792970184855</v>
      </c>
      <c r="D5061">
        <f t="shared" si="241"/>
        <v>8.700118953765108E-5</v>
      </c>
      <c r="E5061" s="2">
        <f t="shared" si="242"/>
        <v>3.3757397052529198E-2</v>
      </c>
      <c r="K5061">
        <v>5056</v>
      </c>
      <c r="L5061" s="14">
        <v>-2.3110346270496099E-4</v>
      </c>
      <c r="M5061" s="14">
        <v>-6.2223932130902701E-2</v>
      </c>
    </row>
    <row r="5062" spans="1:13" x14ac:dyDescent="0.55000000000000004">
      <c r="A5062">
        <v>5057</v>
      </c>
      <c r="C5062">
        <f t="shared" ref="C5062:C5125" si="243">$D$1*COS($B$2*(A5062-$L$2)+$B$1)</f>
        <v>5.0214587701419344E-2</v>
      </c>
      <c r="D5062">
        <f t="shared" ref="D5062:D5125" si="244">$D$2*COS($B$2*(A5062-$L$3)+$B$3)</f>
        <v>2.5253768516840839E-4</v>
      </c>
      <c r="E5062" s="2">
        <f t="shared" ref="E5062:E5125" si="245">(M5062-C5062)^2</f>
        <v>8.5261133997816018E-4</v>
      </c>
      <c r="K5062">
        <v>5057</v>
      </c>
      <c r="L5062" s="14">
        <v>-3.4468869397684399E-4</v>
      </c>
      <c r="M5062" s="14">
        <v>2.1015078459342001E-2</v>
      </c>
    </row>
    <row r="5063" spans="1:13" x14ac:dyDescent="0.55000000000000004">
      <c r="A5063">
        <v>5058</v>
      </c>
      <c r="C5063">
        <f t="shared" si="243"/>
        <v>-3.3681557373379391E-2</v>
      </c>
      <c r="D5063">
        <f t="shared" si="244"/>
        <v>3.546925448965898E-4</v>
      </c>
      <c r="E5063" s="2">
        <f t="shared" si="245"/>
        <v>1.7601936442231732E-2</v>
      </c>
      <c r="K5063">
        <v>5058</v>
      </c>
      <c r="L5063" s="14">
        <v>-3.7194450354880701E-4</v>
      </c>
      <c r="M5063" s="14">
        <v>9.8990732281362501E-2</v>
      </c>
    </row>
    <row r="5064" spans="1:13" x14ac:dyDescent="0.55000000000000004">
      <c r="A5064">
        <v>5059</v>
      </c>
      <c r="C5064">
        <f t="shared" si="243"/>
        <v>-0.10912434149835872</v>
      </c>
      <c r="D5064">
        <f t="shared" si="244"/>
        <v>3.6782705218136908E-4</v>
      </c>
      <c r="E5064" s="2">
        <f t="shared" si="245"/>
        <v>6.82765845005915E-2</v>
      </c>
      <c r="K5064">
        <v>5059</v>
      </c>
      <c r="L5064" s="14">
        <v>-3.0604450483078801E-4</v>
      </c>
      <c r="M5064" s="14">
        <v>0.15217354310959499</v>
      </c>
    </row>
    <row r="5065" spans="1:13" x14ac:dyDescent="0.55000000000000004">
      <c r="A5065">
        <v>5060</v>
      </c>
      <c r="C5065">
        <f t="shared" si="243"/>
        <v>-0.15717921606543908</v>
      </c>
      <c r="D5065">
        <f t="shared" si="244"/>
        <v>2.8864472254944466E-4</v>
      </c>
      <c r="E5065" s="2">
        <f t="shared" si="245"/>
        <v>0.10525012857854846</v>
      </c>
      <c r="K5065">
        <v>5060</v>
      </c>
      <c r="L5065" s="14">
        <v>-1.63493761315625E-4</v>
      </c>
      <c r="M5065" s="14">
        <v>0.16724354604990399</v>
      </c>
    </row>
    <row r="5066" spans="1:13" x14ac:dyDescent="0.55000000000000004">
      <c r="A5066">
        <v>5061</v>
      </c>
      <c r="C5066">
        <f t="shared" si="243"/>
        <v>-0.16578542047602132</v>
      </c>
      <c r="D5066">
        <f t="shared" si="244"/>
        <v>1.3701865170512249E-4</v>
      </c>
      <c r="E5066" s="2">
        <f t="shared" si="245"/>
        <v>9.3765657796140517E-2</v>
      </c>
      <c r="K5066">
        <v>5061</v>
      </c>
      <c r="L5066" s="14">
        <v>2.0005008962698201E-5</v>
      </c>
      <c r="M5066" s="14">
        <v>0.14042636537837799</v>
      </c>
    </row>
    <row r="5067" spans="1:13" x14ac:dyDescent="0.55000000000000004">
      <c r="A5067">
        <v>5062</v>
      </c>
      <c r="C5067">
        <f t="shared" si="243"/>
        <v>-0.13278297882651849</v>
      </c>
      <c r="D5067">
        <f t="shared" si="244"/>
        <v>-4.8996212593163888E-5</v>
      </c>
      <c r="E5067" s="2">
        <f t="shared" si="245"/>
        <v>4.4614525941302885E-2</v>
      </c>
      <c r="K5067">
        <v>5062</v>
      </c>
      <c r="L5067" s="14">
        <v>1.98493400644247E-4</v>
      </c>
      <c r="M5067" s="14">
        <v>7.8438530355910405E-2</v>
      </c>
    </row>
    <row r="5068" spans="1:13" x14ac:dyDescent="0.55000000000000004">
      <c r="A5068">
        <v>5063</v>
      </c>
      <c r="C5068">
        <f t="shared" si="243"/>
        <v>-6.6454808335800822E-2</v>
      </c>
      <c r="D5068">
        <f t="shared" si="244"/>
        <v>-2.2271406028659719E-4</v>
      </c>
      <c r="E5068" s="2">
        <f t="shared" si="245"/>
        <v>4.0018386255032184E-3</v>
      </c>
      <c r="K5068">
        <v>5063</v>
      </c>
      <c r="L5068" s="14">
        <v>3.2726788877078397E-4</v>
      </c>
      <c r="M5068" s="14">
        <v>-3.1947211915104002E-3</v>
      </c>
    </row>
    <row r="5069" spans="1:13" x14ac:dyDescent="0.55000000000000004">
      <c r="A5069">
        <v>5064</v>
      </c>
      <c r="C5069">
        <f t="shared" si="243"/>
        <v>1.6552118291730353E-2</v>
      </c>
      <c r="D5069">
        <f t="shared" si="244"/>
        <v>-3.4053537329070633E-4</v>
      </c>
      <c r="E5069" s="2">
        <f t="shared" si="245"/>
        <v>1.0116327003745412E-2</v>
      </c>
      <c r="K5069">
        <v>5064</v>
      </c>
      <c r="L5069" s="14">
        <v>3.7407610393209003E-4</v>
      </c>
      <c r="M5069" s="14">
        <v>-8.4027834997905906E-2</v>
      </c>
    </row>
    <row r="5070" spans="1:13" x14ac:dyDescent="0.55000000000000004">
      <c r="A5070">
        <v>5065</v>
      </c>
      <c r="C5070">
        <f t="shared" si="243"/>
        <v>9.5404812119008253E-2</v>
      </c>
      <c r="D5070">
        <f t="shared" si="244"/>
        <v>-3.728894855149897E-4</v>
      </c>
      <c r="E5070" s="2">
        <f t="shared" si="245"/>
        <v>5.7226432490625728E-2</v>
      </c>
      <c r="K5070">
        <v>5065</v>
      </c>
      <c r="L5070" s="14">
        <v>3.2719463826392999E-4</v>
      </c>
      <c r="M5070" s="14">
        <v>-0.14381565625823101</v>
      </c>
    </row>
    <row r="5071" spans="1:13" x14ac:dyDescent="0.55000000000000004">
      <c r="A5071">
        <v>5066</v>
      </c>
      <c r="C5071">
        <f t="shared" si="243"/>
        <v>0.15031290907829506</v>
      </c>
      <c r="D5071">
        <f t="shared" si="244"/>
        <v>-3.1165619676172735E-4</v>
      </c>
      <c r="E5071" s="2">
        <f t="shared" si="245"/>
        <v>0.10105841570832474</v>
      </c>
      <c r="K5071">
        <v>5066</v>
      </c>
      <c r="L5071" s="14">
        <v>1.9836524567439401E-4</v>
      </c>
      <c r="M5071" s="14">
        <v>-0.16758395424112299</v>
      </c>
    </row>
    <row r="5072" spans="1:13" x14ac:dyDescent="0.55000000000000004">
      <c r="A5072">
        <v>5067</v>
      </c>
      <c r="C5072">
        <f t="shared" si="243"/>
        <v>0.16749563420372032</v>
      </c>
      <c r="D5072">
        <f t="shared" si="244"/>
        <v>-1.7220377181508694E-4</v>
      </c>
      <c r="E5072" s="2">
        <f t="shared" si="245"/>
        <v>0.10041004794350263</v>
      </c>
      <c r="K5072">
        <v>5067</v>
      </c>
      <c r="L5072" s="14">
        <v>1.98540467370609E-5</v>
      </c>
      <c r="M5072" s="14">
        <v>-0.149379811268949</v>
      </c>
    </row>
    <row r="5073" spans="1:13" x14ac:dyDescent="0.55000000000000004">
      <c r="A5073">
        <v>5068</v>
      </c>
      <c r="C5073">
        <f t="shared" si="243"/>
        <v>0.14264048567239396</v>
      </c>
      <c r="D5073">
        <f t="shared" si="244"/>
        <v>1.0468170091137476E-5</v>
      </c>
      <c r="E5073" s="2">
        <f t="shared" si="245"/>
        <v>5.5886403728610007E-2</v>
      </c>
      <c r="K5073">
        <v>5068</v>
      </c>
      <c r="L5073" s="14">
        <v>-1.6362972137113301E-4</v>
      </c>
      <c r="M5073" s="14">
        <v>-9.3762567879395006E-2</v>
      </c>
    </row>
    <row r="5074" spans="1:13" x14ac:dyDescent="0.55000000000000004">
      <c r="A5074">
        <v>5069</v>
      </c>
      <c r="C5074">
        <f t="shared" si="243"/>
        <v>8.1985581860176029E-2</v>
      </c>
      <c r="D5074">
        <f t="shared" si="244"/>
        <v>1.9051282195600445E-4</v>
      </c>
      <c r="E5074" s="2">
        <f t="shared" si="245"/>
        <v>9.3407372390002207E-3</v>
      </c>
      <c r="K5074">
        <v>5069</v>
      </c>
      <c r="L5074" s="14">
        <v>-3.0613141067683099E-4</v>
      </c>
      <c r="M5074" s="14">
        <v>-1.4661907703703601E-2</v>
      </c>
    </row>
    <row r="5075" spans="1:13" x14ac:dyDescent="0.55000000000000004">
      <c r="A5075">
        <v>5070</v>
      </c>
      <c r="C5075">
        <f t="shared" si="243"/>
        <v>7.5402512122300577E-4</v>
      </c>
      <c r="D5075">
        <f t="shared" si="244"/>
        <v>3.2274277120020243E-4</v>
      </c>
      <c r="E5075" s="2">
        <f t="shared" si="245"/>
        <v>4.536951046876363E-3</v>
      </c>
      <c r="K5075">
        <v>5070</v>
      </c>
      <c r="L5075" s="14">
        <v>-3.7196058907711799E-4</v>
      </c>
      <c r="M5075" s="14">
        <v>6.8110918212252403E-2</v>
      </c>
    </row>
    <row r="5076" spans="1:13" x14ac:dyDescent="0.55000000000000004">
      <c r="A5076">
        <v>5071</v>
      </c>
      <c r="C5076">
        <f t="shared" si="243"/>
        <v>-8.0666776030632784E-2</v>
      </c>
      <c r="D5076">
        <f t="shared" si="244"/>
        <v>3.7397108775333857E-4</v>
      </c>
      <c r="E5076" s="2">
        <f t="shared" si="245"/>
        <v>4.6006697160567642E-2</v>
      </c>
      <c r="K5076">
        <v>5071</v>
      </c>
      <c r="L5076" s="14">
        <v>-3.4462993046706998E-4</v>
      </c>
      <c r="M5076" s="14">
        <v>0.133824942132488</v>
      </c>
    </row>
    <row r="5077" spans="1:13" x14ac:dyDescent="0.55000000000000004">
      <c r="A5077">
        <v>5072</v>
      </c>
      <c r="C5077">
        <f t="shared" si="243"/>
        <v>-0.14184191671952753</v>
      </c>
      <c r="D5077">
        <f t="shared" si="244"/>
        <v>3.3134054396546979E-4</v>
      </c>
      <c r="E5077" s="2">
        <f t="shared" si="245"/>
        <v>9.4779993634607776E-2</v>
      </c>
      <c r="K5077">
        <v>5072</v>
      </c>
      <c r="L5077" s="14">
        <v>-2.3098456784266801E-4</v>
      </c>
      <c r="M5077" s="14">
        <v>0.16602167910597401</v>
      </c>
    </row>
    <row r="5078" spans="1:13" x14ac:dyDescent="0.55000000000000004">
      <c r="A5078">
        <v>5073</v>
      </c>
      <c r="C5078">
        <f t="shared" si="243"/>
        <v>-0.16741772610213373</v>
      </c>
      <c r="D5078">
        <f t="shared" si="244"/>
        <v>2.055505077490593E-4</v>
      </c>
      <c r="E5078" s="2">
        <f t="shared" si="245"/>
        <v>0.10501163182940344</v>
      </c>
      <c r="K5078">
        <v>5073</v>
      </c>
      <c r="L5078" s="14">
        <v>-5.94876872778412E-5</v>
      </c>
      <c r="M5078" s="14">
        <v>0.156637256623643</v>
      </c>
    </row>
    <row r="5079" spans="1:13" x14ac:dyDescent="0.55000000000000004">
      <c r="A5079">
        <v>5074</v>
      </c>
      <c r="C5079">
        <f t="shared" si="243"/>
        <v>-0.15097521511942402</v>
      </c>
      <c r="D5079">
        <f t="shared" si="244"/>
        <v>2.8171626747302689E-5</v>
      </c>
      <c r="E5079" s="2">
        <f t="shared" si="245"/>
        <v>6.707958930297403E-2</v>
      </c>
      <c r="K5079">
        <v>5074</v>
      </c>
      <c r="L5079" s="14">
        <v>1.2690825360053999E-4</v>
      </c>
      <c r="M5079" s="14">
        <v>0.108022061512926</v>
      </c>
    </row>
    <row r="5080" spans="1:13" x14ac:dyDescent="0.55000000000000004">
      <c r="A5080">
        <v>5075</v>
      </c>
      <c r="C5080">
        <f t="shared" si="243"/>
        <v>-9.6641107446775509E-2</v>
      </c>
      <c r="D5080">
        <f t="shared" si="244"/>
        <v>-1.5627773875725065E-4</v>
      </c>
      <c r="E5080" s="2">
        <f t="shared" si="245"/>
        <v>1.6639240079630222E-2</v>
      </c>
      <c r="K5080">
        <v>5075</v>
      </c>
      <c r="L5080" s="14">
        <v>2.8151923508301901E-4</v>
      </c>
      <c r="M5080" s="14">
        <v>3.2352070976078402E-2</v>
      </c>
    </row>
    <row r="5081" spans="1:13" x14ac:dyDescent="0.55000000000000004">
      <c r="A5081">
        <v>5076</v>
      </c>
      <c r="C5081">
        <f t="shared" si="243"/>
        <v>-1.8052118839117157E-2</v>
      </c>
      <c r="D5081">
        <f t="shared" si="244"/>
        <v>-3.0150468590548976E-4</v>
      </c>
      <c r="E5081" s="2">
        <f t="shared" si="245"/>
        <v>1.1134619707328195E-3</v>
      </c>
      <c r="K5081">
        <v>5076</v>
      </c>
      <c r="L5081" s="14">
        <v>3.6562197772041001E-4</v>
      </c>
      <c r="M5081" s="14">
        <v>-5.1420696434406103E-2</v>
      </c>
    </row>
    <row r="5082" spans="1:13" x14ac:dyDescent="0.55000000000000004">
      <c r="A5082">
        <v>5077</v>
      </c>
      <c r="C5082">
        <f t="shared" si="243"/>
        <v>6.5067571089682724E-2</v>
      </c>
      <c r="D5082">
        <f t="shared" si="244"/>
        <v>-3.7106031210845203E-4</v>
      </c>
      <c r="E5082" s="2">
        <f t="shared" si="245"/>
        <v>3.5112164774817038E-2</v>
      </c>
      <c r="K5082">
        <v>5077</v>
      </c>
      <c r="L5082" s="14">
        <v>3.5815242788364202E-4</v>
      </c>
      <c r="M5082" s="14">
        <v>-0.122314831432051</v>
      </c>
    </row>
    <row r="5083" spans="1:13" x14ac:dyDescent="0.55000000000000004">
      <c r="A5083">
        <v>5078</v>
      </c>
      <c r="C5083">
        <f t="shared" si="243"/>
        <v>0.13185667219054875</v>
      </c>
      <c r="D5083">
        <f t="shared" si="244"/>
        <v>-3.4748762130299343E-4</v>
      </c>
      <c r="E5083" s="2">
        <f t="shared" si="245"/>
        <v>8.6689690490890786E-2</v>
      </c>
      <c r="K5083">
        <v>5078</v>
      </c>
      <c r="L5083" s="14">
        <v>2.6098138066705699E-4</v>
      </c>
      <c r="M5083" s="14">
        <v>-0.16257445811141299</v>
      </c>
    </row>
    <row r="5084" spans="1:13" x14ac:dyDescent="0.55000000000000004">
      <c r="A5084">
        <v>5079</v>
      </c>
      <c r="C5084">
        <f t="shared" si="243"/>
        <v>0.16555252788951966</v>
      </c>
      <c r="D5084">
        <f t="shared" si="244"/>
        <v>-2.3670286201049338E-4</v>
      </c>
      <c r="E5084" s="2">
        <f t="shared" si="245"/>
        <v>0.10736686287940297</v>
      </c>
      <c r="K5084">
        <v>5079</v>
      </c>
      <c r="L5084" s="14">
        <v>9.8445927651462099E-5</v>
      </c>
      <c r="M5084" s="14">
        <v>-0.16211630321805301</v>
      </c>
    </row>
    <row r="5085" spans="1:13" x14ac:dyDescent="0.55000000000000004">
      <c r="A5085">
        <v>5080</v>
      </c>
      <c r="C5085">
        <f t="shared" si="243"/>
        <v>0.15769818865938495</v>
      </c>
      <c r="D5085">
        <f t="shared" si="244"/>
        <v>-6.6510673652809857E-5</v>
      </c>
      <c r="E5085" s="2">
        <f t="shared" si="245"/>
        <v>7.7703404015131899E-2</v>
      </c>
      <c r="K5085">
        <v>5080</v>
      </c>
      <c r="L5085" s="14">
        <v>-8.8745918658639101E-5</v>
      </c>
      <c r="M5085" s="14">
        <v>-0.12105511448719999</v>
      </c>
    </row>
    <row r="5086" spans="1:13" x14ac:dyDescent="0.55000000000000004">
      <c r="A5086">
        <v>5081</v>
      </c>
      <c r="C5086">
        <f t="shared" si="243"/>
        <v>0.11026492808981964</v>
      </c>
      <c r="D5086">
        <f t="shared" si="244"/>
        <v>1.203742918579639E-4</v>
      </c>
      <c r="E5086" s="2">
        <f t="shared" si="245"/>
        <v>2.5580755442548411E-2</v>
      </c>
      <c r="K5086">
        <v>5081</v>
      </c>
      <c r="L5086" s="14">
        <v>-2.5371079910097401E-4</v>
      </c>
      <c r="M5086" s="14">
        <v>-4.9674921361617601E-2</v>
      </c>
    </row>
    <row r="5087" spans="1:13" x14ac:dyDescent="0.55000000000000004">
      <c r="A5087">
        <v>5082</v>
      </c>
      <c r="C5087">
        <f t="shared" si="243"/>
        <v>3.5157494771174434E-2</v>
      </c>
      <c r="D5087">
        <f t="shared" si="244"/>
        <v>2.7704784739931266E-4</v>
      </c>
      <c r="E5087" s="2">
        <f t="shared" si="245"/>
        <v>1.0217788887469981E-6</v>
      </c>
      <c r="K5087">
        <v>5082</v>
      </c>
      <c r="L5087" s="14">
        <v>-3.5513223600093697E-4</v>
      </c>
      <c r="M5087" s="14">
        <v>3.41466639798216E-2</v>
      </c>
    </row>
    <row r="5088" spans="1:13" x14ac:dyDescent="0.55000000000000004">
      <c r="A5088">
        <v>5083</v>
      </c>
      <c r="C5088">
        <f t="shared" si="243"/>
        <v>-4.8773728674763997E-2</v>
      </c>
      <c r="D5088">
        <f t="shared" si="244"/>
        <v>3.6418823295128618E-4</v>
      </c>
      <c r="E5088" s="2">
        <f t="shared" si="245"/>
        <v>2.5023991997330193E-2</v>
      </c>
      <c r="K5088">
        <v>5083</v>
      </c>
      <c r="L5088" s="14">
        <v>-3.6760860131401801E-4</v>
      </c>
      <c r="M5088" s="14">
        <v>0.10941600549699</v>
      </c>
    </row>
    <row r="5089" spans="1:13" x14ac:dyDescent="0.55000000000000004">
      <c r="A5089">
        <v>5084</v>
      </c>
      <c r="C5089">
        <f t="shared" si="243"/>
        <v>-0.12046377429196567</v>
      </c>
      <c r="D5089">
        <f t="shared" si="244"/>
        <v>3.5992504851135198E-4</v>
      </c>
      <c r="E5089" s="2">
        <f t="shared" si="245"/>
        <v>7.7142398323772274E-2</v>
      </c>
      <c r="K5089">
        <v>5084</v>
      </c>
      <c r="L5089" s="14">
        <v>-2.8801511194980199E-4</v>
      </c>
      <c r="M5089" s="14">
        <v>0.15728142966981701</v>
      </c>
    </row>
    <row r="5090" spans="1:13" x14ac:dyDescent="0.55000000000000004">
      <c r="A5090">
        <v>5085</v>
      </c>
      <c r="C5090">
        <f t="shared" si="243"/>
        <v>-0.16191995173645962</v>
      </c>
      <c r="D5090">
        <f t="shared" si="244"/>
        <v>2.6532826351505407E-4</v>
      </c>
      <c r="E5090" s="2">
        <f t="shared" si="245"/>
        <v>0.10737070627754756</v>
      </c>
      <c r="K5090">
        <v>5085</v>
      </c>
      <c r="L5090" s="14">
        <v>-1.3628645108171799E-4</v>
      </c>
      <c r="M5090" s="14">
        <v>0.16575474407868501</v>
      </c>
    </row>
    <row r="5091" spans="1:13" x14ac:dyDescent="0.55000000000000004">
      <c r="A5091">
        <v>5086</v>
      </c>
      <c r="C5091">
        <f t="shared" si="243"/>
        <v>-0.16273763429773097</v>
      </c>
      <c r="D5091">
        <f t="shared" si="244"/>
        <v>1.0413967705178341E-4</v>
      </c>
      <c r="E5091" s="2">
        <f t="shared" si="245"/>
        <v>8.7291523181073832E-2</v>
      </c>
      <c r="K5091">
        <v>5086</v>
      </c>
      <c r="L5091" s="14">
        <v>4.95759969195428E-5</v>
      </c>
      <c r="M5091" s="14">
        <v>0.13271375456526599</v>
      </c>
    </row>
    <row r="5092" spans="1:13" x14ac:dyDescent="0.55000000000000004">
      <c r="A5092">
        <v>5087</v>
      </c>
      <c r="C5092">
        <f t="shared" si="243"/>
        <v>-0.12271160088743276</v>
      </c>
      <c r="D5092">
        <f t="shared" si="244"/>
        <v>-8.3185773261260697E-5</v>
      </c>
      <c r="E5092" s="2">
        <f t="shared" si="245"/>
        <v>3.5775975839115862E-2</v>
      </c>
      <c r="K5092">
        <v>5087</v>
      </c>
      <c r="L5092" s="14">
        <v>2.2302182894514799E-4</v>
      </c>
      <c r="M5092" s="14">
        <v>6.6433781924614396E-2</v>
      </c>
    </row>
    <row r="5093" spans="1:13" x14ac:dyDescent="0.55000000000000004">
      <c r="A5093">
        <v>5088</v>
      </c>
      <c r="C5093">
        <f t="shared" si="243"/>
        <v>-5.1887542210867131E-2</v>
      </c>
      <c r="D5093">
        <f t="shared" si="244"/>
        <v>-2.4963334790067786E-4</v>
      </c>
      <c r="E5093" s="2">
        <f t="shared" si="245"/>
        <v>1.2533439937606871E-3</v>
      </c>
      <c r="K5093">
        <v>5088</v>
      </c>
      <c r="L5093" s="14">
        <v>3.4061046038445802E-4</v>
      </c>
      <c r="M5093" s="14">
        <v>-1.6484943524320301E-2</v>
      </c>
    </row>
    <row r="5094" spans="1:13" x14ac:dyDescent="0.55000000000000004">
      <c r="A5094">
        <v>5089</v>
      </c>
      <c r="C5094">
        <f t="shared" si="243"/>
        <v>3.1959195858846975E-2</v>
      </c>
      <c r="D5094">
        <f t="shared" si="244"/>
        <v>-3.5342821407315366E-4</v>
      </c>
      <c r="E5094" s="2">
        <f t="shared" si="245"/>
        <v>1.6188518355934441E-2</v>
      </c>
      <c r="K5094">
        <v>5089</v>
      </c>
      <c r="L5094" s="14">
        <v>3.7289108902658702E-4</v>
      </c>
      <c r="M5094" s="14">
        <v>-9.5274912602423906E-2</v>
      </c>
    </row>
    <row r="5095" spans="1:13" x14ac:dyDescent="0.55000000000000004">
      <c r="A5095">
        <v>5090</v>
      </c>
      <c r="C5095">
        <f t="shared" si="243"/>
        <v>0.10778484941438914</v>
      </c>
      <c r="D5095">
        <f t="shared" si="244"/>
        <v>-3.6852004818893055E-4</v>
      </c>
      <c r="E5095" s="2">
        <f t="shared" si="245"/>
        <v>6.6557569861848104E-2</v>
      </c>
      <c r="K5095">
        <v>5090</v>
      </c>
      <c r="L5095" s="14">
        <v>3.1177883117363298E-4</v>
      </c>
      <c r="M5095" s="14">
        <v>-0.15020268877660201</v>
      </c>
    </row>
    <row r="5096" spans="1:13" x14ac:dyDescent="0.55000000000000004">
      <c r="A5096">
        <v>5091</v>
      </c>
      <c r="C5096">
        <f t="shared" si="243"/>
        <v>0.15655877769128082</v>
      </c>
      <c r="D5096">
        <f t="shared" si="244"/>
        <v>-2.9112111799557146E-4</v>
      </c>
      <c r="E5096" s="2">
        <f t="shared" si="245"/>
        <v>0.10502139565303183</v>
      </c>
      <c r="K5096">
        <v>5091</v>
      </c>
      <c r="L5096" s="14">
        <v>1.7257963091779101E-4</v>
      </c>
      <c r="M5096" s="14">
        <v>-0.16751126975684699</v>
      </c>
    </row>
    <row r="5097" spans="1:13" x14ac:dyDescent="0.55000000000000004">
      <c r="A5097">
        <v>5092</v>
      </c>
      <c r="C5097">
        <f t="shared" si="243"/>
        <v>0.16603975276502883</v>
      </c>
      <c r="D5097">
        <f t="shared" si="244"/>
        <v>-1.4065692353412858E-4</v>
      </c>
      <c r="E5097" s="2">
        <f t="shared" si="245"/>
        <v>9.5422525654550519E-2</v>
      </c>
      <c r="K5097">
        <v>5092</v>
      </c>
      <c r="L5097" s="14">
        <v>-9.8432085077153597E-6</v>
      </c>
      <c r="M5097" s="14">
        <v>-0.14286561406201501</v>
      </c>
    </row>
    <row r="5098" spans="1:13" x14ac:dyDescent="0.55000000000000004">
      <c r="A5098">
        <v>5093</v>
      </c>
      <c r="C5098">
        <f t="shared" si="243"/>
        <v>0.13384824973548715</v>
      </c>
      <c r="D5098">
        <f t="shared" si="244"/>
        <v>4.5109193923382897E-5</v>
      </c>
      <c r="E5098" s="2">
        <f t="shared" si="245"/>
        <v>4.6779905792007706E-2</v>
      </c>
      <c r="K5098">
        <v>5093</v>
      </c>
      <c r="L5098" s="14">
        <v>-1.8980075529963201E-4</v>
      </c>
      <c r="M5098" s="14">
        <v>-8.2438379051425398E-2</v>
      </c>
    </row>
    <row r="5099" spans="1:13" x14ac:dyDescent="0.55000000000000004">
      <c r="A5099">
        <v>5094</v>
      </c>
      <c r="C5099">
        <f t="shared" si="243"/>
        <v>6.8063657319588494E-2</v>
      </c>
      <c r="D5099">
        <f t="shared" si="244"/>
        <v>2.1955385453249041E-4</v>
      </c>
      <c r="E5099" s="2">
        <f t="shared" si="245"/>
        <v>4.8201913524439834E-3</v>
      </c>
      <c r="K5099">
        <v>5094</v>
      </c>
      <c r="L5099" s="14">
        <v>-3.2222152548835197E-4</v>
      </c>
      <c r="M5099" s="14">
        <v>-1.3639405968307601E-3</v>
      </c>
    </row>
    <row r="5100" spans="1:13" x14ac:dyDescent="0.55000000000000004">
      <c r="A5100">
        <v>5095</v>
      </c>
      <c r="C5100">
        <f t="shared" si="243"/>
        <v>-1.4803478414248157E-2</v>
      </c>
      <c r="D5100">
        <f t="shared" si="244"/>
        <v>3.3889512548085187E-4</v>
      </c>
      <c r="E5100" s="2">
        <f t="shared" si="245"/>
        <v>8.997581750675181E-3</v>
      </c>
      <c r="K5100">
        <v>5095</v>
      </c>
      <c r="L5100" s="14">
        <v>-3.73939915701291E-4</v>
      </c>
      <c r="M5100" s="14">
        <v>8.0052105241513405E-2</v>
      </c>
    </row>
    <row r="5101" spans="1:13" x14ac:dyDescent="0.55000000000000004">
      <c r="A5101">
        <v>5096</v>
      </c>
      <c r="C5101">
        <f t="shared" si="243"/>
        <v>-9.3955253099790484E-2</v>
      </c>
      <c r="D5101">
        <f t="shared" si="244"/>
        <v>3.731808632781841E-4</v>
      </c>
      <c r="E5101" s="2">
        <f t="shared" si="245"/>
        <v>5.5400852942576254E-2</v>
      </c>
      <c r="K5101">
        <v>5096</v>
      </c>
      <c r="L5101" s="14">
        <v>-3.3200273427201903E-4</v>
      </c>
      <c r="M5101" s="14">
        <v>0.14141860471491299</v>
      </c>
    </row>
    <row r="5102" spans="1:13" x14ac:dyDescent="0.55000000000000004">
      <c r="A5102">
        <v>5097</v>
      </c>
      <c r="C5102">
        <f t="shared" si="243"/>
        <v>-0.14952623967688553</v>
      </c>
      <c r="D5102">
        <f t="shared" si="244"/>
        <v>3.138060704211648E-4</v>
      </c>
      <c r="E5102" s="2">
        <f t="shared" si="245"/>
        <v>0.10042065185458351</v>
      </c>
      <c r="K5102">
        <v>5097</v>
      </c>
      <c r="L5102" s="14">
        <v>-2.0691340844888201E-4</v>
      </c>
      <c r="M5102" s="14">
        <v>0.16736593734013</v>
      </c>
    </row>
    <row r="5103" spans="1:13" x14ac:dyDescent="0.55000000000000004">
      <c r="A5103">
        <v>5098</v>
      </c>
      <c r="C5103">
        <f t="shared" si="243"/>
        <v>-0.16756929185818475</v>
      </c>
      <c r="D5103">
        <f t="shared" si="244"/>
        <v>1.7567256839797648E-4</v>
      </c>
      <c r="E5103" s="2">
        <f t="shared" si="245"/>
        <v>0.10173849550968135</v>
      </c>
      <c r="K5103">
        <v>5098</v>
      </c>
      <c r="L5103" s="14">
        <v>-3.0001335882125701E-5</v>
      </c>
      <c r="M5103" s="14">
        <v>0.15139543269561501</v>
      </c>
    </row>
    <row r="5104" spans="1:13" x14ac:dyDescent="0.55000000000000004">
      <c r="A5104">
        <v>5099</v>
      </c>
      <c r="C5104">
        <f t="shared" si="243"/>
        <v>-0.14355598386405341</v>
      </c>
      <c r="D5104">
        <f t="shared" si="244"/>
        <v>-6.5510454106466493E-6</v>
      </c>
      <c r="E5104" s="2">
        <f t="shared" si="245"/>
        <v>5.8111363512106946E-2</v>
      </c>
      <c r="K5104">
        <v>5099</v>
      </c>
      <c r="L5104" s="14">
        <v>1.5442475737108399E-4</v>
      </c>
      <c r="M5104" s="14">
        <v>9.7507002743403501E-2</v>
      </c>
    </row>
    <row r="5105" spans="1:13" x14ac:dyDescent="0.55000000000000004">
      <c r="A5105">
        <v>5100</v>
      </c>
      <c r="C5105">
        <f t="shared" si="243"/>
        <v>-8.3513149840094683E-2</v>
      </c>
      <c r="D5105">
        <f t="shared" si="244"/>
        <v>-1.8713048490627844E-4</v>
      </c>
      <c r="E5105" s="2">
        <f t="shared" si="245"/>
        <v>1.0549444531036501E-2</v>
      </c>
      <c r="K5105">
        <v>5100</v>
      </c>
      <c r="L5105" s="14">
        <v>3.0017421215906099E-4</v>
      </c>
      <c r="M5105" s="14">
        <v>1.9197339064576099E-2</v>
      </c>
    </row>
    <row r="5106" spans="1:13" x14ac:dyDescent="0.55000000000000004">
      <c r="A5106">
        <v>5101</v>
      </c>
      <c r="C5106">
        <f t="shared" si="243"/>
        <v>-2.5102755250194161E-3</v>
      </c>
      <c r="D5106">
        <f t="shared" si="244"/>
        <v>-3.2074411708668971E-4</v>
      </c>
      <c r="E5106" s="2">
        <f t="shared" si="245"/>
        <v>3.7712055097060366E-3</v>
      </c>
      <c r="K5106">
        <v>5101</v>
      </c>
      <c r="L5106" s="14">
        <v>3.7074317336618099E-4</v>
      </c>
      <c r="M5106" s="14">
        <v>-6.3920417274620001E-2</v>
      </c>
    </row>
    <row r="5107" spans="1:13" x14ac:dyDescent="0.55000000000000004">
      <c r="A5107">
        <v>5102</v>
      </c>
      <c r="C5107">
        <f t="shared" si="243"/>
        <v>7.9122625035483923E-2</v>
      </c>
      <c r="D5107">
        <f t="shared" si="244"/>
        <v>-3.7385773663025919E-4</v>
      </c>
      <c r="E5107" s="2">
        <f t="shared" si="245"/>
        <v>4.4163667078378967E-2</v>
      </c>
      <c r="K5107">
        <v>5102</v>
      </c>
      <c r="L5107" s="14">
        <v>3.4845720688006602E-4</v>
      </c>
      <c r="M5107" s="14">
        <v>-0.131028908573907</v>
      </c>
    </row>
    <row r="5108" spans="1:13" x14ac:dyDescent="0.55000000000000004">
      <c r="A5108">
        <v>5103</v>
      </c>
      <c r="C5108">
        <f t="shared" si="243"/>
        <v>0.14089741448468812</v>
      </c>
      <c r="D5108">
        <f t="shared" si="244"/>
        <v>-3.3314094457546456E-4</v>
      </c>
      <c r="E5108" s="2">
        <f t="shared" si="245"/>
        <v>9.3769347994849664E-2</v>
      </c>
      <c r="K5108">
        <v>5103</v>
      </c>
      <c r="L5108" s="14">
        <v>2.38897971259265E-4</v>
      </c>
      <c r="M5108" s="14">
        <v>-0.165320396876522</v>
      </c>
    </row>
    <row r="5109" spans="1:13" x14ac:dyDescent="0.55000000000000004">
      <c r="A5109">
        <v>5104</v>
      </c>
      <c r="C5109">
        <f t="shared" si="243"/>
        <v>0.16730992278000822</v>
      </c>
      <c r="D5109">
        <f t="shared" si="244"/>
        <v>-2.0881279748843754E-4</v>
      </c>
      <c r="E5109" s="2">
        <f t="shared" si="245"/>
        <v>0.10596085439660717</v>
      </c>
      <c r="K5109">
        <v>5104</v>
      </c>
      <c r="L5109" s="14">
        <v>6.95052567211611E-5</v>
      </c>
      <c r="M5109" s="14">
        <v>-0.158206366208127</v>
      </c>
    </row>
    <row r="5110" spans="1:13" x14ac:dyDescent="0.55000000000000004">
      <c r="A5110">
        <v>5105</v>
      </c>
      <c r="C5110">
        <f t="shared" si="243"/>
        <v>0.15173116707156295</v>
      </c>
      <c r="D5110">
        <f t="shared" si="244"/>
        <v>-3.2077039655117431E-5</v>
      </c>
      <c r="E5110" s="2">
        <f t="shared" si="245"/>
        <v>6.9274101427072715E-2</v>
      </c>
      <c r="K5110">
        <v>5105</v>
      </c>
      <c r="L5110" s="14">
        <v>-1.17295480542066E-4</v>
      </c>
      <c r="M5110" s="14">
        <v>-0.111468569681863</v>
      </c>
    </row>
    <row r="5111" spans="1:13" x14ac:dyDescent="0.55000000000000004">
      <c r="A5111">
        <v>5106</v>
      </c>
      <c r="C5111">
        <f t="shared" si="243"/>
        <v>9.8071086667394891E-2</v>
      </c>
      <c r="D5111">
        <f t="shared" si="244"/>
        <v>1.5270937900128837E-4</v>
      </c>
      <c r="E5111" s="2">
        <f t="shared" si="245"/>
        <v>1.8193657049576938E-2</v>
      </c>
      <c r="K5111">
        <v>5106</v>
      </c>
      <c r="L5111" s="14">
        <v>-2.7471883705520002E-4</v>
      </c>
      <c r="M5111" s="14">
        <v>-3.6812778377972699E-2</v>
      </c>
    </row>
    <row r="5112" spans="1:13" x14ac:dyDescent="0.55000000000000004">
      <c r="A5112">
        <v>5107</v>
      </c>
      <c r="C5112">
        <f t="shared" si="243"/>
        <v>1.9797230685410463E-2</v>
      </c>
      <c r="D5112">
        <f t="shared" si="244"/>
        <v>2.9916896238504784E-4</v>
      </c>
      <c r="E5112" s="2">
        <f t="shared" si="245"/>
        <v>7.4342226577966866E-4</v>
      </c>
      <c r="K5112">
        <v>5107</v>
      </c>
      <c r="L5112" s="14">
        <v>-3.6333715659592002E-4</v>
      </c>
      <c r="M5112" s="14">
        <v>4.7063001640578202E-2</v>
      </c>
    </row>
    <row r="5113" spans="1:13" x14ac:dyDescent="0.55000000000000004">
      <c r="A5113">
        <v>5108</v>
      </c>
      <c r="C5113">
        <f t="shared" si="243"/>
        <v>-6.3445312907088575E-2</v>
      </c>
      <c r="D5113">
        <f t="shared" si="244"/>
        <v>3.7054344219402774E-4</v>
      </c>
      <c r="E5113" s="2">
        <f t="shared" si="245"/>
        <v>3.3341618338941399E-2</v>
      </c>
      <c r="K5113">
        <v>5108</v>
      </c>
      <c r="L5113" s="14">
        <v>-3.6095543128711099E-4</v>
      </c>
      <c r="M5113" s="14">
        <v>0.11915156094058001</v>
      </c>
    </row>
    <row r="5114" spans="1:13" x14ac:dyDescent="0.55000000000000004">
      <c r="A5114">
        <v>5109</v>
      </c>
      <c r="C5114">
        <f t="shared" si="243"/>
        <v>-0.13076442028099555</v>
      </c>
      <c r="D5114">
        <f t="shared" si="244"/>
        <v>3.4891932844835385E-4</v>
      </c>
      <c r="E5114" s="2">
        <f t="shared" si="245"/>
        <v>8.5358805405083227E-2</v>
      </c>
      <c r="K5114">
        <v>5109</v>
      </c>
      <c r="L5114" s="14">
        <v>-2.68170179007515E-4</v>
      </c>
      <c r="M5114" s="14">
        <v>0.16139787264039299</v>
      </c>
    </row>
    <row r="5115" spans="1:13" x14ac:dyDescent="0.55000000000000004">
      <c r="A5115">
        <v>5110</v>
      </c>
      <c r="C5115">
        <f t="shared" si="243"/>
        <v>-0.16526441445944912</v>
      </c>
      <c r="D5115">
        <f t="shared" si="244"/>
        <v>2.3972381790012708E-4</v>
      </c>
      <c r="E5115" s="2">
        <f t="shared" si="245"/>
        <v>0.10790272394489121</v>
      </c>
      <c r="K5115">
        <v>5110</v>
      </c>
      <c r="L5115" s="14">
        <v>-1.08220041788474E-4</v>
      </c>
      <c r="M5115" s="14">
        <v>0.16322108589770701</v>
      </c>
    </row>
    <row r="5116" spans="1:13" x14ac:dyDescent="0.55000000000000004">
      <c r="A5116">
        <v>5111</v>
      </c>
      <c r="C5116">
        <f t="shared" si="243"/>
        <v>-0.15828652410680552</v>
      </c>
      <c r="D5116">
        <f t="shared" si="244"/>
        <v>7.0362682035143126E-5</v>
      </c>
      <c r="E5116" s="2">
        <f t="shared" si="245"/>
        <v>7.9778618100194015E-2</v>
      </c>
      <c r="K5116">
        <v>5111</v>
      </c>
      <c r="L5116" s="14">
        <v>7.8834476244889199E-5</v>
      </c>
      <c r="M5116" s="14">
        <v>0.12416456564183399</v>
      </c>
    </row>
    <row r="5117" spans="1:13" x14ac:dyDescent="0.55000000000000004">
      <c r="A5117">
        <v>5112</v>
      </c>
      <c r="C5117">
        <f t="shared" si="243"/>
        <v>-0.11158205261855607</v>
      </c>
      <c r="D5117">
        <f t="shared" si="244"/>
        <v>-1.1665800389300233E-4</v>
      </c>
      <c r="E5117" s="2">
        <f t="shared" si="245"/>
        <v>2.7420813885732472E-2</v>
      </c>
      <c r="K5117">
        <v>5112</v>
      </c>
      <c r="L5117" s="14">
        <v>2.4614441064913498E-4</v>
      </c>
      <c r="M5117" s="14">
        <v>5.4010259659920401E-2</v>
      </c>
    </row>
    <row r="5118" spans="1:13" x14ac:dyDescent="0.55000000000000004">
      <c r="A5118">
        <v>5113</v>
      </c>
      <c r="C5118">
        <f t="shared" si="243"/>
        <v>-3.6872837887293355E-2</v>
      </c>
      <c r="D5118">
        <f t="shared" si="244"/>
        <v>-2.7439998979777205E-4</v>
      </c>
      <c r="E5118" s="2">
        <f t="shared" si="245"/>
        <v>5.1862855003807147E-5</v>
      </c>
      <c r="K5118">
        <v>5113</v>
      </c>
      <c r="L5118" s="14">
        <v>3.5180595043723901E-4</v>
      </c>
      <c r="M5118" s="14">
        <v>-2.9671250909147E-2</v>
      </c>
    </row>
    <row r="5119" spans="1:13" x14ac:dyDescent="0.55000000000000004">
      <c r="A5119">
        <v>5114</v>
      </c>
      <c r="C5119">
        <f t="shared" si="243"/>
        <v>4.7090681936835917E-2</v>
      </c>
      <c r="D5119">
        <f t="shared" si="244"/>
        <v>-3.6327336215875253E-4</v>
      </c>
      <c r="E5119" s="2">
        <f t="shared" si="245"/>
        <v>2.3412701080958068E-2</v>
      </c>
      <c r="K5119">
        <v>5114</v>
      </c>
      <c r="L5119" s="14">
        <v>3.69355507492665E-4</v>
      </c>
      <c r="M5119" s="14">
        <v>-0.105921412620941</v>
      </c>
    </row>
    <row r="5120" spans="1:13" x14ac:dyDescent="0.55000000000000004">
      <c r="A5120">
        <v>5115</v>
      </c>
      <c r="C5120">
        <f t="shared" si="243"/>
        <v>0.11923543318763793</v>
      </c>
      <c r="D5120">
        <f t="shared" si="244"/>
        <v>-3.6097277781280493E-4</v>
      </c>
      <c r="E5120" s="2">
        <f t="shared" si="245"/>
        <v>7.5558097755341724E-2</v>
      </c>
      <c r="K5120">
        <v>5115</v>
      </c>
      <c r="L5120" s="14">
        <v>2.9439768638133399E-4</v>
      </c>
      <c r="M5120" s="14">
        <v>-0.15564289945308099</v>
      </c>
    </row>
    <row r="5121" spans="1:13" x14ac:dyDescent="0.55000000000000004">
      <c r="A5121">
        <v>5116</v>
      </c>
      <c r="C5121">
        <f t="shared" si="243"/>
        <v>0.16145460399185946</v>
      </c>
      <c r="D5121">
        <f t="shared" si="244"/>
        <v>-2.6807563493829172E-4</v>
      </c>
      <c r="E5121" s="2">
        <f t="shared" si="245"/>
        <v>0.10747726941843973</v>
      </c>
      <c r="K5121">
        <v>5116</v>
      </c>
      <c r="L5121" s="14">
        <v>1.45706138405141E-4</v>
      </c>
      <c r="M5121" s="14">
        <v>-0.16638265657874701</v>
      </c>
    </row>
    <row r="5122" spans="1:13" x14ac:dyDescent="0.55000000000000004">
      <c r="A5122">
        <v>5117</v>
      </c>
      <c r="C5122">
        <f t="shared" si="243"/>
        <v>0.16315207238743382</v>
      </c>
      <c r="D5122">
        <f t="shared" si="244"/>
        <v>-1.0789715828291553E-4</v>
      </c>
      <c r="E5122" s="2">
        <f t="shared" si="245"/>
        <v>8.9163702392443214E-2</v>
      </c>
      <c r="K5122">
        <v>5117</v>
      </c>
      <c r="L5122" s="14">
        <v>-3.9478415829879201E-5</v>
      </c>
      <c r="M5122" s="14">
        <v>-0.13545084520119799</v>
      </c>
    </row>
    <row r="5123" spans="1:13" x14ac:dyDescent="0.55000000000000004">
      <c r="A5123">
        <v>5118</v>
      </c>
      <c r="C5123">
        <f t="shared" si="243"/>
        <v>0.12390180958691441</v>
      </c>
      <c r="D5123">
        <f t="shared" si="244"/>
        <v>7.9361230811726436E-5</v>
      </c>
      <c r="E5123" s="2">
        <f t="shared" si="245"/>
        <v>3.7828825866464605E-2</v>
      </c>
      <c r="K5123">
        <v>5118</v>
      </c>
      <c r="L5123" s="14">
        <v>-2.14775355913994E-4</v>
      </c>
      <c r="M5123" s="14">
        <v>-7.0594529366970804E-2</v>
      </c>
    </row>
    <row r="5124" spans="1:13" x14ac:dyDescent="0.55000000000000004">
      <c r="A5124">
        <v>5119</v>
      </c>
      <c r="C5124">
        <f t="shared" si="243"/>
        <v>5.3554804223006347E-2</v>
      </c>
      <c r="D5124">
        <f t="shared" si="244"/>
        <v>2.467016237746431E-4</v>
      </c>
      <c r="E5124" s="2">
        <f t="shared" si="245"/>
        <v>1.7315735192861379E-3</v>
      </c>
      <c r="K5124">
        <v>5119</v>
      </c>
      <c r="L5124" s="14">
        <v>-3.3628047573987198E-4</v>
      </c>
      <c r="M5124" s="14">
        <v>1.19426242838811E-2</v>
      </c>
    </row>
    <row r="5125" spans="1:13" x14ac:dyDescent="0.55000000000000004">
      <c r="A5125">
        <v>5120</v>
      </c>
      <c r="C5125">
        <f t="shared" si="243"/>
        <v>-3.0233328153970798E-2</v>
      </c>
      <c r="D5125">
        <f t="shared" si="244"/>
        <v>3.5212510922683944E-4</v>
      </c>
      <c r="E5125" s="2">
        <f t="shared" si="245"/>
        <v>1.4816245710061914E-2</v>
      </c>
      <c r="K5125">
        <v>5120</v>
      </c>
      <c r="L5125" s="14">
        <v>-3.7356206428407998E-4</v>
      </c>
      <c r="M5125" s="14">
        <v>9.1488673596172604E-2</v>
      </c>
    </row>
    <row r="5126" spans="1:13" x14ac:dyDescent="0.55000000000000004">
      <c r="A5126">
        <v>5121</v>
      </c>
      <c r="C5126">
        <f t="shared" ref="C5126:C5189" si="246">$D$1*COS($B$2*(A5126-$L$2)+$B$1)</f>
        <v>-0.10643353243345127</v>
      </c>
      <c r="D5126">
        <f t="shared" ref="D5126:D5189" si="247">$D$2*COS($B$2*(A5126-$L$3)+$B$3)</f>
        <v>3.6917261447353702E-4</v>
      </c>
      <c r="E5126" s="2">
        <f t="shared" ref="E5126:E5189" si="248">(M5126-C5126)^2</f>
        <v>6.4797916841847214E-2</v>
      </c>
      <c r="K5126">
        <v>5121</v>
      </c>
      <c r="L5126" s="14">
        <v>-3.17282716417537E-4</v>
      </c>
      <c r="M5126" s="14">
        <v>0.14812081705177599</v>
      </c>
    </row>
    <row r="5127" spans="1:13" x14ac:dyDescent="0.55000000000000004">
      <c r="A5127">
        <v>5122</v>
      </c>
      <c r="C5127">
        <f t="shared" si="246"/>
        <v>-0.1559211635129947</v>
      </c>
      <c r="D5127">
        <f t="shared" si="247"/>
        <v>2.9356557502866815E-4</v>
      </c>
      <c r="E5127" s="2">
        <f t="shared" si="248"/>
        <v>0.10470165202394212</v>
      </c>
      <c r="K5127">
        <v>5122</v>
      </c>
      <c r="L5127" s="14">
        <v>-1.8153794394514501E-4</v>
      </c>
      <c r="M5127" s="14">
        <v>0.167655183001923</v>
      </c>
    </row>
    <row r="5128" spans="1:13" x14ac:dyDescent="0.55000000000000004">
      <c r="A5128">
        <v>5123</v>
      </c>
      <c r="C5128">
        <f t="shared" si="246"/>
        <v>-0.16627586910829115</v>
      </c>
      <c r="D5128">
        <f t="shared" si="247"/>
        <v>1.4427976412546348E-4</v>
      </c>
      <c r="E5128" s="2">
        <f t="shared" si="248"/>
        <v>9.7016761230983656E-2</v>
      </c>
      <c r="K5128">
        <v>5123</v>
      </c>
      <c r="L5128" s="14">
        <v>-3.2586723204887E-7</v>
      </c>
      <c r="M5128" s="14">
        <v>0.14519926831199101</v>
      </c>
    </row>
    <row r="5129" spans="1:13" x14ac:dyDescent="0.55000000000000004">
      <c r="A5129">
        <v>5124</v>
      </c>
      <c r="C5129">
        <f t="shared" si="246"/>
        <v>-0.13489883637508854</v>
      </c>
      <c r="D5129">
        <f t="shared" si="247"/>
        <v>-4.1217226398791928E-5</v>
      </c>
      <c r="E5129" s="2">
        <f t="shared" si="248"/>
        <v>4.8963126813070586E-2</v>
      </c>
      <c r="K5129">
        <v>5124</v>
      </c>
      <c r="L5129" s="14">
        <v>1.8096782495084801E-4</v>
      </c>
      <c r="M5129" s="14">
        <v>8.6377296122455302E-2</v>
      </c>
    </row>
    <row r="5130" spans="1:13" x14ac:dyDescent="0.55000000000000004">
      <c r="A5130">
        <v>5125</v>
      </c>
      <c r="C5130">
        <f t="shared" si="246"/>
        <v>-6.9665039153598354E-2</v>
      </c>
      <c r="D5130">
        <f t="shared" si="247"/>
        <v>-2.1636956188714944E-4</v>
      </c>
      <c r="E5130" s="2">
        <f t="shared" si="248"/>
        <v>5.7133391527982927E-3</v>
      </c>
      <c r="K5130">
        <v>5125</v>
      </c>
      <c r="L5130" s="14">
        <v>3.1693700273192302E-4</v>
      </c>
      <c r="M5130" s="14">
        <v>5.9215942732072898E-3</v>
      </c>
    </row>
    <row r="5131" spans="1:13" x14ac:dyDescent="0.55000000000000004">
      <c r="A5131">
        <v>5126</v>
      </c>
      <c r="C5131">
        <f t="shared" si="246"/>
        <v>1.3053214471714406E-2</v>
      </c>
      <c r="D5131">
        <f t="shared" si="247"/>
        <v>-3.3721769804915223E-4</v>
      </c>
      <c r="E5131" s="2">
        <f t="shared" si="248"/>
        <v>7.9335400874400511E-3</v>
      </c>
      <c r="K5131">
        <v>5126</v>
      </c>
      <c r="L5131" s="14">
        <v>3.7352734204436301E-4</v>
      </c>
      <c r="M5131" s="14">
        <v>-7.6017207596669495E-2</v>
      </c>
    </row>
    <row r="5132" spans="1:13" x14ac:dyDescent="0.55000000000000004">
      <c r="A5132">
        <v>5127</v>
      </c>
      <c r="C5132">
        <f t="shared" si="246"/>
        <v>9.2495386405666888E-2</v>
      </c>
      <c r="D5132">
        <f t="shared" si="247"/>
        <v>-3.7343129998813418E-4</v>
      </c>
      <c r="E5132" s="2">
        <f t="shared" si="248"/>
        <v>5.355170565558149E-2</v>
      </c>
      <c r="K5132">
        <v>5127</v>
      </c>
      <c r="L5132" s="14">
        <v>3.3656544134639101E-4</v>
      </c>
      <c r="M5132" s="14">
        <v>-0.13891702824744001</v>
      </c>
    </row>
    <row r="5133" spans="1:13" x14ac:dyDescent="0.55000000000000004">
      <c r="A5133">
        <v>5128</v>
      </c>
      <c r="C5133">
        <f t="shared" si="246"/>
        <v>0.14872316599984875</v>
      </c>
      <c r="D5133">
        <f t="shared" si="247"/>
        <v>-3.1592151693735418E-4</v>
      </c>
      <c r="E5133" s="2">
        <f t="shared" si="248"/>
        <v>9.969641012066964E-2</v>
      </c>
      <c r="K5133">
        <v>5128</v>
      </c>
      <c r="L5133" s="14">
        <v>2.1530863796279901E-4</v>
      </c>
      <c r="M5133" s="14">
        <v>-0.16702421739496201</v>
      </c>
    </row>
    <row r="5134" spans="1:13" x14ac:dyDescent="0.55000000000000004">
      <c r="A5134">
        <v>5129</v>
      </c>
      <c r="C5134">
        <f t="shared" si="246"/>
        <v>0.16762456576370827</v>
      </c>
      <c r="D5134">
        <f t="shared" si="247"/>
        <v>-1.7912209223490267E-4</v>
      </c>
      <c r="E5134" s="2">
        <f t="shared" si="248"/>
        <v>0.10299203464695722</v>
      </c>
      <c r="K5134">
        <v>5129</v>
      </c>
      <c r="L5134" s="14">
        <v>4.0126450523603201E-5</v>
      </c>
      <c r="M5134" s="14">
        <v>-0.153299155152894</v>
      </c>
    </row>
    <row r="5135" spans="1:13" x14ac:dyDescent="0.55000000000000004">
      <c r="A5135">
        <v>5130</v>
      </c>
      <c r="C5135">
        <f t="shared" si="246"/>
        <v>0.1444557327669436</v>
      </c>
      <c r="D5135">
        <f t="shared" si="247"/>
        <v>2.6332020258347934E-6</v>
      </c>
      <c r="E5135" s="2">
        <f t="shared" si="248"/>
        <v>6.0336602976321867E-2</v>
      </c>
      <c r="K5135">
        <v>5130</v>
      </c>
      <c r="L5135" s="14">
        <v>-1.45105655375655E-4</v>
      </c>
      <c r="M5135" s="14">
        <v>-0.10117936850386799</v>
      </c>
    </row>
    <row r="5136" spans="1:13" x14ac:dyDescent="0.55000000000000004">
      <c r="A5136">
        <v>5131</v>
      </c>
      <c r="C5136">
        <f t="shared" si="246"/>
        <v>8.5031555730928257E-2</v>
      </c>
      <c r="D5136">
        <f t="shared" si="247"/>
        <v>1.8372761808158254E-4</v>
      </c>
      <c r="E5136" s="2">
        <f t="shared" si="248"/>
        <v>1.1826592313340384E-2</v>
      </c>
      <c r="K5136">
        <v>5131</v>
      </c>
      <c r="L5136" s="14">
        <v>-2.9399514971594799E-4</v>
      </c>
      <c r="M5136" s="14">
        <v>-2.3718581341814701E-2</v>
      </c>
    </row>
    <row r="5137" spans="1:13" x14ac:dyDescent="0.55000000000000004">
      <c r="A5137">
        <v>5132</v>
      </c>
      <c r="C5137">
        <f t="shared" si="246"/>
        <v>4.2662505306535932E-3</v>
      </c>
      <c r="D5137">
        <f t="shared" si="247"/>
        <v>3.1871027466834253E-4</v>
      </c>
      <c r="E5137" s="2">
        <f t="shared" si="248"/>
        <v>3.0709797304185023E-3</v>
      </c>
      <c r="K5137">
        <v>5132</v>
      </c>
      <c r="L5137" s="14">
        <v>-3.69251734996381E-4</v>
      </c>
      <c r="M5137" s="14">
        <v>5.9682671656692603E-2</v>
      </c>
    </row>
    <row r="5138" spans="1:13" x14ac:dyDescent="0.55000000000000004">
      <c r="A5138">
        <v>5133</v>
      </c>
      <c r="C5138">
        <f t="shared" si="246"/>
        <v>-7.7569793628440548E-2</v>
      </c>
      <c r="D5138">
        <f t="shared" si="247"/>
        <v>3.7370337019528331E-4</v>
      </c>
      <c r="E5138" s="2">
        <f t="shared" si="248"/>
        <v>4.2314885584349038E-2</v>
      </c>
      <c r="K5138">
        <v>5133</v>
      </c>
      <c r="L5138" s="14">
        <v>-3.5202693257550799E-4</v>
      </c>
      <c r="M5138" s="14">
        <v>0.12813602929436599</v>
      </c>
    </row>
    <row r="5139" spans="1:13" x14ac:dyDescent="0.55000000000000004">
      <c r="A5139">
        <v>5134</v>
      </c>
      <c r="C5139">
        <f t="shared" si="246"/>
        <v>-0.13993745462831444</v>
      </c>
      <c r="D5139">
        <f t="shared" si="247"/>
        <v>3.3490479684525261E-4</v>
      </c>
      <c r="E5139" s="2">
        <f t="shared" si="248"/>
        <v>9.2680290584576774E-2</v>
      </c>
      <c r="K5139">
        <v>5134</v>
      </c>
      <c r="L5139" s="14">
        <v>-2.4663480107455502E-4</v>
      </c>
      <c r="M5139" s="14">
        <v>0.164496923497049</v>
      </c>
    </row>
    <row r="5140" spans="1:13" x14ac:dyDescent="0.55000000000000004">
      <c r="A5140">
        <v>5135</v>
      </c>
      <c r="C5140">
        <f t="shared" si="246"/>
        <v>-0.16718376416389294</v>
      </c>
      <c r="D5140">
        <f t="shared" si="247"/>
        <v>2.1205217872231262E-4</v>
      </c>
      <c r="E5140" s="2">
        <f t="shared" si="248"/>
        <v>0.10682589358557142</v>
      </c>
      <c r="K5140">
        <v>5135</v>
      </c>
      <c r="L5140" s="14">
        <v>-7.9471453633252204E-5</v>
      </c>
      <c r="M5140" s="14">
        <v>0.15965854274506799</v>
      </c>
    </row>
    <row r="5141" spans="1:13" x14ac:dyDescent="0.55000000000000004">
      <c r="A5141">
        <v>5136</v>
      </c>
      <c r="C5141">
        <f t="shared" si="246"/>
        <v>-0.15247047284914911</v>
      </c>
      <c r="D5141">
        <f t="shared" si="247"/>
        <v>3.5978933444141074E-5</v>
      </c>
      <c r="E5141" s="2">
        <f t="shared" si="248"/>
        <v>7.1450980608748244E-2</v>
      </c>
      <c r="K5141">
        <v>5136</v>
      </c>
      <c r="L5141" s="14">
        <v>1.0759601237560499E-4</v>
      </c>
      <c r="M5141" s="14">
        <v>0.11483268951289299</v>
      </c>
    </row>
    <row r="5142" spans="1:13" x14ac:dyDescent="0.55000000000000004">
      <c r="A5142">
        <v>5137</v>
      </c>
      <c r="C5142">
        <f t="shared" si="246"/>
        <v>-9.9490306671837683E-2</v>
      </c>
      <c r="D5142">
        <f t="shared" si="247"/>
        <v>-1.4912426575276576E-4</v>
      </c>
      <c r="E5142" s="2">
        <f t="shared" si="248"/>
        <v>1.9806785933496916E-2</v>
      </c>
      <c r="K5142">
        <v>5137</v>
      </c>
      <c r="L5142" s="14">
        <v>2.6771538960779001E-4</v>
      </c>
      <c r="M5142" s="14">
        <v>4.1246276821925297E-2</v>
      </c>
    </row>
    <row r="5143" spans="1:13" x14ac:dyDescent="0.55000000000000004">
      <c r="A5143">
        <v>5138</v>
      </c>
      <c r="C5143">
        <f t="shared" si="246"/>
        <v>-2.1540170610377312E-2</v>
      </c>
      <c r="D5143">
        <f t="shared" si="247"/>
        <v>-2.9680041753419131E-4</v>
      </c>
      <c r="E5143" s="2">
        <f t="shared" si="248"/>
        <v>4.4649174023117126E-4</v>
      </c>
      <c r="K5143">
        <v>5138</v>
      </c>
      <c r="L5143" s="14">
        <v>3.60783786727E-4</v>
      </c>
      <c r="M5143" s="14">
        <v>-4.2670521772418403E-2</v>
      </c>
    </row>
    <row r="5144" spans="1:13" x14ac:dyDescent="0.55000000000000004">
      <c r="A5144">
        <v>5139</v>
      </c>
      <c r="C5144">
        <f t="shared" si="246"/>
        <v>6.1816094244498188E-2</v>
      </c>
      <c r="D5144">
        <f t="shared" si="247"/>
        <v>-3.6998592057344964E-4</v>
      </c>
      <c r="E5144" s="2">
        <f t="shared" si="248"/>
        <v>3.1583089585611658E-2</v>
      </c>
      <c r="K5144">
        <v>5139</v>
      </c>
      <c r="L5144" s="14">
        <v>3.63491646320308E-4</v>
      </c>
      <c r="M5144" s="14">
        <v>-0.11590022348016001</v>
      </c>
    </row>
    <row r="5145" spans="1:13" x14ac:dyDescent="0.55000000000000004">
      <c r="A5145">
        <v>5140</v>
      </c>
      <c r="C5145">
        <f t="shared" si="246"/>
        <v>0.12965782242388715</v>
      </c>
      <c r="D5145">
        <f t="shared" si="247"/>
        <v>-3.5031275623319594E-4</v>
      </c>
      <c r="E5145" s="2">
        <f t="shared" si="248"/>
        <v>8.3960751923631782E-2</v>
      </c>
      <c r="K5145">
        <v>5140</v>
      </c>
      <c r="L5145" s="14">
        <v>2.7516076815422901E-4</v>
      </c>
      <c r="M5145" s="14">
        <v>-0.16010199522450899</v>
      </c>
    </row>
    <row r="5146" spans="1:13" x14ac:dyDescent="0.55000000000000004">
      <c r="A5146">
        <v>5141</v>
      </c>
      <c r="C5146">
        <f t="shared" si="246"/>
        <v>0.1649581701449313</v>
      </c>
      <c r="D5146">
        <f t="shared" si="247"/>
        <v>-2.4271847408543186E-4</v>
      </c>
      <c r="E5146" s="2">
        <f t="shared" si="248"/>
        <v>0.10834854337891454</v>
      </c>
      <c r="K5146">
        <v>5141</v>
      </c>
      <c r="L5146" s="14">
        <v>1.17914168630444E-4</v>
      </c>
      <c r="M5146" s="14">
        <v>-0.16420522906420701</v>
      </c>
    </row>
    <row r="5147" spans="1:13" x14ac:dyDescent="0.55000000000000004">
      <c r="A5147">
        <v>5142</v>
      </c>
      <c r="C5147">
        <f t="shared" si="246"/>
        <v>0.15885749420233111</v>
      </c>
      <c r="D5147">
        <f t="shared" si="247"/>
        <v>-7.4206971044391964E-5</v>
      </c>
      <c r="E5147" s="2">
        <f t="shared" si="248"/>
        <v>8.1818732190974713E-2</v>
      </c>
      <c r="K5147">
        <v>5142</v>
      </c>
      <c r="L5147" s="14">
        <v>-6.8864765913231502E-5</v>
      </c>
      <c r="M5147" s="14">
        <v>-0.12718224462948699</v>
      </c>
    </row>
    <row r="5148" spans="1:13" x14ac:dyDescent="0.55000000000000004">
      <c r="A5148">
        <v>5143</v>
      </c>
      <c r="C5148">
        <f t="shared" si="246"/>
        <v>0.11288693566546186</v>
      </c>
      <c r="D5148">
        <f t="shared" si="247"/>
        <v>1.1292891757201896E-4</v>
      </c>
      <c r="E5148" s="2">
        <f t="shared" si="248"/>
        <v>2.9306910989343581E-2</v>
      </c>
      <c r="K5148">
        <v>5143</v>
      </c>
      <c r="L5148" s="14">
        <v>-2.3839609262794599E-4</v>
      </c>
      <c r="M5148" s="14">
        <v>-5.8305678045946802E-2</v>
      </c>
    </row>
    <row r="5149" spans="1:13" x14ac:dyDescent="0.55000000000000004">
      <c r="A5149">
        <v>5144</v>
      </c>
      <c r="C5149">
        <f t="shared" si="246"/>
        <v>3.8584135744368094E-2</v>
      </c>
      <c r="D5149">
        <f t="shared" si="247"/>
        <v>2.7172202823056791E-4</v>
      </c>
      <c r="E5149" s="2">
        <f t="shared" si="248"/>
        <v>1.7983422675934646E-4</v>
      </c>
      <c r="K5149">
        <v>5144</v>
      </c>
      <c r="L5149" s="14">
        <v>-3.4821963904200099E-4</v>
      </c>
      <c r="M5149" s="14">
        <v>2.5173907306367999E-2</v>
      </c>
    </row>
    <row r="5150" spans="1:13" x14ac:dyDescent="0.55000000000000004">
      <c r="A5150">
        <v>5145</v>
      </c>
      <c r="C5150">
        <f t="shared" si="246"/>
        <v>-4.5402468958336037E-2</v>
      </c>
      <c r="D5150">
        <f t="shared" si="247"/>
        <v>3.6231863724848167E-4</v>
      </c>
      <c r="E5150" s="2">
        <f t="shared" si="248"/>
        <v>2.1830358108727032E-2</v>
      </c>
      <c r="K5150">
        <v>5145</v>
      </c>
      <c r="L5150" s="14">
        <v>-3.7082941666017602E-4</v>
      </c>
      <c r="M5150" s="14">
        <v>0.10234853140621999</v>
      </c>
    </row>
    <row r="5151" spans="1:13" x14ac:dyDescent="0.55000000000000004">
      <c r="A5151">
        <v>5146</v>
      </c>
      <c r="C5151">
        <f t="shared" si="246"/>
        <v>-0.11799401096179755</v>
      </c>
      <c r="D5151">
        <f t="shared" si="247"/>
        <v>3.619809053898116E-4</v>
      </c>
      <c r="E5151" s="2">
        <f t="shared" si="248"/>
        <v>7.3920551577148497E-2</v>
      </c>
      <c r="K5151">
        <v>5146</v>
      </c>
      <c r="L5151" s="14">
        <v>-3.0056266641712199E-4</v>
      </c>
      <c r="M5151" s="14">
        <v>0.15388933089119</v>
      </c>
    </row>
    <row r="5152" spans="1:13" x14ac:dyDescent="0.55000000000000004">
      <c r="A5152">
        <v>5147</v>
      </c>
      <c r="C5152">
        <f t="shared" si="246"/>
        <v>-0.1609715433302602</v>
      </c>
      <c r="D5152">
        <f t="shared" si="247"/>
        <v>2.7079359623039055E-4</v>
      </c>
      <c r="E5152" s="2">
        <f t="shared" si="248"/>
        <v>0.10749161314038355</v>
      </c>
      <c r="K5152">
        <v>5147</v>
      </c>
      <c r="L5152" s="14">
        <v>-1.5501813181448401E-4</v>
      </c>
      <c r="M5152" s="14">
        <v>0.16688759279436199</v>
      </c>
    </row>
    <row r="5153" spans="1:13" x14ac:dyDescent="0.55000000000000004">
      <c r="A5153">
        <v>5148</v>
      </c>
      <c r="C5153">
        <f t="shared" si="246"/>
        <v>-0.16354861133401377</v>
      </c>
      <c r="D5153">
        <f t="shared" si="247"/>
        <v>1.1164280229585974E-4</v>
      </c>
      <c r="E5153" s="2">
        <f t="shared" si="248"/>
        <v>9.0984537785799485E-2</v>
      </c>
      <c r="K5153">
        <v>5148</v>
      </c>
      <c r="L5153" s="14">
        <v>2.9351655563765E-5</v>
      </c>
      <c r="M5153" s="14">
        <v>0.13808782178672099</v>
      </c>
    </row>
    <row r="5154" spans="1:13" x14ac:dyDescent="0.55000000000000004">
      <c r="A5154">
        <v>5149</v>
      </c>
      <c r="C5154">
        <f t="shared" si="246"/>
        <v>-0.12507842522447213</v>
      </c>
      <c r="D5154">
        <f t="shared" si="247"/>
        <v>-7.5527981773253905E-5</v>
      </c>
      <c r="E5154" s="2">
        <f t="shared" si="248"/>
        <v>3.9912657492552552E-2</v>
      </c>
      <c r="K5154">
        <v>5149</v>
      </c>
      <c r="L5154" s="14">
        <v>2.06370138721617E-4</v>
      </c>
      <c r="M5154" s="14">
        <v>7.4703099177942406E-2</v>
      </c>
    </row>
    <row r="5155" spans="1:13" x14ac:dyDescent="0.55000000000000004">
      <c r="A5155">
        <v>5150</v>
      </c>
      <c r="C5155">
        <f t="shared" si="246"/>
        <v>-5.5216190827604657E-2</v>
      </c>
      <c r="D5155">
        <f t="shared" si="247"/>
        <v>-2.4374283442082004E-4</v>
      </c>
      <c r="E5155" s="2">
        <f t="shared" si="248"/>
        <v>2.2872031528021987E-3</v>
      </c>
      <c r="K5155">
        <v>5150</v>
      </c>
      <c r="L5155" s="14">
        <v>3.3170194040924402E-4</v>
      </c>
      <c r="M5155" s="14">
        <v>-7.3914780443353903E-3</v>
      </c>
    </row>
    <row r="5156" spans="1:13" x14ac:dyDescent="0.55000000000000004">
      <c r="A5156">
        <v>5151</v>
      </c>
      <c r="C5156">
        <f t="shared" si="246"/>
        <v>2.8504143600832817E-2</v>
      </c>
      <c r="D5156">
        <f t="shared" si="247"/>
        <v>-3.507833733191175E-4</v>
      </c>
      <c r="E5156" s="2">
        <f t="shared" si="248"/>
        <v>1.3488257411520948E-2</v>
      </c>
      <c r="K5156">
        <v>5151</v>
      </c>
      <c r="L5156" s="14">
        <v>3.7395693339192798E-4</v>
      </c>
      <c r="M5156" s="14">
        <v>-8.7634813737008599E-2</v>
      </c>
    </row>
    <row r="5157" spans="1:13" x14ac:dyDescent="0.55000000000000004">
      <c r="A5157">
        <v>5152</v>
      </c>
      <c r="C5157">
        <f t="shared" si="246"/>
        <v>0.10507053880628868</v>
      </c>
      <c r="D5157">
        <f t="shared" si="247"/>
        <v>-3.6978467944322408E-4</v>
      </c>
      <c r="E5157" s="2">
        <f t="shared" si="248"/>
        <v>6.3001002755287611E-2</v>
      </c>
      <c r="K5157">
        <v>5152</v>
      </c>
      <c r="L5157" s="14">
        <v>3.2255209254621102E-4</v>
      </c>
      <c r="M5157" s="14">
        <v>-0.145929466682332</v>
      </c>
    </row>
    <row r="5158" spans="1:13" x14ac:dyDescent="0.55000000000000004">
      <c r="A5158">
        <v>5153</v>
      </c>
      <c r="C5158">
        <f t="shared" si="246"/>
        <v>0.15526644348259921</v>
      </c>
      <c r="D5158">
        <f t="shared" si="247"/>
        <v>-2.9597782546967872E-4</v>
      </c>
      <c r="E5158" s="2">
        <f t="shared" si="248"/>
        <v>0.10429129180062456</v>
      </c>
      <c r="K5158">
        <v>5153</v>
      </c>
      <c r="L5158" s="14">
        <v>1.9036207915438199E-4</v>
      </c>
      <c r="M5158" s="14">
        <v>-0.167675179416377</v>
      </c>
    </row>
    <row r="5159" spans="1:13" x14ac:dyDescent="0.55000000000000004">
      <c r="A5159">
        <v>5154</v>
      </c>
      <c r="C5159">
        <f t="shared" si="246"/>
        <v>0.16649374360187605</v>
      </c>
      <c r="D5159">
        <f t="shared" si="247"/>
        <v>-1.4788677602329772E-4</v>
      </c>
      <c r="E5159" s="2">
        <f t="shared" si="248"/>
        <v>9.85453563494402E-2</v>
      </c>
      <c r="K5159">
        <v>5154</v>
      </c>
      <c r="L5159" s="14">
        <v>1.04947021177348E-5</v>
      </c>
      <c r="M5159" s="14">
        <v>-0.14742560328429499</v>
      </c>
    </row>
    <row r="5160" spans="1:13" x14ac:dyDescent="0.55000000000000004">
      <c r="A5160">
        <v>5155</v>
      </c>
      <c r="C5160">
        <f t="shared" si="246"/>
        <v>0.13593462348720586</v>
      </c>
      <c r="D5160">
        <f t="shared" si="247"/>
        <v>3.7320737000689686E-5</v>
      </c>
      <c r="E5160" s="2">
        <f t="shared" si="248"/>
        <v>5.1160556134796073E-2</v>
      </c>
      <c r="K5160">
        <v>5155</v>
      </c>
      <c r="L5160" s="14">
        <v>-1.7200113816870401E-4</v>
      </c>
      <c r="M5160" s="14">
        <v>-9.0252370247615399E-2</v>
      </c>
    </row>
    <row r="5161" spans="1:13" x14ac:dyDescent="0.55000000000000004">
      <c r="A5161">
        <v>5156</v>
      </c>
      <c r="C5161">
        <f t="shared" si="246"/>
        <v>7.125877815176665E-2</v>
      </c>
      <c r="D5161">
        <f t="shared" si="247"/>
        <v>2.1316153169622301E-4</v>
      </c>
      <c r="E5161" s="2">
        <f t="shared" si="248"/>
        <v>6.6803894359264496E-3</v>
      </c>
      <c r="K5161">
        <v>5156</v>
      </c>
      <c r="L5161" s="14">
        <v>-3.1141822638319701E-4</v>
      </c>
      <c r="M5161" s="14">
        <v>-1.04748711973628E-2</v>
      </c>
    </row>
    <row r="5162" spans="1:13" x14ac:dyDescent="0.55000000000000004">
      <c r="A5162">
        <v>5157</v>
      </c>
      <c r="C5162">
        <f t="shared" si="246"/>
        <v>-1.1301518482681806E-2</v>
      </c>
      <c r="D5162">
        <f t="shared" si="247"/>
        <v>3.3550327502338738E-4</v>
      </c>
      <c r="E5162" s="2">
        <f t="shared" si="248"/>
        <v>6.9268405274317138E-3</v>
      </c>
      <c r="K5162">
        <v>5157</v>
      </c>
      <c r="L5162" s="14">
        <v>-3.7283868790159599E-4</v>
      </c>
      <c r="M5162" s="14">
        <v>7.1926124325652693E-2</v>
      </c>
    </row>
    <row r="5163" spans="1:13" x14ac:dyDescent="0.55000000000000004">
      <c r="A5163">
        <v>5158</v>
      </c>
      <c r="C5163">
        <f t="shared" si="246"/>
        <v>-9.1025372196189946E-2</v>
      </c>
      <c r="D5163">
        <f t="shared" si="247"/>
        <v>3.7364076816984415E-4</v>
      </c>
      <c r="E5163" s="2">
        <f t="shared" si="248"/>
        <v>5.168263354071486E-2</v>
      </c>
      <c r="K5163">
        <v>5158</v>
      </c>
      <c r="L5163" s="14">
        <v>-3.40879387111738E-4</v>
      </c>
      <c r="M5163" s="14">
        <v>0.13631277581402601</v>
      </c>
    </row>
    <row r="5164" spans="1:13" x14ac:dyDescent="0.55000000000000004">
      <c r="A5164">
        <v>5159</v>
      </c>
      <c r="C5164">
        <f t="shared" si="246"/>
        <v>-0.1479037761510652</v>
      </c>
      <c r="D5164">
        <f t="shared" si="247"/>
        <v>3.1800230422816865E-4</v>
      </c>
      <c r="E5164" s="2">
        <f t="shared" si="248"/>
        <v>9.8886867129489783E-2</v>
      </c>
      <c r="K5164">
        <v>5159</v>
      </c>
      <c r="L5164" s="14">
        <v>-2.2354472915755199E-4</v>
      </c>
      <c r="M5164" s="14">
        <v>0.16655904697670901</v>
      </c>
    </row>
    <row r="5165" spans="1:13" x14ac:dyDescent="0.55000000000000004">
      <c r="A5165">
        <v>5160</v>
      </c>
      <c r="C5165">
        <f t="shared" si="246"/>
        <v>-0.16766144985628234</v>
      </c>
      <c r="D5165">
        <f t="shared" si="247"/>
        <v>1.8255196488432959E-4</v>
      </c>
      <c r="E5165" s="2">
        <f t="shared" si="248"/>
        <v>0.10416822182961778</v>
      </c>
      <c r="K5165">
        <v>5160</v>
      </c>
      <c r="L5165" s="14">
        <v>-5.0221907015037498E-5</v>
      </c>
      <c r="M5165" s="14">
        <v>0.15508957156676101</v>
      </c>
    </row>
    <row r="5166" spans="1:13" x14ac:dyDescent="0.55000000000000004">
      <c r="A5166">
        <v>5161</v>
      </c>
      <c r="C5166">
        <f t="shared" si="246"/>
        <v>-0.1453396336711055</v>
      </c>
      <c r="D5166">
        <f t="shared" si="247"/>
        <v>1.2849302432017127E-6</v>
      </c>
      <c r="E5166" s="2">
        <f t="shared" si="248"/>
        <v>6.2558305853536278E-2</v>
      </c>
      <c r="K5166">
        <v>5161</v>
      </c>
      <c r="L5166" s="14">
        <v>1.3567930329348599E-4</v>
      </c>
      <c r="M5166" s="14">
        <v>0.104776950852065</v>
      </c>
    </row>
    <row r="5167" spans="1:13" x14ac:dyDescent="0.55000000000000004">
      <c r="A5167">
        <v>5162</v>
      </c>
      <c r="C5167">
        <f t="shared" si="246"/>
        <v>-8.654063295088614E-2</v>
      </c>
      <c r="D5167">
        <f t="shared" si="247"/>
        <v>-1.8030459480478924E-4</v>
      </c>
      <c r="E5167" s="2">
        <f t="shared" si="248"/>
        <v>1.3170529128614498E-2</v>
      </c>
      <c r="K5167">
        <v>5162</v>
      </c>
      <c r="L5167" s="14">
        <v>2.8759879039886498E-4</v>
      </c>
      <c r="M5167" s="14">
        <v>2.8222292807454901E-2</v>
      </c>
    </row>
    <row r="5168" spans="1:13" x14ac:dyDescent="0.55000000000000004">
      <c r="A5168">
        <v>5163</v>
      </c>
      <c r="C5168">
        <f t="shared" si="246"/>
        <v>-6.0217574930215784E-3</v>
      </c>
      <c r="D5168">
        <f t="shared" si="247"/>
        <v>-3.1664146707463753E-4</v>
      </c>
      <c r="E5168" s="2">
        <f t="shared" si="248"/>
        <v>2.4382911769968412E-3</v>
      </c>
      <c r="K5168">
        <v>5163</v>
      </c>
      <c r="L5168" s="14">
        <v>3.67487376315481E-4</v>
      </c>
      <c r="M5168" s="14">
        <v>-5.5400813549176003E-2</v>
      </c>
    </row>
    <row r="5169" spans="1:13" x14ac:dyDescent="0.55000000000000004">
      <c r="A5169">
        <v>5164</v>
      </c>
      <c r="C5169">
        <f t="shared" si="246"/>
        <v>7.6008452168059529E-2</v>
      </c>
      <c r="D5169">
        <f t="shared" si="247"/>
        <v>-3.735080053836963E-4</v>
      </c>
      <c r="E5169" s="2">
        <f t="shared" si="248"/>
        <v>4.0464096260717036E-2</v>
      </c>
      <c r="K5169">
        <v>5164</v>
      </c>
      <c r="L5169" s="14">
        <v>3.5533646910770899E-4</v>
      </c>
      <c r="M5169" s="14">
        <v>-0.12514844247071999</v>
      </c>
    </row>
    <row r="5170" spans="1:13" x14ac:dyDescent="0.55000000000000004">
      <c r="A5170">
        <v>5165</v>
      </c>
      <c r="C5170">
        <f t="shared" si="246"/>
        <v>0.13896214246600927</v>
      </c>
      <c r="D5170">
        <f t="shared" si="247"/>
        <v>-3.3663190726552843E-4</v>
      </c>
      <c r="E5170" s="2">
        <f t="shared" si="248"/>
        <v>9.1514726292811141E-2</v>
      </c>
      <c r="K5170">
        <v>5165</v>
      </c>
      <c r="L5170" s="14">
        <v>2.5418933886449299E-4</v>
      </c>
      <c r="M5170" s="14">
        <v>-0.16355186761089799</v>
      </c>
    </row>
    <row r="5171" spans="1:13" x14ac:dyDescent="0.55000000000000004">
      <c r="A5171">
        <v>5166</v>
      </c>
      <c r="C5171">
        <f t="shared" si="246"/>
        <v>0.16703926409454703</v>
      </c>
      <c r="D5171">
        <f t="shared" si="247"/>
        <v>-2.1526829606131903E-4</v>
      </c>
      <c r="E5171" s="2">
        <f t="shared" si="248"/>
        <v>0.10760497793475686</v>
      </c>
      <c r="K5171">
        <v>5166</v>
      </c>
      <c r="L5171" s="14">
        <v>8.9378911826486993E-5</v>
      </c>
      <c r="M5171" s="14">
        <v>-0.160992712905801</v>
      </c>
    </row>
    <row r="5172" spans="1:13" x14ac:dyDescent="0.55000000000000004">
      <c r="A5172">
        <v>5167</v>
      </c>
      <c r="C5172">
        <f t="shared" si="246"/>
        <v>0.15319305134417241</v>
      </c>
      <c r="D5172">
        <f t="shared" si="247"/>
        <v>-3.9876880044080932E-5</v>
      </c>
      <c r="E5172" s="2">
        <f t="shared" si="248"/>
        <v>7.3606395358644952E-2</v>
      </c>
      <c r="K5172">
        <v>5167</v>
      </c>
      <c r="L5172" s="14">
        <v>-9.7817018144977602E-5</v>
      </c>
      <c r="M5172" s="14">
        <v>-0.118111934527162</v>
      </c>
    </row>
    <row r="5173" spans="1:13" x14ac:dyDescent="0.55000000000000004">
      <c r="A5173">
        <v>5168</v>
      </c>
      <c r="C5173">
        <f t="shared" si="246"/>
        <v>0.10089861175983229</v>
      </c>
      <c r="D5173">
        <f t="shared" si="247"/>
        <v>1.4552279232850804E-4</v>
      </c>
      <c r="E5173" s="2">
        <f t="shared" si="248"/>
        <v>2.1476287344009158E-2</v>
      </c>
      <c r="K5173">
        <v>5168</v>
      </c>
      <c r="L5173" s="14">
        <v>-2.60514069109306E-4</v>
      </c>
      <c r="M5173" s="14">
        <v>-4.5649289432948902E-2</v>
      </c>
    </row>
    <row r="5174" spans="1:13" x14ac:dyDescent="0.55000000000000004">
      <c r="A5174">
        <v>5169</v>
      </c>
      <c r="C5174">
        <f t="shared" si="246"/>
        <v>2.3280747397762581E-2</v>
      </c>
      <c r="D5174">
        <f t="shared" si="247"/>
        <v>2.9439931120372461E-4</v>
      </c>
      <c r="E5174" s="2">
        <f t="shared" si="248"/>
        <v>2.239738523407457E-4</v>
      </c>
      <c r="K5174">
        <v>5169</v>
      </c>
      <c r="L5174" s="14">
        <v>-3.57963755353254E-4</v>
      </c>
      <c r="M5174" s="14">
        <v>3.8246503387379199E-2</v>
      </c>
    </row>
    <row r="5175" spans="1:13" x14ac:dyDescent="0.55000000000000004">
      <c r="A5175">
        <v>5170</v>
      </c>
      <c r="C5175">
        <f t="shared" si="246"/>
        <v>-6.0180093840787444E-2</v>
      </c>
      <c r="D5175">
        <f t="shared" si="247"/>
        <v>3.6938780841148965E-4</v>
      </c>
      <c r="E5175" s="2">
        <f t="shared" si="248"/>
        <v>2.9840253226491212E-2</v>
      </c>
      <c r="K5175">
        <v>5170</v>
      </c>
      <c r="L5175" s="14">
        <v>-3.6575919842306E-4</v>
      </c>
      <c r="M5175" s="14">
        <v>0.11256322217025599</v>
      </c>
    </row>
    <row r="5176" spans="1:13" x14ac:dyDescent="0.55000000000000004">
      <c r="A5176">
        <v>5171</v>
      </c>
      <c r="C5176">
        <f t="shared" si="246"/>
        <v>-0.1285370000222382</v>
      </c>
      <c r="D5176">
        <f t="shared" si="247"/>
        <v>3.5166775178686969E-4</v>
      </c>
      <c r="E5176" s="2">
        <f t="shared" si="248"/>
        <v>8.2498076366511908E-2</v>
      </c>
      <c r="K5176">
        <v>5171</v>
      </c>
      <c r="L5176" s="14">
        <v>-2.8194798124247199E-4</v>
      </c>
      <c r="M5176" s="14">
        <v>0.158687783669058</v>
      </c>
    </row>
    <row r="5177" spans="1:13" x14ac:dyDescent="0.55000000000000004">
      <c r="A5177">
        <v>5172</v>
      </c>
      <c r="C5177">
        <f t="shared" si="246"/>
        <v>-0.1646338285430963</v>
      </c>
      <c r="D5177">
        <f t="shared" si="247"/>
        <v>2.4568650203180741E-4</v>
      </c>
      <c r="E5177" s="2">
        <f t="shared" si="248"/>
        <v>0.10870329925295513</v>
      </c>
      <c r="K5177">
        <v>5172</v>
      </c>
      <c r="L5177" s="14">
        <v>-1.27521143081415E-4</v>
      </c>
      <c r="M5177" s="14">
        <v>0.165068005320404</v>
      </c>
    </row>
    <row r="5178" spans="1:13" x14ac:dyDescent="0.55000000000000004">
      <c r="A5178">
        <v>5173</v>
      </c>
      <c r="C5178">
        <f t="shared" si="246"/>
        <v>-0.15941103630577999</v>
      </c>
      <c r="D5178">
        <f t="shared" si="247"/>
        <v>7.8043118929988482E-5</v>
      </c>
      <c r="E5178" s="2">
        <f t="shared" si="248"/>
        <v>8.3820068585947552E-2</v>
      </c>
      <c r="K5178">
        <v>5173</v>
      </c>
      <c r="L5178" s="14">
        <v>5.8844156448121901E-5</v>
      </c>
      <c r="M5178" s="14">
        <v>0.130105921031692</v>
      </c>
    </row>
    <row r="5179" spans="1:13" x14ac:dyDescent="0.55000000000000004">
      <c r="A5179">
        <v>5174</v>
      </c>
      <c r="C5179">
        <f t="shared" si="246"/>
        <v>-0.11417943407398329</v>
      </c>
      <c r="D5179">
        <f t="shared" si="247"/>
        <v>-1.0918744200688592E-4</v>
      </c>
      <c r="E5179" s="2">
        <f t="shared" si="248"/>
        <v>3.1236121204689573E-2</v>
      </c>
      <c r="K5179">
        <v>5174</v>
      </c>
      <c r="L5179" s="14">
        <v>2.30471571952582E-4</v>
      </c>
      <c r="M5179" s="14">
        <v>6.2558001702055901E-2</v>
      </c>
    </row>
    <row r="5180" spans="1:13" x14ac:dyDescent="0.55000000000000004">
      <c r="A5180">
        <v>5175</v>
      </c>
      <c r="C5180">
        <f t="shared" si="246"/>
        <v>-4.0291200601128008E-2</v>
      </c>
      <c r="D5180">
        <f t="shared" si="247"/>
        <v>-2.6901425648869924E-4</v>
      </c>
      <c r="E5180" s="2">
        <f t="shared" si="248"/>
        <v>3.8546424505286496E-4</v>
      </c>
      <c r="K5180">
        <v>5175</v>
      </c>
      <c r="L5180" s="14">
        <v>3.4437595251968401E-4</v>
      </c>
      <c r="M5180" s="14">
        <v>-2.0657957235528299E-2</v>
      </c>
    </row>
    <row r="5181" spans="1:13" x14ac:dyDescent="0.55000000000000004">
      <c r="A5181">
        <v>5176</v>
      </c>
      <c r="C5181">
        <f t="shared" si="246"/>
        <v>4.3709274950308769E-2</v>
      </c>
      <c r="D5181">
        <f t="shared" si="247"/>
        <v>-3.6132416296175916E-4</v>
      </c>
      <c r="E5181" s="2">
        <f t="shared" si="248"/>
        <v>2.0280402341176625E-2</v>
      </c>
      <c r="K5181">
        <v>5176</v>
      </c>
      <c r="L5181" s="14">
        <v>3.7202923942492201E-4</v>
      </c>
      <c r="M5181" s="14">
        <v>-9.8700002630811703E-2</v>
      </c>
    </row>
    <row r="5182" spans="1:13" x14ac:dyDescent="0.55000000000000004">
      <c r="A5182">
        <v>5177</v>
      </c>
      <c r="C5182">
        <f t="shared" si="246"/>
        <v>0.11673964380881685</v>
      </c>
      <c r="D5182">
        <f t="shared" si="247"/>
        <v>-3.6294932064236839E-4</v>
      </c>
      <c r="E5182" s="2">
        <f t="shared" si="248"/>
        <v>7.2232831974588949E-2</v>
      </c>
      <c r="K5182">
        <v>5177</v>
      </c>
      <c r="L5182" s="14">
        <v>3.0650549541433899E-4</v>
      </c>
      <c r="M5182" s="14">
        <v>-0.15202202007684401</v>
      </c>
    </row>
    <row r="5183" spans="1:13" x14ac:dyDescent="0.55000000000000004">
      <c r="A5183">
        <v>5178</v>
      </c>
      <c r="C5183">
        <f t="shared" si="246"/>
        <v>0.1604708227477625</v>
      </c>
      <c r="D5183">
        <f t="shared" si="247"/>
        <v>-2.7348184920640881E-4</v>
      </c>
      <c r="E5183" s="2">
        <f t="shared" si="248"/>
        <v>0.10741350908547992</v>
      </c>
      <c r="K5183">
        <v>5178</v>
      </c>
      <c r="L5183" s="14">
        <v>1.64215548655184E-4</v>
      </c>
      <c r="M5183" s="14">
        <v>-0.16726917951848499</v>
      </c>
    </row>
    <row r="5184" spans="1:13" x14ac:dyDescent="0.55000000000000004">
      <c r="A5184">
        <v>5179</v>
      </c>
      <c r="C5184">
        <f t="shared" si="246"/>
        <v>0.16392720763384108</v>
      </c>
      <c r="D5184">
        <f t="shared" si="247"/>
        <v>-1.1537619816222701E-4</v>
      </c>
      <c r="E5184" s="2">
        <f t="shared" si="248"/>
        <v>9.2750667733127762E-2</v>
      </c>
      <c r="K5184">
        <v>5179</v>
      </c>
      <c r="L5184" s="14">
        <v>-1.9203200983965899E-5</v>
      </c>
      <c r="M5184" s="14">
        <v>-0.14062273528706601</v>
      </c>
    </row>
    <row r="5185" spans="1:13" x14ac:dyDescent="0.55000000000000004">
      <c r="A5185">
        <v>5180</v>
      </c>
      <c r="C5185">
        <f t="shared" si="246"/>
        <v>0.12624131871555686</v>
      </c>
      <c r="D5185">
        <f t="shared" si="247"/>
        <v>7.1686446685234094E-5</v>
      </c>
      <c r="E5185" s="2">
        <f t="shared" si="248"/>
        <v>4.2024087081919299E-2</v>
      </c>
      <c r="K5185">
        <v>5180</v>
      </c>
      <c r="L5185" s="14">
        <v>-1.97812389808672E-4</v>
      </c>
      <c r="M5185" s="14">
        <v>-7.8756454642885498E-2</v>
      </c>
    </row>
    <row r="5186" spans="1:13" x14ac:dyDescent="0.55000000000000004">
      <c r="A5186">
        <v>5181</v>
      </c>
      <c r="C5186">
        <f t="shared" si="246"/>
        <v>5.6871519755534429E-2</v>
      </c>
      <c r="D5186">
        <f t="shared" si="247"/>
        <v>2.4075730444510579E-4</v>
      </c>
      <c r="E5186" s="2">
        <f t="shared" si="248"/>
        <v>2.9199596641947202E-3</v>
      </c>
      <c r="K5186">
        <v>5181</v>
      </c>
      <c r="L5186" s="14">
        <v>-3.2687823846681998E-4</v>
      </c>
      <c r="M5186" s="14">
        <v>2.8348686361810002E-3</v>
      </c>
    </row>
    <row r="5187" spans="1:13" x14ac:dyDescent="0.55000000000000004">
      <c r="A5187">
        <v>5182</v>
      </c>
      <c r="C5187">
        <f t="shared" si="246"/>
        <v>-2.6771831905400896E-2</v>
      </c>
      <c r="D5187">
        <f t="shared" si="247"/>
        <v>3.4940315354960768E-4</v>
      </c>
      <c r="E5187" s="2">
        <f t="shared" si="248"/>
        <v>1.2207601101646492E-2</v>
      </c>
      <c r="K5187">
        <v>5182</v>
      </c>
      <c r="L5187" s="14">
        <v>-3.7407540449557898E-4</v>
      </c>
      <c r="M5187" s="14">
        <v>8.3716181479067606E-2</v>
      </c>
    </row>
    <row r="5188" spans="1:13" x14ac:dyDescent="0.55000000000000004">
      <c r="A5188">
        <v>5183</v>
      </c>
      <c r="C5188">
        <f t="shared" si="246"/>
        <v>-0.10369601806467044</v>
      </c>
      <c r="D5188">
        <f t="shared" si="247"/>
        <v>3.703561759493597E-4</v>
      </c>
      <c r="E5188" s="2">
        <f t="shared" si="248"/>
        <v>6.1170286502101635E-2</v>
      </c>
      <c r="K5188">
        <v>5183</v>
      </c>
      <c r="L5188" s="14">
        <v>-3.2758306487308699E-4</v>
      </c>
      <c r="M5188" s="14">
        <v>0.143630257333035</v>
      </c>
    </row>
    <row r="5189" spans="1:13" x14ac:dyDescent="0.55000000000000004">
      <c r="A5189">
        <v>5184</v>
      </c>
      <c r="C5189">
        <f t="shared" si="246"/>
        <v>-0.15459468942834237</v>
      </c>
      <c r="D5189">
        <f t="shared" si="247"/>
        <v>2.9835760467461031E-4</v>
      </c>
      <c r="E5189" s="2">
        <f t="shared" si="248"/>
        <v>0.10379088880384062</v>
      </c>
      <c r="K5189">
        <v>5184</v>
      </c>
      <c r="L5189" s="14">
        <v>-1.9904551447533E-4</v>
      </c>
      <c r="M5189" s="14">
        <v>0.167571244220516</v>
      </c>
    </row>
    <row r="5190" spans="1:13" x14ac:dyDescent="0.55000000000000004">
      <c r="A5190">
        <v>5185</v>
      </c>
      <c r="C5190">
        <f t="shared" ref="C5190:C5253" si="249">$D$1*COS($B$2*(A5190-$L$2)+$B$1)</f>
        <v>-0.1666933523431344</v>
      </c>
      <c r="D5190">
        <f t="shared" ref="D5190:D5253" si="250">$D$2*COS($B$2*(A5190-$L$3)+$B$3)</f>
        <v>1.5147756350834162E-4</v>
      </c>
      <c r="E5190" s="2">
        <f t="shared" ref="E5190:E5253" si="251">(M5190-C5190)^2</f>
        <v>0.10000541375521393</v>
      </c>
      <c r="K5190">
        <v>5185</v>
      </c>
      <c r="L5190" s="14">
        <v>-2.0655780188501699E-5</v>
      </c>
      <c r="M5190" s="14">
        <v>0.14954297345643899</v>
      </c>
    </row>
    <row r="5191" spans="1:13" x14ac:dyDescent="0.55000000000000004">
      <c r="A5191">
        <v>5186</v>
      </c>
      <c r="C5191">
        <f t="shared" si="249"/>
        <v>-0.13695549743735383</v>
      </c>
      <c r="D5191">
        <f t="shared" si="250"/>
        <v>-3.3420153206462086E-5</v>
      </c>
      <c r="E5191" s="2">
        <f t="shared" si="251"/>
        <v>5.3368500708962596E-2</v>
      </c>
      <c r="K5191">
        <v>5186</v>
      </c>
      <c r="L5191" s="14">
        <v>1.6290732238569399E-4</v>
      </c>
      <c r="M5191" s="14">
        <v>9.4060737292940802E-2</v>
      </c>
    </row>
    <row r="5192" spans="1:13" x14ac:dyDescent="0.55000000000000004">
      <c r="A5192">
        <v>5187</v>
      </c>
      <c r="C5192">
        <f t="shared" si="249"/>
        <v>-7.284469946763257E-2</v>
      </c>
      <c r="D5192">
        <f t="shared" si="250"/>
        <v>-2.0993011590737996E-4</v>
      </c>
      <c r="E5192" s="2">
        <f t="shared" si="251"/>
        <v>7.7202767525072873E-3</v>
      </c>
      <c r="K5192">
        <v>5187</v>
      </c>
      <c r="L5192" s="14">
        <v>3.0566927546473599E-4</v>
      </c>
      <c r="M5192" s="14">
        <v>1.50204059639737E-2</v>
      </c>
    </row>
    <row r="5193" spans="1:13" x14ac:dyDescent="0.55000000000000004">
      <c r="A5193">
        <v>5188</v>
      </c>
      <c r="C5193">
        <f t="shared" si="249"/>
        <v>9.5485826228105045E-3</v>
      </c>
      <c r="D5193">
        <f t="shared" si="250"/>
        <v>-3.3375204449006255E-4</v>
      </c>
      <c r="E5193" s="2">
        <f t="shared" si="251"/>
        <v>5.9800003285910459E-3</v>
      </c>
      <c r="K5193">
        <v>5188</v>
      </c>
      <c r="L5193" s="14">
        <v>3.7187446226911498E-4</v>
      </c>
      <c r="M5193" s="14">
        <v>-6.7781879218504301E-2</v>
      </c>
    </row>
    <row r="5194" spans="1:13" x14ac:dyDescent="0.55000000000000004">
      <c r="A5194">
        <v>5189</v>
      </c>
      <c r="C5194">
        <f t="shared" si="249"/>
        <v>8.9545371744179245E-2</v>
      </c>
      <c r="D5194">
        <f t="shared" si="250"/>
        <v>-3.7380924484290735E-4</v>
      </c>
      <c r="E5194" s="2">
        <f t="shared" si="251"/>
        <v>4.9797325680046078E-2</v>
      </c>
      <c r="K5194">
        <v>5189</v>
      </c>
      <c r="L5194" s="14">
        <v>3.44941383056514E-4</v>
      </c>
      <c r="M5194" s="14">
        <v>-0.13360777226245599</v>
      </c>
    </row>
    <row r="5195" spans="1:13" x14ac:dyDescent="0.55000000000000004">
      <c r="A5195">
        <v>5190</v>
      </c>
      <c r="C5195">
        <f t="shared" si="249"/>
        <v>0.14706816002443546</v>
      </c>
      <c r="D5195">
        <f t="shared" si="250"/>
        <v>-3.2004820401388757E-4</v>
      </c>
      <c r="E5195" s="2">
        <f t="shared" si="251"/>
        <v>9.7993371648755906E-2</v>
      </c>
      <c r="K5195">
        <v>5190</v>
      </c>
      <c r="L5195" s="14">
        <v>2.31615594596422E-4</v>
      </c>
      <c r="M5195" s="14">
        <v>-0.16597076990083101</v>
      </c>
    </row>
    <row r="5196" spans="1:13" x14ac:dyDescent="0.55000000000000004">
      <c r="A5196">
        <v>5191</v>
      </c>
      <c r="C5196">
        <f t="shared" si="249"/>
        <v>0.16767994008940798</v>
      </c>
      <c r="D5196">
        <f t="shared" si="250"/>
        <v>-1.8596181005825889E-4</v>
      </c>
      <c r="E5196" s="2">
        <f t="shared" si="251"/>
        <v>0.10526475184791187</v>
      </c>
      <c r="K5196">
        <v>5191</v>
      </c>
      <c r="L5196" s="14">
        <v>6.0280243630821903E-5</v>
      </c>
      <c r="M5196" s="14">
        <v>-0.156765358609636</v>
      </c>
    </row>
    <row r="5197" spans="1:13" x14ac:dyDescent="0.55000000000000004">
      <c r="A5197">
        <v>5192</v>
      </c>
      <c r="C5197">
        <f t="shared" si="249"/>
        <v>0.14620758960523772</v>
      </c>
      <c r="D5197">
        <f t="shared" si="250"/>
        <v>-5.2029215446734835E-6</v>
      </c>
      <c r="E5197" s="2">
        <f t="shared" si="251"/>
        <v>6.4772632324236024E-2</v>
      </c>
      <c r="K5197">
        <v>5192</v>
      </c>
      <c r="L5197" s="14">
        <v>-1.2615266830359999E-4</v>
      </c>
      <c r="M5197" s="14">
        <v>-0.108297090752975</v>
      </c>
    </row>
    <row r="5198" spans="1:13" x14ac:dyDescent="0.55000000000000004">
      <c r="A5198">
        <v>5193</v>
      </c>
      <c r="C5198">
        <f t="shared" si="249"/>
        <v>8.8040215941610753E-2</v>
      </c>
      <c r="D5198">
        <f t="shared" si="250"/>
        <v>1.7686179061010204E-4</v>
      </c>
      <c r="E5198" s="2">
        <f t="shared" si="251"/>
        <v>1.4579442114264499E-2</v>
      </c>
      <c r="K5198">
        <v>5193</v>
      </c>
      <c r="L5198" s="14">
        <v>-2.8098986186704799E-4</v>
      </c>
      <c r="M5198" s="14">
        <v>-3.2705144690856197E-2</v>
      </c>
    </row>
    <row r="5199" spans="1:13" x14ac:dyDescent="0.55000000000000004">
      <c r="A5199">
        <v>5194</v>
      </c>
      <c r="C5199">
        <f t="shared" si="249"/>
        <v>7.7766038171489266E-3</v>
      </c>
      <c r="D5199">
        <f t="shared" si="250"/>
        <v>3.1453792127249599E-4</v>
      </c>
      <c r="E5199" s="2">
        <f t="shared" si="251"/>
        <v>1.8750115823027214E-3</v>
      </c>
      <c r="K5199">
        <v>5194</v>
      </c>
      <c r="L5199" s="14">
        <v>-3.6545140139134202E-4</v>
      </c>
      <c r="M5199" s="14">
        <v>5.1078007747076201E-2</v>
      </c>
    </row>
    <row r="5200" spans="1:13" x14ac:dyDescent="0.55000000000000004">
      <c r="A5200">
        <v>5195</v>
      </c>
      <c r="C5200">
        <f t="shared" si="249"/>
        <v>-7.4438771946521529E-2</v>
      </c>
      <c r="D5200">
        <f t="shared" si="250"/>
        <v>3.7327166362864753E-4</v>
      </c>
      <c r="E5200" s="2">
        <f t="shared" si="251"/>
        <v>3.8615051443754787E-2</v>
      </c>
      <c r="K5200">
        <v>5195</v>
      </c>
      <c r="L5200" s="14">
        <v>-3.5838337034127098E-4</v>
      </c>
      <c r="M5200" s="14">
        <v>0.12206835627979699</v>
      </c>
    </row>
    <row r="5201" spans="1:13" x14ac:dyDescent="0.55000000000000004">
      <c r="A5201">
        <v>5196</v>
      </c>
      <c r="C5201">
        <f t="shared" si="249"/>
        <v>-0.13797158499765155</v>
      </c>
      <c r="D5201">
        <f t="shared" si="250"/>
        <v>3.3832208635787387E-4</v>
      </c>
      <c r="E5201" s="2">
        <f t="shared" si="251"/>
        <v>9.0274716951565234E-2</v>
      </c>
      <c r="K5201">
        <v>5196</v>
      </c>
      <c r="L5201" s="14">
        <v>-2.61556000940206E-4</v>
      </c>
      <c r="M5201" s="14">
        <v>0.16248592772513801</v>
      </c>
    </row>
    <row r="5202" spans="1:13" x14ac:dyDescent="0.55000000000000004">
      <c r="A5202">
        <v>5197</v>
      </c>
      <c r="C5202">
        <f t="shared" si="249"/>
        <v>-0.16687643842463259</v>
      </c>
      <c r="D5202">
        <f t="shared" si="250"/>
        <v>2.1846079667502854E-4</v>
      </c>
      <c r="E5202" s="2">
        <f t="shared" si="251"/>
        <v>0.10829649559787856</v>
      </c>
      <c r="K5202">
        <v>5197</v>
      </c>
      <c r="L5202" s="14">
        <v>-9.9220308528035695E-5</v>
      </c>
      <c r="M5202" s="14">
        <v>0.162207890582202</v>
      </c>
    </row>
    <row r="5203" spans="1:13" x14ac:dyDescent="0.55000000000000004">
      <c r="A5203">
        <v>5198</v>
      </c>
      <c r="C5203">
        <f t="shared" si="249"/>
        <v>-0.15389882328374524</v>
      </c>
      <c r="D5203">
        <f t="shared" si="250"/>
        <v>4.3770451817683882E-5</v>
      </c>
      <c r="E5203" s="2">
        <f t="shared" si="251"/>
        <v>7.5736528433117956E-2</v>
      </c>
      <c r="K5203">
        <v>5198</v>
      </c>
      <c r="L5203" s="14">
        <v>8.7965725673088706E-5</v>
      </c>
      <c r="M5203" s="14">
        <v>0.12130388097825499</v>
      </c>
    </row>
    <row r="5204" spans="1:13" x14ac:dyDescent="0.55000000000000004">
      <c r="A5204">
        <v>5199</v>
      </c>
      <c r="C5204">
        <f t="shared" si="249"/>
        <v>-0.1022958474285645</v>
      </c>
      <c r="D5204">
        <f t="shared" si="250"/>
        <v>-1.4190535384018827E-4</v>
      </c>
      <c r="E5204" s="2">
        <f t="shared" si="251"/>
        <v>2.3199679279562093E-2</v>
      </c>
      <c r="K5204">
        <v>5199</v>
      </c>
      <c r="L5204" s="14">
        <v>2.5312019817964301E-4</v>
      </c>
      <c r="M5204" s="14">
        <v>5.0018561868658898E-2</v>
      </c>
    </row>
    <row r="5205" spans="1:13" x14ac:dyDescent="0.55000000000000004">
      <c r="A5205">
        <v>5200</v>
      </c>
      <c r="C5205">
        <f t="shared" si="249"/>
        <v>-2.5018770094193447E-2</v>
      </c>
      <c r="D5205">
        <f t="shared" si="250"/>
        <v>-2.9196590681170292E-4</v>
      </c>
      <c r="E5205" s="2">
        <f t="shared" si="251"/>
        <v>7.7008457051269165E-5</v>
      </c>
      <c r="K5205">
        <v>5200</v>
      </c>
      <c r="L5205" s="14">
        <v>3.5487914680839698E-4</v>
      </c>
      <c r="M5205" s="14">
        <v>-3.3794216353573603E-2</v>
      </c>
    </row>
    <row r="5206" spans="1:13" x14ac:dyDescent="0.55000000000000004">
      <c r="A5206">
        <v>5201</v>
      </c>
      <c r="C5206">
        <f t="shared" si="249"/>
        <v>5.8537491178845831E-2</v>
      </c>
      <c r="D5206">
        <f t="shared" si="250"/>
        <v>-3.6874917132604052E-4</v>
      </c>
      <c r="E5206" s="2">
        <f t="shared" si="251"/>
        <v>2.8116754984838042E-2</v>
      </c>
      <c r="K5206">
        <v>5201</v>
      </c>
      <c r="L5206" s="14">
        <v>3.6775641160858902E-4</v>
      </c>
      <c r="M5206" s="14">
        <v>-0.109143023445955</v>
      </c>
    </row>
    <row r="5207" spans="1:13" x14ac:dyDescent="0.55000000000000004">
      <c r="A5207">
        <v>5202</v>
      </c>
      <c r="C5207">
        <f t="shared" si="249"/>
        <v>0.1274020760396144</v>
      </c>
      <c r="D5207">
        <f t="shared" si="250"/>
        <v>-3.5298416645506152E-4</v>
      </c>
      <c r="E5207" s="2">
        <f t="shared" si="251"/>
        <v>8.0973459837121772E-2</v>
      </c>
      <c r="K5207">
        <v>5202</v>
      </c>
      <c r="L5207" s="14">
        <v>2.8852680172626198E-4</v>
      </c>
      <c r="M5207" s="14">
        <v>-0.15715628324213601</v>
      </c>
    </row>
    <row r="5208" spans="1:13" x14ac:dyDescent="0.55000000000000004">
      <c r="A5208">
        <v>5203</v>
      </c>
      <c r="C5208">
        <f t="shared" si="249"/>
        <v>0.16429142523712945</v>
      </c>
      <c r="D5208">
        <f t="shared" si="250"/>
        <v>-2.4862757611974362E-4</v>
      </c>
      <c r="E5208" s="2">
        <f t="shared" si="251"/>
        <v>0.10896614349951232</v>
      </c>
      <c r="K5208">
        <v>5203</v>
      </c>
      <c r="L5208" s="14">
        <v>1.3703386446126001E-4</v>
      </c>
      <c r="M5208" s="14">
        <v>-0.165808776973521</v>
      </c>
    </row>
    <row r="5209" spans="1:13" x14ac:dyDescent="0.55000000000000004">
      <c r="A5209">
        <v>5204</v>
      </c>
      <c r="C5209">
        <f t="shared" si="249"/>
        <v>0.15994708968896656</v>
      </c>
      <c r="D5209">
        <f t="shared" si="250"/>
        <v>-8.1870704834513969E-5</v>
      </c>
      <c r="E5209" s="2">
        <f t="shared" si="251"/>
        <v>8.5779001102967475E-2</v>
      </c>
      <c r="K5209">
        <v>5204</v>
      </c>
      <c r="L5209" s="14">
        <v>-4.8780054254442197E-5</v>
      </c>
      <c r="M5209" s="14">
        <v>-0.13293343390891199</v>
      </c>
    </row>
    <row r="5210" spans="1:13" x14ac:dyDescent="0.55000000000000004">
      <c r="A5210">
        <v>5205</v>
      </c>
      <c r="C5210">
        <f t="shared" si="249"/>
        <v>0.11545940604626477</v>
      </c>
      <c r="D5210">
        <f t="shared" si="250"/>
        <v>1.0543398766867877E-4</v>
      </c>
      <c r="E5210" s="2">
        <f t="shared" si="251"/>
        <v>3.3205401659487634E-2</v>
      </c>
      <c r="K5210">
        <v>5205</v>
      </c>
      <c r="L5210" s="14">
        <v>-2.22376705772633E-4</v>
      </c>
      <c r="M5210" s="14">
        <v>-6.6764087662662994E-2</v>
      </c>
    </row>
    <row r="5211" spans="1:13" x14ac:dyDescent="0.55000000000000004">
      <c r="A5211">
        <v>5206</v>
      </c>
      <c r="C5211">
        <f t="shared" si="249"/>
        <v>4.1993845177130236E-2</v>
      </c>
      <c r="D5211">
        <f t="shared" si="250"/>
        <v>2.6627697163916043E-4</v>
      </c>
      <c r="E5211" s="2">
        <f t="shared" si="251"/>
        <v>6.6910720717186121E-4</v>
      </c>
      <c r="K5211">
        <v>5206</v>
      </c>
      <c r="L5211" s="14">
        <v>-3.4027773180513802E-4</v>
      </c>
      <c r="M5211" s="14">
        <v>1.6126738513031501E-2</v>
      </c>
    </row>
    <row r="5212" spans="1:13" x14ac:dyDescent="0.55000000000000004">
      <c r="A5212">
        <v>5207</v>
      </c>
      <c r="C5212">
        <f t="shared" si="249"/>
        <v>-4.2011285670259003E-2</v>
      </c>
      <c r="D5212">
        <f t="shared" si="250"/>
        <v>3.6029004840070871E-4</v>
      </c>
      <c r="E5212" s="2">
        <f t="shared" si="251"/>
        <v>1.8766207675435926E-2</v>
      </c>
      <c r="K5212">
        <v>5207</v>
      </c>
      <c r="L5212" s="14">
        <v>-3.7295408897725102E-4</v>
      </c>
      <c r="M5212" s="14">
        <v>9.4978522985114805E-2</v>
      </c>
    </row>
    <row r="5213" spans="1:13" x14ac:dyDescent="0.55000000000000004">
      <c r="A5213">
        <v>5208</v>
      </c>
      <c r="C5213">
        <f t="shared" si="249"/>
        <v>-0.11547246934323467</v>
      </c>
      <c r="D5213">
        <f t="shared" si="250"/>
        <v>3.6387791732724501E-4</v>
      </c>
      <c r="E5213" s="2">
        <f t="shared" si="251"/>
        <v>7.0498117788903664E-2</v>
      </c>
      <c r="K5213">
        <v>5208</v>
      </c>
      <c r="L5213" s="14">
        <v>-3.1222178092581398E-4</v>
      </c>
      <c r="M5213" s="14">
        <v>0.15004234717159501</v>
      </c>
    </row>
    <row r="5214" spans="1:13" x14ac:dyDescent="0.55000000000000004">
      <c r="A5214">
        <v>5209</v>
      </c>
      <c r="C5214">
        <f t="shared" si="249"/>
        <v>-0.15995249717759061</v>
      </c>
      <c r="D5214">
        <f t="shared" si="250"/>
        <v>2.761400989425735E-4</v>
      </c>
      <c r="E5214" s="2">
        <f t="shared" si="251"/>
        <v>0.10724290930372332</v>
      </c>
      <c r="K5214">
        <v>5209</v>
      </c>
      <c r="L5214" s="14">
        <v>-1.7329159095819501E-4</v>
      </c>
      <c r="M5214" s="14">
        <v>0.16752713471380401</v>
      </c>
    </row>
    <row r="5215" spans="1:13" x14ac:dyDescent="0.55000000000000004">
      <c r="A5215">
        <v>5210</v>
      </c>
      <c r="C5215">
        <f t="shared" si="249"/>
        <v>-0.16428781975174395</v>
      </c>
      <c r="D5215">
        <f t="shared" si="250"/>
        <v>1.1909693629735218E-4</v>
      </c>
      <c r="E5215" s="2">
        <f t="shared" si="251"/>
        <v>9.4458817203463538E-2</v>
      </c>
      <c r="K5215">
        <v>5210</v>
      </c>
      <c r="L5215" s="14">
        <v>9.0405529878872604E-6</v>
      </c>
      <c r="M5215" s="14">
        <v>0.14305371210404599</v>
      </c>
    </row>
    <row r="5216" spans="1:13" x14ac:dyDescent="0.55000000000000004">
      <c r="A5216">
        <v>5211</v>
      </c>
      <c r="C5216">
        <f t="shared" si="249"/>
        <v>-0.1273903624810534</v>
      </c>
      <c r="D5216">
        <f t="shared" si="250"/>
        <v>-6.7837046996106816E-5</v>
      </c>
      <c r="E5216" s="2">
        <f t="shared" si="251"/>
        <v>4.4159644335300084E-2</v>
      </c>
      <c r="K5216">
        <v>5211</v>
      </c>
      <c r="L5216" s="14">
        <v>1.89108434354634E-4</v>
      </c>
      <c r="M5216" s="14">
        <v>8.2751599857029096E-2</v>
      </c>
    </row>
    <row r="5217" spans="1:13" x14ac:dyDescent="0.55000000000000004">
      <c r="A5217">
        <v>5212</v>
      </c>
      <c r="C5217">
        <f t="shared" si="249"/>
        <v>-5.85206094034059E-2</v>
      </c>
      <c r="D5217">
        <f t="shared" si="250"/>
        <v>-2.3774536138503982E-4</v>
      </c>
      <c r="E5217" s="2">
        <f t="shared" si="251"/>
        <v>3.6293932106587225E-3</v>
      </c>
      <c r="K5217">
        <v>5212</v>
      </c>
      <c r="L5217" s="14">
        <v>3.2181293519370702E-4</v>
      </c>
      <c r="M5217" s="14">
        <v>1.72383607216241E-3</v>
      </c>
    </row>
    <row r="5218" spans="1:13" x14ac:dyDescent="0.55000000000000004">
      <c r="A5218">
        <v>5213</v>
      </c>
      <c r="C5218">
        <f t="shared" si="249"/>
        <v>2.5036583116716506E-2</v>
      </c>
      <c r="D5218">
        <f t="shared" si="250"/>
        <v>-3.4798460133993056E-4</v>
      </c>
      <c r="E5218" s="2">
        <f t="shared" si="251"/>
        <v>1.0977225683402892E-2</v>
      </c>
      <c r="K5218">
        <v>5213</v>
      </c>
      <c r="L5218" s="14">
        <v>3.7391739003100302E-4</v>
      </c>
      <c r="M5218" s="14">
        <v>-7.9735673150879899E-2</v>
      </c>
    </row>
    <row r="5219" spans="1:13" x14ac:dyDescent="0.55000000000000004">
      <c r="A5219">
        <v>5214</v>
      </c>
      <c r="C5219">
        <f t="shared" si="249"/>
        <v>0.10231012100498614</v>
      </c>
      <c r="D5219">
        <f t="shared" si="250"/>
        <v>-3.7088704129401056E-4</v>
      </c>
      <c r="E5219" s="2">
        <f t="shared" si="251"/>
        <v>5.9309300800567392E-2</v>
      </c>
      <c r="K5219">
        <v>5214</v>
      </c>
      <c r="L5219" s="14">
        <v>3.3237191491994903E-4</v>
      </c>
      <c r="M5219" s="14">
        <v>-0.14122488838907901</v>
      </c>
    </row>
    <row r="5220" spans="1:13" x14ac:dyDescent="0.55000000000000004">
      <c r="A5220">
        <v>5215</v>
      </c>
      <c r="C5220">
        <f t="shared" si="249"/>
        <v>0.15390597504724679</v>
      </c>
      <c r="D5220">
        <f t="shared" si="250"/>
        <v>-3.0070465156183536E-4</v>
      </c>
      <c r="E5220" s="2">
        <f t="shared" si="251"/>
        <v>0.10320119581393158</v>
      </c>
      <c r="K5220">
        <v>5215</v>
      </c>
      <c r="L5220" s="14">
        <v>2.07581831831527E-4</v>
      </c>
      <c r="M5220" s="14">
        <v>-0.16734345423463001</v>
      </c>
    </row>
    <row r="5221" spans="1:13" x14ac:dyDescent="0.55000000000000004">
      <c r="A5221">
        <v>5216</v>
      </c>
      <c r="C5221">
        <f t="shared" si="249"/>
        <v>0.16687467343320286</v>
      </c>
      <c r="D5221">
        <f t="shared" si="250"/>
        <v>-1.5505173263878183E-4</v>
      </c>
      <c r="E5221" s="2">
        <f t="shared" si="251"/>
        <v>0.10139415409755594</v>
      </c>
      <c r="K5221">
        <v>5216</v>
      </c>
      <c r="L5221" s="14">
        <v>3.0801591216704403E-5</v>
      </c>
      <c r="M5221" s="14">
        <v>-0.15154981384369601</v>
      </c>
    </row>
    <row r="5222" spans="1:13" x14ac:dyDescent="0.55000000000000004">
      <c r="A5222">
        <v>5217</v>
      </c>
      <c r="C5222">
        <f t="shared" si="249"/>
        <v>0.1379613462271454</v>
      </c>
      <c r="D5222">
        <f t="shared" si="250"/>
        <v>2.9515902942684477E-5</v>
      </c>
      <c r="E5222" s="2">
        <f t="shared" si="251"/>
        <v>5.558321548072203E-2</v>
      </c>
      <c r="K5222">
        <v>5217</v>
      </c>
      <c r="L5222" s="14">
        <v>-1.5369309899754101E-4</v>
      </c>
      <c r="M5222" s="14">
        <v>-9.7799582428817505E-2</v>
      </c>
    </row>
    <row r="5223" spans="1:13" x14ac:dyDescent="0.55000000000000004">
      <c r="A5223">
        <v>5218</v>
      </c>
      <c r="C5223">
        <f t="shared" si="249"/>
        <v>7.4422629112400274E-2</v>
      </c>
      <c r="D5223">
        <f t="shared" si="250"/>
        <v>2.0667566903388414E-4</v>
      </c>
      <c r="E5223" s="2">
        <f t="shared" si="251"/>
        <v>8.8317644921569582E-3</v>
      </c>
      <c r="K5223">
        <v>5218</v>
      </c>
      <c r="L5223" s="14">
        <v>-2.9969439912508702E-4</v>
      </c>
      <c r="M5223" s="14">
        <v>-1.95548388900787E-2</v>
      </c>
    </row>
    <row r="5224" spans="1:13" x14ac:dyDescent="0.55000000000000004">
      <c r="A5224">
        <v>5219</v>
      </c>
      <c r="C5224">
        <f t="shared" si="249"/>
        <v>-7.7945992050035473E-3</v>
      </c>
      <c r="D5224">
        <f t="shared" si="250"/>
        <v>3.3196419857502803E-4</v>
      </c>
      <c r="E5224" s="2">
        <f t="shared" si="251"/>
        <v>5.0954091347841209E-3</v>
      </c>
      <c r="K5224">
        <v>5219</v>
      </c>
      <c r="L5224" s="14">
        <v>-3.7063537782267703E-4</v>
      </c>
      <c r="M5224" s="14">
        <v>6.3587535358093694E-2</v>
      </c>
    </row>
    <row r="5225" spans="1:13" x14ac:dyDescent="0.55000000000000004">
      <c r="A5225">
        <v>5220</v>
      </c>
      <c r="C5225">
        <f t="shared" si="249"/>
        <v>-8.8055547418028388E-2</v>
      </c>
      <c r="D5225">
        <f t="shared" si="250"/>
        <v>3.7393671152402753E-4</v>
      </c>
      <c r="E5225" s="2">
        <f t="shared" si="251"/>
        <v>4.789950889671634E-2</v>
      </c>
      <c r="K5225">
        <v>5220</v>
      </c>
      <c r="L5225" s="14">
        <v>-3.4874842688962002E-4</v>
      </c>
      <c r="M5225" s="14">
        <v>0.13080401690740001</v>
      </c>
    </row>
    <row r="5226" spans="1:13" x14ac:dyDescent="0.55000000000000004">
      <c r="A5226">
        <v>5221</v>
      </c>
      <c r="C5226">
        <f t="shared" si="249"/>
        <v>-0.14621640929401816</v>
      </c>
      <c r="D5226">
        <f t="shared" si="250"/>
        <v>3.2205899184224035E-4</v>
      </c>
      <c r="E5226" s="2">
        <f t="shared" si="251"/>
        <v>9.7017442021376826E-2</v>
      </c>
      <c r="K5226">
        <v>5221</v>
      </c>
      <c r="L5226" s="14">
        <v>-2.39515268963885E-4</v>
      </c>
      <c r="M5226" s="14">
        <v>0.16525982097303901</v>
      </c>
    </row>
    <row r="5227" spans="1:13" x14ac:dyDescent="0.55000000000000004">
      <c r="A5227">
        <v>5222</v>
      </c>
      <c r="C5227">
        <f t="shared" si="249"/>
        <v>-0.16768003443457807</v>
      </c>
      <c r="D5227">
        <f t="shared" si="250"/>
        <v>1.8935125367297218E-4</v>
      </c>
      <c r="E5227" s="2">
        <f t="shared" si="251"/>
        <v>0.10627946352593175</v>
      </c>
      <c r="K5227">
        <v>5222</v>
      </c>
      <c r="L5227" s="14">
        <v>-7.0294026081288403E-5</v>
      </c>
      <c r="M5227" s="14">
        <v>0.15832527767847901</v>
      </c>
    </row>
    <row r="5228" spans="1:13" x14ac:dyDescent="0.55000000000000004">
      <c r="A5228">
        <v>5223</v>
      </c>
      <c r="C5228">
        <f t="shared" si="249"/>
        <v>-0.14705950534733497</v>
      </c>
      <c r="D5228">
        <f t="shared" si="250"/>
        <v>9.1203420422564506E-6</v>
      </c>
      <c r="E5228" s="2">
        <f t="shared" si="251"/>
        <v>6.6975727664866105E-2</v>
      </c>
      <c r="K5228">
        <v>5223</v>
      </c>
      <c r="L5228" s="14">
        <v>1.1653279170584499E-4</v>
      </c>
      <c r="M5228" s="14">
        <v>0.11173718641062801</v>
      </c>
    </row>
    <row r="5229" spans="1:13" x14ac:dyDescent="0.55000000000000004">
      <c r="A5229">
        <v>5224</v>
      </c>
      <c r="C5229">
        <f t="shared" si="249"/>
        <v>-8.9530140186340604E-2</v>
      </c>
      <c r="D5229">
        <f t="shared" si="250"/>
        <v>-1.7339958320185603E-4</v>
      </c>
      <c r="E5229" s="2">
        <f t="shared" si="251"/>
        <v>1.6051360469790599E-2</v>
      </c>
      <c r="K5229">
        <v>5224</v>
      </c>
      <c r="L5229" s="14">
        <v>2.7417324889329498E-4</v>
      </c>
      <c r="M5229" s="14">
        <v>3.7163823639054801E-2</v>
      </c>
    </row>
    <row r="5230" spans="1:13" x14ac:dyDescent="0.55000000000000004">
      <c r="A5230">
        <v>5225</v>
      </c>
      <c r="C5230">
        <f t="shared" si="249"/>
        <v>-9.5305969841954549E-3</v>
      </c>
      <c r="D5230">
        <f t="shared" si="250"/>
        <v>-3.1239986803551487E-4</v>
      </c>
      <c r="E5230" s="2">
        <f t="shared" si="251"/>
        <v>1.3828619859416835E-3</v>
      </c>
      <c r="K5230">
        <v>5225</v>
      </c>
      <c r="L5230" s="14">
        <v>3.6314531504806299E-4</v>
      </c>
      <c r="M5230" s="14">
        <v>-4.6717449310544397E-2</v>
      </c>
    </row>
    <row r="5231" spans="1:13" x14ac:dyDescent="0.55000000000000004">
      <c r="A5231">
        <v>5226</v>
      </c>
      <c r="C5231">
        <f t="shared" si="249"/>
        <v>7.2860925170838906E-2</v>
      </c>
      <c r="D5231">
        <f t="shared" si="250"/>
        <v>-3.7299437085879861E-4</v>
      </c>
      <c r="E5231" s="2">
        <f t="shared" si="251"/>
        <v>3.6771503510148164E-2</v>
      </c>
      <c r="K5231">
        <v>5226</v>
      </c>
      <c r="L5231" s="14">
        <v>3.61165384259062E-4</v>
      </c>
      <c r="M5231" s="14">
        <v>-0.118898047266302</v>
      </c>
    </row>
    <row r="5232" spans="1:13" x14ac:dyDescent="0.55000000000000004">
      <c r="A5232">
        <v>5227</v>
      </c>
      <c r="C5232">
        <f t="shared" si="249"/>
        <v>0.13696589089565733</v>
      </c>
      <c r="D5232">
        <f t="shared" si="250"/>
        <v>-3.3997514869554536E-4</v>
      </c>
      <c r="E5232" s="2">
        <f t="shared" si="251"/>
        <v>8.8962477063987147E-2</v>
      </c>
      <c r="K5232">
        <v>5227</v>
      </c>
      <c r="L5232" s="14">
        <v>2.6872934247499503E-4</v>
      </c>
      <c r="M5232" s="14">
        <v>-0.161299891694279</v>
      </c>
    </row>
    <row r="5233" spans="1:13" x14ac:dyDescent="0.55000000000000004">
      <c r="A5233">
        <v>5228</v>
      </c>
      <c r="C5233">
        <f t="shared" si="249"/>
        <v>0.16669530501757765</v>
      </c>
      <c r="D5233">
        <f t="shared" si="250"/>
        <v>-2.216293303172543E-4</v>
      </c>
      <c r="E5233" s="2">
        <f t="shared" si="251"/>
        <v>0.1088989985401607</v>
      </c>
      <c r="K5233">
        <v>5228</v>
      </c>
      <c r="L5233" s="14">
        <v>1.08988369792254E-4</v>
      </c>
      <c r="M5233" s="14">
        <v>-0.163303177615541</v>
      </c>
    </row>
    <row r="5234" spans="1:13" x14ac:dyDescent="0.55000000000000004">
      <c r="A5234">
        <v>5229</v>
      </c>
      <c r="C5234">
        <f t="shared" si="249"/>
        <v>0.1545877112387993</v>
      </c>
      <c r="D5234">
        <f t="shared" si="250"/>
        <v>-4.7659221607651729E-5</v>
      </c>
      <c r="E5234" s="2">
        <f t="shared" si="251"/>
        <v>7.783758556983579E-2</v>
      </c>
      <c r="K5234">
        <v>5229</v>
      </c>
      <c r="L5234" s="14">
        <v>-7.8049416219716906E-5</v>
      </c>
      <c r="M5234" s="14">
        <v>-0.124406169643624</v>
      </c>
    </row>
    <row r="5235" spans="1:13" x14ac:dyDescent="0.55000000000000004">
      <c r="A5235">
        <v>5230</v>
      </c>
      <c r="C5235">
        <f t="shared" si="249"/>
        <v>0.10368186038962768</v>
      </c>
      <c r="D5235">
        <f t="shared" si="250"/>
        <v>1.382723471509801E-4</v>
      </c>
      <c r="E5235" s="2">
        <f t="shared" si="251"/>
        <v>2.4974342207034008E-2</v>
      </c>
      <c r="K5235">
        <v>5230</v>
      </c>
      <c r="L5235" s="14">
        <v>-2.4553924175603302E-4</v>
      </c>
      <c r="M5235" s="14">
        <v>-5.43508647246157E-2</v>
      </c>
    </row>
    <row r="5236" spans="1:13" x14ac:dyDescent="0.55000000000000004">
      <c r="A5236">
        <v>5231</v>
      </c>
      <c r="C5236">
        <f t="shared" si="249"/>
        <v>2.675404802287408E-2</v>
      </c>
      <c r="D5236">
        <f t="shared" si="250"/>
        <v>2.8950047132454069E-4</v>
      </c>
      <c r="E5236" s="2">
        <f t="shared" si="251"/>
        <v>6.5684738894284999E-6</v>
      </c>
      <c r="K5236">
        <v>5231</v>
      </c>
      <c r="L5236" s="14">
        <v>-3.5153224097968E-4</v>
      </c>
      <c r="M5236" s="14">
        <v>2.93169514329597E-2</v>
      </c>
    </row>
    <row r="5237" spans="1:13" x14ac:dyDescent="0.55000000000000004">
      <c r="A5237">
        <v>5232</v>
      </c>
      <c r="C5237">
        <f t="shared" si="249"/>
        <v>-5.6888466465885627E-2</v>
      </c>
      <c r="D5237">
        <f t="shared" si="250"/>
        <v>3.6807007938091706E-4</v>
      </c>
      <c r="E5237" s="2">
        <f t="shared" si="251"/>
        <v>2.6416202990472166E-2</v>
      </c>
      <c r="K5237">
        <v>5232</v>
      </c>
      <c r="L5237" s="14">
        <v>-3.6948180970226499E-4</v>
      </c>
      <c r="M5237" s="14">
        <v>0.105642155234987</v>
      </c>
    </row>
    <row r="5238" spans="1:13" x14ac:dyDescent="0.55000000000000004">
      <c r="A5238">
        <v>5233</v>
      </c>
      <c r="C5238">
        <f t="shared" si="249"/>
        <v>-0.1262531749866426</v>
      </c>
      <c r="D5238">
        <f t="shared" si="250"/>
        <v>3.5426185581610258E-4</v>
      </c>
      <c r="E5238" s="2">
        <f t="shared" si="251"/>
        <v>7.9389712440044904E-2</v>
      </c>
      <c r="K5238">
        <v>5233</v>
      </c>
      <c r="L5238" s="14">
        <v>-2.9489236708617699E-4</v>
      </c>
      <c r="M5238" s="14">
        <v>0.15550862590205999</v>
      </c>
    </row>
    <row r="5239" spans="1:13" x14ac:dyDescent="0.55000000000000004">
      <c r="A5239">
        <v>5234</v>
      </c>
      <c r="C5239">
        <f t="shared" si="249"/>
        <v>-0.16393099779152925</v>
      </c>
      <c r="D5239">
        <f t="shared" si="250"/>
        <v>2.5154137368888272E-4</v>
      </c>
      <c r="E5239" s="2">
        <f t="shared" si="251"/>
        <v>0.10913640439660617</v>
      </c>
      <c r="K5239">
        <v>5234</v>
      </c>
      <c r="L5239" s="14">
        <v>-1.4644530175392199E-4</v>
      </c>
      <c r="M5239" s="14">
        <v>0.16642699650648399</v>
      </c>
    </row>
    <row r="5240" spans="1:13" x14ac:dyDescent="0.55000000000000004">
      <c r="A5240">
        <v>5235</v>
      </c>
      <c r="C5240">
        <f t="shared" si="249"/>
        <v>-0.16046559554236367</v>
      </c>
      <c r="D5240">
        <f t="shared" si="250"/>
        <v>8.5689308839870425E-5</v>
      </c>
      <c r="E5240" s="2">
        <f t="shared" si="251"/>
        <v>8.7691963510585835E-2</v>
      </c>
      <c r="K5240">
        <v>5235</v>
      </c>
      <c r="L5240" s="14">
        <v>3.8679897883298298E-5</v>
      </c>
      <c r="M5240" s="14">
        <v>0.13566269339772699</v>
      </c>
    </row>
    <row r="5241" spans="1:13" x14ac:dyDescent="0.55000000000000004">
      <c r="A5241">
        <v>5236</v>
      </c>
      <c r="C5241">
        <f t="shared" si="249"/>
        <v>-0.11672671115870521</v>
      </c>
      <c r="D5241">
        <f t="shared" si="250"/>
        <v>-1.0166896634264438E-4</v>
      </c>
      <c r="E5241" s="2">
        <f t="shared" si="251"/>
        <v>3.521159862853581E-2</v>
      </c>
      <c r="K5241">
        <v>5236</v>
      </c>
      <c r="L5241" s="14">
        <v>2.1411747714298099E-4</v>
      </c>
      <c r="M5241" s="14">
        <v>7.0920827137260195E-2</v>
      </c>
    </row>
    <row r="5242" spans="1:13" x14ac:dyDescent="0.55000000000000004">
      <c r="A5242">
        <v>5237</v>
      </c>
      <c r="C5242">
        <f t="shared" si="249"/>
        <v>-4.3691882678063745E-2</v>
      </c>
      <c r="D5242">
        <f t="shared" si="250"/>
        <v>-2.6351047398492998E-4</v>
      </c>
      <c r="E5242" s="2">
        <f t="shared" si="251"/>
        <v>1.0309418010836346E-3</v>
      </c>
      <c r="K5242">
        <v>5237</v>
      </c>
      <c r="L5242" s="14">
        <v>3.3592800596381E-4</v>
      </c>
      <c r="M5242" s="14">
        <v>-1.1583600240604799E-2</v>
      </c>
    </row>
    <row r="5243" spans="1:13" x14ac:dyDescent="0.55000000000000004">
      <c r="A5243">
        <v>5238</v>
      </c>
      <c r="C5243">
        <f t="shared" si="249"/>
        <v>4.0308687401772965E-2</v>
      </c>
      <c r="D5243">
        <f t="shared" si="250"/>
        <v>-3.5921640701632292E-4</v>
      </c>
      <c r="E5243" s="2">
        <f t="shared" si="251"/>
        <v>1.7291074536359797E-2</v>
      </c>
      <c r="K5243">
        <v>5238</v>
      </c>
      <c r="L5243" s="14">
        <v>3.73603281744947E-4</v>
      </c>
      <c r="M5243" s="14">
        <v>-9.1186843078771507E-2</v>
      </c>
    </row>
    <row r="5244" spans="1:13" x14ac:dyDescent="0.55000000000000004">
      <c r="A5244">
        <v>5239</v>
      </c>
      <c r="C5244">
        <f t="shared" si="249"/>
        <v>0.11419262658465884</v>
      </c>
      <c r="D5244">
        <f t="shared" si="250"/>
        <v>-3.6476659356964009E-4</v>
      </c>
      <c r="E5244" s="2">
        <f t="shared" si="251"/>
        <v>6.8719687484424863E-2</v>
      </c>
      <c r="K5244">
        <v>5239</v>
      </c>
      <c r="L5244" s="14">
        <v>3.1770729794656502E-4</v>
      </c>
      <c r="M5244" s="14">
        <v>-0.14795177538575299</v>
      </c>
    </row>
    <row r="5245" spans="1:13" x14ac:dyDescent="0.55000000000000004">
      <c r="A5245">
        <v>5240</v>
      </c>
      <c r="C5245">
        <f t="shared" si="249"/>
        <v>0.15941662348438265</v>
      </c>
      <c r="D5245">
        <f t="shared" si="250"/>
        <v>-2.787680538067172E-4</v>
      </c>
      <c r="E5245" s="2">
        <f t="shared" si="251"/>
        <v>0.10697994691548636</v>
      </c>
      <c r="K5245">
        <v>5240</v>
      </c>
      <c r="L5245" s="14">
        <v>1.8223955046447701E-4</v>
      </c>
      <c r="M5245" s="14">
        <v>-0.167661267721193</v>
      </c>
    </row>
    <row r="5246" spans="1:13" x14ac:dyDescent="0.55000000000000004">
      <c r="A5246">
        <v>5241</v>
      </c>
      <c r="C5246">
        <f t="shared" si="249"/>
        <v>0.16463040812533358</v>
      </c>
      <c r="D5246">
        <f t="shared" si="250"/>
        <v>-1.2280460850265775E-4</v>
      </c>
      <c r="E5246" s="2">
        <f t="shared" si="251"/>
        <v>9.6105805511120482E-2</v>
      </c>
      <c r="K5246">
        <v>5241</v>
      </c>
      <c r="L5246" s="14">
        <v>1.12877703646611E-6</v>
      </c>
      <c r="M5246" s="14">
        <v>-0.14537895546086599</v>
      </c>
    </row>
    <row r="5247" spans="1:13" x14ac:dyDescent="0.55000000000000004">
      <c r="A5247">
        <v>5242</v>
      </c>
      <c r="C5247">
        <f t="shared" si="249"/>
        <v>0.12852543046127698</v>
      </c>
      <c r="D5247">
        <f t="shared" si="250"/>
        <v>6.3980205017124121E-5</v>
      </c>
      <c r="E5247" s="2">
        <f t="shared" si="251"/>
        <v>4.6315779858696726E-2</v>
      </c>
      <c r="K5247">
        <v>5242</v>
      </c>
      <c r="L5247" s="14">
        <v>-1.80264705602752E-4</v>
      </c>
      <c r="M5247" s="14">
        <v>-8.6685581939800499E-2</v>
      </c>
    </row>
    <row r="5248" spans="1:13" x14ac:dyDescent="0.55000000000000004">
      <c r="A5248">
        <v>5243</v>
      </c>
      <c r="C5248">
        <f t="shared" si="249"/>
        <v>6.0163278852330325E-2</v>
      </c>
      <c r="D5248">
        <f t="shared" si="250"/>
        <v>2.3470733567589703E-4</v>
      </c>
      <c r="E5248" s="2">
        <f t="shared" si="251"/>
        <v>4.4148776288188904E-3</v>
      </c>
      <c r="K5248">
        <v>5243</v>
      </c>
      <c r="L5248" s="14">
        <v>-3.1650977444271501E-4</v>
      </c>
      <c r="M5248" s="14">
        <v>-6.2812666636026604E-3</v>
      </c>
    </row>
    <row r="5249" spans="1:13" x14ac:dyDescent="0.55000000000000004">
      <c r="A5249">
        <v>5244</v>
      </c>
      <c r="C5249">
        <f t="shared" si="249"/>
        <v>-2.3298587607252941E-2</v>
      </c>
      <c r="D5249">
        <f t="shared" si="250"/>
        <v>3.465278723181202E-4</v>
      </c>
      <c r="E5249" s="2">
        <f t="shared" si="251"/>
        <v>9.7999740743843246E-3</v>
      </c>
      <c r="K5249">
        <v>5244</v>
      </c>
      <c r="L5249" s="14">
        <v>-3.7348300678940701E-4</v>
      </c>
      <c r="M5249" s="14">
        <v>7.5696230814643897E-2</v>
      </c>
    </row>
    <row r="5250" spans="1:13" x14ac:dyDescent="0.55000000000000004">
      <c r="A5250">
        <v>5245</v>
      </c>
      <c r="C5250">
        <f t="shared" si="249"/>
        <v>-0.10091299967170246</v>
      </c>
      <c r="D5250">
        <f t="shared" si="250"/>
        <v>3.7137721723682048E-4</v>
      </c>
      <c r="E5250" s="2">
        <f t="shared" si="251"/>
        <v>5.7421644220249708E-2</v>
      </c>
      <c r="K5250">
        <v>5245</v>
      </c>
      <c r="L5250" s="14">
        <v>-3.3691510316532602E-4</v>
      </c>
      <c r="M5250" s="14">
        <v>0.13871513770003799</v>
      </c>
    </row>
    <row r="5251" spans="1:13" x14ac:dyDescent="0.55000000000000004">
      <c r="A5251">
        <v>5246</v>
      </c>
      <c r="C5251">
        <f t="shared" si="249"/>
        <v>-0.15320037589702429</v>
      </c>
      <c r="D5251">
        <f t="shared" si="250"/>
        <v>3.0301870864073464E-4</v>
      </c>
      <c r="E5251" s="2">
        <f t="shared" si="251"/>
        <v>0.10252314338026836</v>
      </c>
      <c r="K5251">
        <v>5246</v>
      </c>
      <c r="L5251" s="14">
        <v>-2.1596472188392901E-4</v>
      </c>
      <c r="M5251" s="14">
        <v>0.166991977822218</v>
      </c>
    </row>
    <row r="5252" spans="1:13" x14ac:dyDescent="0.55000000000000004">
      <c r="A5252">
        <v>5247</v>
      </c>
      <c r="C5252">
        <f t="shared" si="249"/>
        <v>-0.1670376869798974</v>
      </c>
      <c r="D5252">
        <f t="shared" si="250"/>
        <v>1.5860889130341971E-4</v>
      </c>
      <c r="E5252" s="2">
        <f t="shared" si="251"/>
        <v>0.10270892264727877</v>
      </c>
      <c r="K5252">
        <v>5247</v>
      </c>
      <c r="L5252" s="14">
        <v>-4.0924636258831899E-5</v>
      </c>
      <c r="M5252" s="14">
        <v>0.153444641155803</v>
      </c>
    </row>
    <row r="5253" spans="1:13" x14ac:dyDescent="0.55000000000000004">
      <c r="A5253">
        <v>5248</v>
      </c>
      <c r="C5253">
        <f t="shared" si="249"/>
        <v>-0.13895205950657905</v>
      </c>
      <c r="D5253">
        <f t="shared" si="250"/>
        <v>-2.5608414538174474E-5</v>
      </c>
      <c r="E5253" s="2">
        <f t="shared" si="251"/>
        <v>5.7800911716859679E-2</v>
      </c>
      <c r="K5253">
        <v>5248</v>
      </c>
      <c r="L5253" s="14">
        <v>1.4436527839530101E-4</v>
      </c>
      <c r="M5253" s="14">
        <v>0.10146614221047</v>
      </c>
    </row>
    <row r="5254" spans="1:13" x14ac:dyDescent="0.55000000000000004">
      <c r="A5254">
        <v>5249</v>
      </c>
      <c r="C5254">
        <f t="shared" ref="C5254:C5317" si="252">$D$1*COS($B$2*(A5254-$L$2)+$B$1)</f>
        <v>-7.5992393974026892E-2</v>
      </c>
      <c r="D5254">
        <f t="shared" ref="D5254:D5317" si="253">$D$2*COS($B$2*(A5254-$L$3)+$B$3)</f>
        <v>-2.033985481157016E-4</v>
      </c>
      <c r="E5254" s="2">
        <f t="shared" ref="E5254:E5317" si="254">(M5254-C5254)^2</f>
        <v>1.0013447011977251E-2</v>
      </c>
      <c r="K5254">
        <v>5249</v>
      </c>
      <c r="L5254" s="14">
        <v>2.9349801349816298E-4</v>
      </c>
      <c r="M5254" s="14">
        <v>2.4074818498277199E-2</v>
      </c>
    </row>
    <row r="5255" spans="1:13" x14ac:dyDescent="0.55000000000000004">
      <c r="A5255">
        <v>5250</v>
      </c>
      <c r="C5255">
        <f t="shared" si="252"/>
        <v>6.0397606534342979E-3</v>
      </c>
      <c r="D5255">
        <f t="shared" si="253"/>
        <v>-3.301399334174086E-4</v>
      </c>
      <c r="E5255" s="2">
        <f t="shared" si="254"/>
        <v>4.275322916356291E-3</v>
      </c>
      <c r="K5255">
        <v>5250</v>
      </c>
      <c r="L5255" s="14">
        <v>3.6912235039091799E-4</v>
      </c>
      <c r="M5255" s="14">
        <v>-5.9346192856140602E-2</v>
      </c>
    </row>
    <row r="5256" spans="1:13" x14ac:dyDescent="0.55000000000000004">
      <c r="A5256">
        <v>5251</v>
      </c>
      <c r="C5256">
        <f t="shared" si="252"/>
        <v>8.6556062663891931E-2</v>
      </c>
      <c r="D5256">
        <f t="shared" si="253"/>
        <v>-3.7402315422904671E-4</v>
      </c>
      <c r="E5256" s="2">
        <f t="shared" si="254"/>
        <v>4.5992939211960411E-2</v>
      </c>
      <c r="K5256">
        <v>5251</v>
      </c>
      <c r="L5256" s="14">
        <v>3.52297704759451E-4</v>
      </c>
      <c r="M5256" s="14">
        <v>-0.12790358205268501</v>
      </c>
    </row>
    <row r="5257" spans="1:13" x14ac:dyDescent="0.55000000000000004">
      <c r="A5257">
        <v>5252</v>
      </c>
      <c r="C5257">
        <f t="shared" si="252"/>
        <v>0.14534861740397248</v>
      </c>
      <c r="D5257">
        <f t="shared" si="253"/>
        <v>-3.2403444711303107E-4</v>
      </c>
      <c r="E5257" s="2">
        <f t="shared" si="254"/>
        <v>9.5960763175306829E-2</v>
      </c>
      <c r="K5257">
        <v>5252</v>
      </c>
      <c r="L5257" s="14">
        <v>2.4723791347468498E-4</v>
      </c>
      <c r="M5257" s="14">
        <v>-0.164426725667917</v>
      </c>
    </row>
    <row r="5258" spans="1:13" x14ac:dyDescent="0.55000000000000004">
      <c r="A5258">
        <v>5253</v>
      </c>
      <c r="C5258">
        <f t="shared" si="252"/>
        <v>0.16766173288142291</v>
      </c>
      <c r="D5258">
        <f t="shared" si="253"/>
        <v>-1.9271992387585936E-4</v>
      </c>
      <c r="E5258" s="2">
        <f t="shared" si="254"/>
        <v>0.1072103451058484</v>
      </c>
      <c r="K5258">
        <v>5253</v>
      </c>
      <c r="L5258" s="14">
        <v>8.0255853007519596E-5</v>
      </c>
      <c r="M5258" s="14">
        <v>-0.159768175810267</v>
      </c>
    </row>
    <row r="5259" spans="1:13" x14ac:dyDescent="0.55000000000000004">
      <c r="A5259">
        <v>5254</v>
      </c>
      <c r="C5259">
        <f t="shared" si="252"/>
        <v>0.14789528743513494</v>
      </c>
      <c r="D5259">
        <f t="shared" si="253"/>
        <v>-1.3036761962248492E-5</v>
      </c>
      <c r="E5259" s="2">
        <f t="shared" si="254"/>
        <v>6.9163730961762079E-2</v>
      </c>
      <c r="K5259">
        <v>5254</v>
      </c>
      <c r="L5259" s="14">
        <v>-1.06826783716546E-4</v>
      </c>
      <c r="M5259" s="14">
        <v>-0.115094695191128</v>
      </c>
    </row>
    <row r="5260" spans="1:13" x14ac:dyDescent="0.55000000000000004">
      <c r="A5260">
        <v>5255</v>
      </c>
      <c r="C5260">
        <f t="shared" si="252"/>
        <v>9.1010242227959268E-2</v>
      </c>
      <c r="D5260">
        <f t="shared" si="253"/>
        <v>1.6991835241308067E-4</v>
      </c>
      <c r="E5260" s="2">
        <f t="shared" si="254"/>
        <v>1.7584159327443758E-2</v>
      </c>
      <c r="K5260">
        <v>5255</v>
      </c>
      <c r="L5260" s="14">
        <v>-2.6715398975354801E-4</v>
      </c>
      <c r="M5260" s="14">
        <v>-4.1595034165718803E-2</v>
      </c>
    </row>
    <row r="5261" spans="1:13" x14ac:dyDescent="0.55000000000000004">
      <c r="A5261">
        <v>5256</v>
      </c>
      <c r="C5261">
        <f t="shared" si="252"/>
        <v>1.1283544565262166E-2</v>
      </c>
      <c r="D5261">
        <f t="shared" si="253"/>
        <v>3.1022754192741597E-4</v>
      </c>
      <c r="E5261" s="2">
        <f t="shared" si="254"/>
        <v>9.6340813829306159E-4</v>
      </c>
      <c r="K5261">
        <v>5256</v>
      </c>
      <c r="L5261" s="14">
        <v>-3.6057082175374301E-4</v>
      </c>
      <c r="M5261" s="14">
        <v>4.2322361203353601E-2</v>
      </c>
    </row>
    <row r="5262" spans="1:13" x14ac:dyDescent="0.55000000000000004">
      <c r="A5262">
        <v>5257</v>
      </c>
      <c r="C5262">
        <f t="shared" si="252"/>
        <v>-7.1275084943963077E-2</v>
      </c>
      <c r="D5262">
        <f t="shared" si="253"/>
        <v>3.7267615749547934E-4</v>
      </c>
      <c r="E5262" s="2">
        <f t="shared" si="254"/>
        <v>3.4937196142539234E-2</v>
      </c>
      <c r="K5262">
        <v>5257</v>
      </c>
      <c r="L5262" s="14">
        <v>-3.6368045462672598E-4</v>
      </c>
      <c r="M5262" s="14">
        <v>0.11563985866017799</v>
      </c>
    </row>
    <row r="5263" spans="1:13" x14ac:dyDescent="0.55000000000000004">
      <c r="A5263">
        <v>5258</v>
      </c>
      <c r="C5263">
        <f t="shared" si="252"/>
        <v>-0.13594517049305768</v>
      </c>
      <c r="D5263">
        <f t="shared" si="253"/>
        <v>3.4159091292381707E-4</v>
      </c>
      <c r="E5263" s="2">
        <f t="shared" si="254"/>
        <v>8.7580369148803558E-2</v>
      </c>
      <c r="K5263">
        <v>5258</v>
      </c>
      <c r="L5263" s="14">
        <v>-2.7570406152869901E-4</v>
      </c>
      <c r="M5263" s="14">
        <v>0.159994636137959</v>
      </c>
    </row>
    <row r="5264" spans="1:13" x14ac:dyDescent="0.55000000000000004">
      <c r="A5264">
        <v>5259</v>
      </c>
      <c r="C5264">
        <f t="shared" si="252"/>
        <v>-0.1664958837452277</v>
      </c>
      <c r="D5264">
        <f t="shared" si="253"/>
        <v>2.2477354937342839E-4</v>
      </c>
      <c r="E5264" s="2">
        <f t="shared" si="254"/>
        <v>0.10941120634721005</v>
      </c>
      <c r="K5264">
        <v>5259</v>
      </c>
      <c r="L5264" s="14">
        <v>-1.18675875876982E-4</v>
      </c>
      <c r="M5264" s="14">
        <v>0.16427776446032399</v>
      </c>
    </row>
    <row r="5265" spans="1:13" x14ac:dyDescent="0.55000000000000004">
      <c r="A5265">
        <v>5260</v>
      </c>
      <c r="C5265">
        <f t="shared" si="252"/>
        <v>-0.15525963963258022</v>
      </c>
      <c r="D5265">
        <f t="shared" si="253"/>
        <v>5.1542762783503938E-5</v>
      </c>
      <c r="E5265" s="2">
        <f t="shared" si="254"/>
        <v>7.9905804196354624E-2</v>
      </c>
      <c r="K5265">
        <v>5260</v>
      </c>
      <c r="L5265" s="14">
        <v>6.8075419099810101E-5</v>
      </c>
      <c r="M5265" s="14">
        <v>0.127416507568337</v>
      </c>
    </row>
    <row r="5266" spans="1:13" x14ac:dyDescent="0.55000000000000004">
      <c r="A5266">
        <v>5261</v>
      </c>
      <c r="C5266">
        <f t="shared" si="252"/>
        <v>-0.10505649858583986</v>
      </c>
      <c r="D5266">
        <f t="shared" si="253"/>
        <v>-1.3462417083201869E-4</v>
      </c>
      <c r="E5266" s="2">
        <f t="shared" si="254"/>
        <v>2.679752450187085E-2</v>
      </c>
      <c r="K5266">
        <v>5261</v>
      </c>
      <c r="L5266" s="14">
        <v>2.3777680305381399E-4</v>
      </c>
      <c r="M5266" s="14">
        <v>5.8642995921231997E-2</v>
      </c>
    </row>
    <row r="5267" spans="1:13" x14ac:dyDescent="0.55000000000000004">
      <c r="A5267">
        <v>5262</v>
      </c>
      <c r="C5267">
        <f t="shared" si="252"/>
        <v>-2.8486390809342482E-2</v>
      </c>
      <c r="D5267">
        <f t="shared" si="253"/>
        <v>-2.8700327522107393E-4</v>
      </c>
      <c r="E5267" s="2">
        <f t="shared" si="254"/>
        <v>1.3456960175579058E-5</v>
      </c>
      <c r="K5267">
        <v>5262</v>
      </c>
      <c r="L5267" s="14">
        <v>3.47925511622794E-4</v>
      </c>
      <c r="M5267" s="14">
        <v>-2.48180178490808E-2</v>
      </c>
    </row>
    <row r="5268" spans="1:13" x14ac:dyDescent="0.55000000000000004">
      <c r="A5268">
        <v>5263</v>
      </c>
      <c r="C5268">
        <f t="shared" si="252"/>
        <v>5.5233200613671624E-2</v>
      </c>
      <c r="D5268">
        <f t="shared" si="253"/>
        <v>-3.6735060707816976E-4</v>
      </c>
      <c r="E5268" s="2">
        <f t="shared" si="254"/>
        <v>2.4742159247069434E-2</v>
      </c>
      <c r="K5268">
        <v>5263</v>
      </c>
      <c r="L5268" s="14">
        <v>3.7093411743266798E-4</v>
      </c>
      <c r="M5268" s="14">
        <v>-0.102063205089286</v>
      </c>
    </row>
    <row r="5269" spans="1:13" x14ac:dyDescent="0.55000000000000004">
      <c r="A5269">
        <v>5264</v>
      </c>
      <c r="C5269">
        <f t="shared" si="252"/>
        <v>0.12509042290735078</v>
      </c>
      <c r="D5269">
        <f t="shared" si="253"/>
        <v>-3.5550067969681334E-4</v>
      </c>
      <c r="E5269" s="2">
        <f t="shared" si="254"/>
        <v>7.7749767169212503E-2</v>
      </c>
      <c r="K5269">
        <v>5264</v>
      </c>
      <c r="L5269" s="14">
        <v>3.0103997242332601E-4</v>
      </c>
      <c r="M5269" s="14">
        <v>-0.15374602946072199</v>
      </c>
    </row>
    <row r="5270" spans="1:13" x14ac:dyDescent="0.55000000000000004">
      <c r="A5270">
        <v>5265</v>
      </c>
      <c r="C5270">
        <f t="shared" si="252"/>
        <v>0.1635525857481927</v>
      </c>
      <c r="D5270">
        <f t="shared" si="253"/>
        <v>-2.5442757507132866E-4</v>
      </c>
      <c r="E5270" s="2">
        <f t="shared" si="254"/>
        <v>0.10921358863045842</v>
      </c>
      <c r="K5270">
        <v>5265</v>
      </c>
      <c r="L5270" s="14">
        <v>1.55748498804154E-4</v>
      </c>
      <c r="M5270" s="14">
        <v>-0.16692220698259699</v>
      </c>
    </row>
    <row r="5271" spans="1:13" x14ac:dyDescent="0.55000000000000004">
      <c r="A5271">
        <v>5266</v>
      </c>
      <c r="C5271">
        <f t="shared" si="252"/>
        <v>0.16096649698121274</v>
      </c>
      <c r="D5271">
        <f t="shared" si="253"/>
        <v>-8.9498512010706378E-5</v>
      </c>
      <c r="E5271" s="2">
        <f t="shared" si="254"/>
        <v>8.9555457840064107E-2</v>
      </c>
      <c r="K5271">
        <v>5266</v>
      </c>
      <c r="L5271" s="14">
        <v>-2.8551152534058401E-5</v>
      </c>
      <c r="M5271" s="14">
        <v>-0.13829168225548599</v>
      </c>
    </row>
    <row r="5272" spans="1:13" x14ac:dyDescent="0.55000000000000004">
      <c r="A5272">
        <v>5267</v>
      </c>
      <c r="C5272">
        <f t="shared" si="252"/>
        <v>0.11798121037736377</v>
      </c>
      <c r="D5272">
        <f t="shared" si="253"/>
        <v>9.7892791083024639E-5</v>
      </c>
      <c r="E5272" s="2">
        <f t="shared" si="254"/>
        <v>3.7251454300044874E-2</v>
      </c>
      <c r="K5272">
        <v>5267</v>
      </c>
      <c r="L5272" s="14">
        <v>-2.05699990601625E-4</v>
      </c>
      <c r="M5272" s="14">
        <v>-7.5025147808175999E-2</v>
      </c>
    </row>
    <row r="5273" spans="1:13" x14ac:dyDescent="0.55000000000000004">
      <c r="A5273">
        <v>5268</v>
      </c>
      <c r="C5273">
        <f t="shared" si="252"/>
        <v>4.5385126815052086E-2</v>
      </c>
      <c r="D5273">
        <f t="shared" si="253"/>
        <v>2.6071506703387467E-4</v>
      </c>
      <c r="E5273" s="2">
        <f t="shared" si="254"/>
        <v>1.4709699818198573E-3</v>
      </c>
      <c r="K5273">
        <v>5268</v>
      </c>
      <c r="L5273" s="14">
        <v>-3.31329989952915E-4</v>
      </c>
      <c r="M5273" s="14">
        <v>7.0319003299197397E-3</v>
      </c>
    </row>
    <row r="5274" spans="1:13" x14ac:dyDescent="0.55000000000000004">
      <c r="A5274">
        <v>5269</v>
      </c>
      <c r="C5274">
        <f t="shared" si="252"/>
        <v>-3.8601666935268633E-2</v>
      </c>
      <c r="D5274">
        <f t="shared" si="253"/>
        <v>3.5810335659680316E-4</v>
      </c>
      <c r="E5274" s="2">
        <f t="shared" si="254"/>
        <v>1.5858221930208284E-2</v>
      </c>
      <c r="K5274">
        <v>5269</v>
      </c>
      <c r="L5274" s="14">
        <v>-3.7397633789846402E-4</v>
      </c>
      <c r="M5274" s="14">
        <v>8.7327765407644295E-2</v>
      </c>
    </row>
    <row r="5275" spans="1:13" x14ac:dyDescent="0.55000000000000004">
      <c r="A5275">
        <v>5270</v>
      </c>
      <c r="C5275">
        <f t="shared" si="252"/>
        <v>-0.11290025594251461</v>
      </c>
      <c r="D5275">
        <f t="shared" si="253"/>
        <v>3.6561525187435776E-4</v>
      </c>
      <c r="E5275" s="2">
        <f t="shared" si="254"/>
        <v>6.6900911855162712E-2</v>
      </c>
      <c r="K5275">
        <v>5270</v>
      </c>
      <c r="L5275" s="14">
        <v>-3.2295799203657199E-4</v>
      </c>
      <c r="M5275" s="14">
        <v>0.14575184989689799</v>
      </c>
    </row>
    <row r="5276" spans="1:13" x14ac:dyDescent="0.55000000000000004">
      <c r="A5276">
        <v>5271</v>
      </c>
      <c r="C5276">
        <f t="shared" si="252"/>
        <v>-0.15886326045795227</v>
      </c>
      <c r="D5276">
        <f t="shared" si="253"/>
        <v>2.8136542549027268E-4</v>
      </c>
      <c r="E5276" s="2">
        <f t="shared" si="254"/>
        <v>0.10662493633451853</v>
      </c>
      <c r="K5276">
        <v>5271</v>
      </c>
      <c r="L5276" s="14">
        <v>-1.9105281358319001E-4</v>
      </c>
      <c r="M5276" s="14">
        <v>0.16767147940064001</v>
      </c>
    </row>
    <row r="5277" spans="1:13" x14ac:dyDescent="0.55000000000000004">
      <c r="A5277">
        <v>5272</v>
      </c>
      <c r="C5277">
        <f t="shared" si="252"/>
        <v>-0.16495493517028395</v>
      </c>
      <c r="D5277">
        <f t="shared" si="253"/>
        <v>1.2649880802072979E-4</v>
      </c>
      <c r="E5277" s="2">
        <f t="shared" si="254"/>
        <v>9.7688553858789412E-2</v>
      </c>
      <c r="K5277">
        <v>5272</v>
      </c>
      <c r="L5277" s="14">
        <v>-1.1297272762289499E-5</v>
      </c>
      <c r="M5277" s="14">
        <v>0.147596746730149</v>
      </c>
    </row>
    <row r="5278" spans="1:13" x14ac:dyDescent="0.55000000000000004">
      <c r="A5278">
        <v>5273</v>
      </c>
      <c r="C5278">
        <f t="shared" si="252"/>
        <v>-0.12964639812980311</v>
      </c>
      <c r="D5278">
        <f t="shared" si="253"/>
        <v>-6.0116343876019421E-5</v>
      </c>
      <c r="E5278" s="2">
        <f t="shared" si="254"/>
        <v>4.8488872952863381E-2</v>
      </c>
      <c r="K5278">
        <v>5273</v>
      </c>
      <c r="L5278" s="14">
        <v>1.7128774010511901E-4</v>
      </c>
      <c r="M5278" s="14">
        <v>9.0555493217349903E-2</v>
      </c>
    </row>
    <row r="5279" spans="1:13" x14ac:dyDescent="0.55000000000000004">
      <c r="A5279">
        <v>5274</v>
      </c>
      <c r="C5279">
        <f t="shared" si="252"/>
        <v>-6.179934788776837E-2</v>
      </c>
      <c r="D5279">
        <f t="shared" si="253"/>
        <v>-2.3164356061443667E-4</v>
      </c>
      <c r="E5279" s="2">
        <f t="shared" si="254"/>
        <v>5.275611166068438E-3</v>
      </c>
      <c r="K5279">
        <v>5274</v>
      </c>
      <c r="L5279" s="14">
        <v>3.1097267587120499E-4</v>
      </c>
      <c r="M5279" s="14">
        <v>1.08340546627692E-2</v>
      </c>
    </row>
    <row r="5280" spans="1:13" x14ac:dyDescent="0.55000000000000004">
      <c r="A5280">
        <v>5275</v>
      </c>
      <c r="C5280">
        <f t="shared" si="252"/>
        <v>2.1558036047198897E-2</v>
      </c>
      <c r="D5280">
        <f t="shared" si="253"/>
        <v>-3.4503312629747645E-4</v>
      </c>
      <c r="E5280" s="2">
        <f t="shared" si="254"/>
        <v>8.6785762034622786E-3</v>
      </c>
      <c r="K5280">
        <v>5275</v>
      </c>
      <c r="L5280" s="14">
        <v>3.7277257583092098E-4</v>
      </c>
      <c r="M5280" s="14">
        <v>-7.1600840091697704E-2</v>
      </c>
    </row>
    <row r="5281" spans="1:13" x14ac:dyDescent="0.55000000000000004">
      <c r="A5281">
        <v>5276</v>
      </c>
      <c r="C5281">
        <f t="shared" si="252"/>
        <v>9.9504807340682427E-2</v>
      </c>
      <c r="D5281">
        <f t="shared" si="253"/>
        <v>-3.7182665000140043E-4</v>
      </c>
      <c r="E5281" s="2">
        <f t="shared" si="254"/>
        <v>5.5510973034982737E-2</v>
      </c>
      <c r="K5281">
        <v>5276</v>
      </c>
      <c r="L5281" s="14">
        <v>3.4120927166061098E-4</v>
      </c>
      <c r="M5281" s="14">
        <v>-0.13610286026583401</v>
      </c>
    </row>
    <row r="5282" spans="1:13" x14ac:dyDescent="0.55000000000000004">
      <c r="A5282">
        <v>5277</v>
      </c>
      <c r="C5282">
        <f t="shared" si="252"/>
        <v>0.15247796938778679</v>
      </c>
      <c r="D5282">
        <f t="shared" si="253"/>
        <v>-3.0529952203994597E-4</v>
      </c>
      <c r="E5282" s="2">
        <f t="shared" si="254"/>
        <v>0.10175783819438611</v>
      </c>
      <c r="K5282">
        <v>5277</v>
      </c>
      <c r="L5282" s="14">
        <v>2.24187988694252E-4</v>
      </c>
      <c r="M5282" s="14">
        <v>-0.166517074765545</v>
      </c>
    </row>
    <row r="5283" spans="1:13" x14ac:dyDescent="0.55000000000000004">
      <c r="A5283">
        <v>5278</v>
      </c>
      <c r="C5283">
        <f t="shared" si="252"/>
        <v>0.16718237509914005</v>
      </c>
      <c r="D5283">
        <f t="shared" si="253"/>
        <v>-1.6214864924979239E-4</v>
      </c>
      <c r="E5283" s="2">
        <f t="shared" si="254"/>
        <v>0.103947195730183</v>
      </c>
      <c r="K5283">
        <v>5278</v>
      </c>
      <c r="L5283" s="14">
        <v>5.1017433198104697E-5</v>
      </c>
      <c r="M5283" s="14">
        <v>-0.155226054893289</v>
      </c>
    </row>
    <row r="5284" spans="1:13" x14ac:dyDescent="0.55000000000000004">
      <c r="A5284">
        <v>5279</v>
      </c>
      <c r="C5284">
        <f t="shared" si="252"/>
        <v>0.13992752858614485</v>
      </c>
      <c r="D5284">
        <f t="shared" si="253"/>
        <v>2.1698116677000751E-5</v>
      </c>
      <c r="E5284" s="2">
        <f t="shared" si="254"/>
        <v>6.0017765469242361E-2</v>
      </c>
      <c r="K5284">
        <v>5279</v>
      </c>
      <c r="L5284" s="14">
        <v>-1.34930754931686E-4</v>
      </c>
      <c r="M5284" s="14">
        <v>-0.10505770662047401</v>
      </c>
    </row>
    <row r="5285" spans="1:13" x14ac:dyDescent="0.55000000000000004">
      <c r="A5285">
        <v>5280</v>
      </c>
      <c r="C5285">
        <f t="shared" si="252"/>
        <v>7.7553821836214357E-2</v>
      </c>
      <c r="D5285">
        <f t="shared" si="253"/>
        <v>2.0009911268033007E-4</v>
      </c>
      <c r="E5285" s="2">
        <f t="shared" si="254"/>
        <v>1.1263752191374661E-2</v>
      </c>
      <c r="K5285">
        <v>5280</v>
      </c>
      <c r="L5285" s="14">
        <v>-2.8708469843920302E-4</v>
      </c>
      <c r="M5285" s="14">
        <v>-2.8577003993865101E-2</v>
      </c>
    </row>
    <row r="5286" spans="1:13" x14ac:dyDescent="0.55000000000000004">
      <c r="A5286">
        <v>5281</v>
      </c>
      <c r="C5286">
        <f t="shared" si="252"/>
        <v>-4.2842594897462977E-3</v>
      </c>
      <c r="D5286">
        <f t="shared" si="253"/>
        <v>3.2827944915553666E-4</v>
      </c>
      <c r="E5286" s="2">
        <f t="shared" si="254"/>
        <v>3.5218582289268446E-3</v>
      </c>
      <c r="K5286">
        <v>5281</v>
      </c>
      <c r="L5286" s="14">
        <v>-3.6733649827844802E-4</v>
      </c>
      <c r="M5286" s="14">
        <v>5.5060986561869703E-2</v>
      </c>
    </row>
    <row r="5287" spans="1:13" x14ac:dyDescent="0.55000000000000004">
      <c r="A5287">
        <v>5282</v>
      </c>
      <c r="C5287">
        <f t="shared" si="252"/>
        <v>-8.5047081987754E-2</v>
      </c>
      <c r="D5287">
        <f t="shared" si="253"/>
        <v>3.7406856347447901E-4</v>
      </c>
      <c r="E5287" s="2">
        <f t="shared" si="254"/>
        <v>4.4081393210968108E-2</v>
      </c>
      <c r="K5287">
        <v>5282</v>
      </c>
      <c r="L5287" s="14">
        <v>-3.5558659333366E-4</v>
      </c>
      <c r="M5287" s="14">
        <v>0.124908611459621</v>
      </c>
    </row>
    <row r="5288" spans="1:13" x14ac:dyDescent="0.55000000000000004">
      <c r="A5288">
        <v>5283</v>
      </c>
      <c r="C5288">
        <f t="shared" si="252"/>
        <v>-0.14446487955830664</v>
      </c>
      <c r="D5288">
        <f t="shared" si="253"/>
        <v>3.2597435310234021E-4</v>
      </c>
      <c r="E5288" s="2">
        <f t="shared" si="254"/>
        <v>9.4825183219699558E-2</v>
      </c>
      <c r="K5288">
        <v>5283</v>
      </c>
      <c r="L5288" s="14">
        <v>-2.5477782018937999E-4</v>
      </c>
      <c r="M5288" s="14">
        <v>0.163472099740542</v>
      </c>
    </row>
    <row r="5289" spans="1:13" x14ac:dyDescent="0.55000000000000004">
      <c r="A5289">
        <v>5284</v>
      </c>
      <c r="C5289">
        <f t="shared" si="252"/>
        <v>-0.16762503743777557</v>
      </c>
      <c r="D5289">
        <f t="shared" si="253"/>
        <v>1.9606745109570259E-4</v>
      </c>
      <c r="E5289" s="2">
        <f t="shared" si="254"/>
        <v>0.10805553928401465</v>
      </c>
      <c r="K5289">
        <v>5284</v>
      </c>
      <c r="L5289" s="14">
        <v>-9.0158361451819904E-5</v>
      </c>
      <c r="M5289" s="14">
        <v>0.16109298653416099</v>
      </c>
    </row>
    <row r="5290" spans="1:13" x14ac:dyDescent="0.55000000000000004">
      <c r="A5290">
        <v>5285</v>
      </c>
      <c r="C5290">
        <f t="shared" si="252"/>
        <v>-0.14871484417637162</v>
      </c>
      <c r="D5290">
        <f t="shared" si="253"/>
        <v>1.6951751640719196E-5</v>
      </c>
      <c r="E5290" s="2">
        <f t="shared" si="254"/>
        <v>7.1332783868898353E-2</v>
      </c>
      <c r="K5290">
        <v>5285</v>
      </c>
      <c r="L5290" s="14">
        <v>9.70418182132185E-5</v>
      </c>
      <c r="M5290" s="14">
        <v>0.118367135501963</v>
      </c>
    </row>
    <row r="5291" spans="1:13" x14ac:dyDescent="0.55000000000000004">
      <c r="A5291">
        <v>5286</v>
      </c>
      <c r="C5291">
        <f t="shared" si="252"/>
        <v>-9.2480359686927832E-2</v>
      </c>
      <c r="D5291">
        <f t="shared" si="253"/>
        <v>-1.6641848016382896E-4</v>
      </c>
      <c r="E5291" s="2">
        <f t="shared" si="254"/>
        <v>1.917556401705249E-2</v>
      </c>
      <c r="K5291">
        <v>5286</v>
      </c>
      <c r="L5291" s="14">
        <v>2.5993727250302098E-4</v>
      </c>
      <c r="M5291" s="14">
        <v>4.5995501086899801E-2</v>
      </c>
    </row>
    <row r="5292" spans="1:13" x14ac:dyDescent="0.55000000000000004">
      <c r="A5292">
        <v>5287</v>
      </c>
      <c r="C5292">
        <f t="shared" si="252"/>
        <v>-1.3035254247378829E-2</v>
      </c>
      <c r="D5292">
        <f t="shared" si="253"/>
        <v>-3.0802118127049179E-4</v>
      </c>
      <c r="E5292" s="2">
        <f t="shared" si="254"/>
        <v>6.1805627716701153E-4</v>
      </c>
      <c r="K5292">
        <v>5287</v>
      </c>
      <c r="L5292" s="14">
        <v>3.5772982436067298E-4</v>
      </c>
      <c r="M5292" s="14">
        <v>-3.7895991910750999E-2</v>
      </c>
    </row>
    <row r="5293" spans="1:13" x14ac:dyDescent="0.55000000000000004">
      <c r="A5293">
        <v>5288</v>
      </c>
      <c r="C5293">
        <f t="shared" si="252"/>
        <v>6.9681425245793779E-2</v>
      </c>
      <c r="D5293">
        <f t="shared" si="253"/>
        <v>-3.7231705844934963E-4</v>
      </c>
      <c r="E5293" s="2">
        <f t="shared" si="254"/>
        <v>3.3115855596825644E-2</v>
      </c>
      <c r="K5293">
        <v>5288</v>
      </c>
      <c r="L5293" s="14">
        <v>3.6592672251247799E-4</v>
      </c>
      <c r="M5293" s="14">
        <v>-0.112296198644688</v>
      </c>
    </row>
    <row r="5294" spans="1:13" x14ac:dyDescent="0.55000000000000004">
      <c r="A5294">
        <v>5289</v>
      </c>
      <c r="C5294">
        <f t="shared" si="252"/>
        <v>0.1349095357713942</v>
      </c>
      <c r="D5294">
        <f t="shared" si="253"/>
        <v>-3.431692017798766E-4</v>
      </c>
      <c r="E5294" s="2">
        <f t="shared" si="254"/>
        <v>8.6130898712287407E-2</v>
      </c>
      <c r="K5294">
        <v>5289</v>
      </c>
      <c r="L5294" s="14">
        <v>2.8247500296645002E-4</v>
      </c>
      <c r="M5294" s="14">
        <v>-0.15857112579302199</v>
      </c>
    </row>
    <row r="5295" spans="1:13" x14ac:dyDescent="0.55000000000000004">
      <c r="A5295">
        <v>5290</v>
      </c>
      <c r="C5295">
        <f t="shared" si="252"/>
        <v>0.16627819648575964</v>
      </c>
      <c r="D5295">
        <f t="shared" si="253"/>
        <v>-2.2789310889649575E-4</v>
      </c>
      <c r="E5295" s="2">
        <f t="shared" si="254"/>
        <v>0.10983200963680563</v>
      </c>
      <c r="K5295">
        <v>5290</v>
      </c>
      <c r="L5295" s="14">
        <v>1.2827566657977701E-4</v>
      </c>
      <c r="M5295" s="14">
        <v>-0.16513093078264501</v>
      </c>
    </row>
    <row r="5296" spans="1:13" x14ac:dyDescent="0.55000000000000004">
      <c r="A5296">
        <v>5291</v>
      </c>
      <c r="C5296">
        <f t="shared" si="252"/>
        <v>0.15591453474848987</v>
      </c>
      <c r="D5296">
        <f t="shared" si="253"/>
        <v>-5.5420649285690854E-5</v>
      </c>
      <c r="E5296" s="2">
        <f t="shared" si="254"/>
        <v>8.1937462088829044E-2</v>
      </c>
      <c r="K5296">
        <v>5291</v>
      </c>
      <c r="L5296" s="14">
        <v>-5.8051106266264103E-5</v>
      </c>
      <c r="M5296" s="14">
        <v>-0.13033266975983199</v>
      </c>
    </row>
    <row r="5297" spans="1:13" x14ac:dyDescent="0.55000000000000004">
      <c r="A5297">
        <v>5292</v>
      </c>
      <c r="C5297">
        <f t="shared" si="252"/>
        <v>0.10641961120792567</v>
      </c>
      <c r="D5297">
        <f t="shared" si="253"/>
        <v>1.309612251186741E-4</v>
      </c>
      <c r="E5297" s="2">
        <f t="shared" si="254"/>
        <v>2.8666348232499469E-2</v>
      </c>
      <c r="K5297">
        <v>5292</v>
      </c>
      <c r="L5297" s="14">
        <v>-2.2983861942500099E-4</v>
      </c>
      <c r="M5297" s="14">
        <v>-6.2891783070485097E-2</v>
      </c>
    </row>
    <row r="5298" spans="1:13" x14ac:dyDescent="0.55000000000000004">
      <c r="A5298">
        <v>5293</v>
      </c>
      <c r="C5298">
        <f t="shared" si="252"/>
        <v>3.0215608401146239E-2</v>
      </c>
      <c r="D5298">
        <f t="shared" si="253"/>
        <v>2.8447459246454341E-4</v>
      </c>
      <c r="E5298" s="2">
        <f t="shared" si="254"/>
        <v>9.8304598732015938E-5</v>
      </c>
      <c r="K5298">
        <v>5293</v>
      </c>
      <c r="L5298" s="14">
        <v>-3.4406162453346601E-4</v>
      </c>
      <c r="M5298" s="14">
        <v>2.0300740841162599E-2</v>
      </c>
    </row>
    <row r="5299" spans="1:13" x14ac:dyDescent="0.55000000000000004">
      <c r="A5299">
        <v>5294</v>
      </c>
      <c r="C5299">
        <f t="shared" si="252"/>
        <v>-5.3571875219829819E-2</v>
      </c>
      <c r="D5299">
        <f t="shared" si="253"/>
        <v>3.6659083335045269E-4</v>
      </c>
      <c r="E5299" s="2">
        <f t="shared" si="254"/>
        <v>2.3098131194405885E-2</v>
      </c>
      <c r="K5299">
        <v>5294</v>
      </c>
      <c r="L5299" s="14">
        <v>-3.72112261374163E-4</v>
      </c>
      <c r="M5299" s="14">
        <v>9.8408818272488097E-2</v>
      </c>
    </row>
    <row r="5300" spans="1:13" x14ac:dyDescent="0.55000000000000004">
      <c r="A5300">
        <v>5295</v>
      </c>
      <c r="C5300">
        <f t="shared" si="252"/>
        <v>-0.12391394736534012</v>
      </c>
      <c r="D5300">
        <f t="shared" si="253"/>
        <v>3.5670050218788155E-4</v>
      </c>
      <c r="E5300" s="2">
        <f t="shared" si="254"/>
        <v>7.6056673481585679E-2</v>
      </c>
      <c r="K5300">
        <v>5295</v>
      </c>
      <c r="L5300" s="14">
        <v>-3.0696507393682202E-4</v>
      </c>
      <c r="M5300" s="14">
        <v>0.151869796683481</v>
      </c>
    </row>
    <row r="5301" spans="1:13" x14ac:dyDescent="0.55000000000000004">
      <c r="A5301">
        <v>5296</v>
      </c>
      <c r="C5301">
        <f t="shared" si="252"/>
        <v>-0.1631562306220771</v>
      </c>
      <c r="D5301">
        <f t="shared" si="253"/>
        <v>2.5728586362671723E-4</v>
      </c>
      <c r="E5301" s="2">
        <f t="shared" si="254"/>
        <v>0.10919738292931241</v>
      </c>
      <c r="K5301">
        <v>5296</v>
      </c>
      <c r="L5301" s="14">
        <v>-1.6493657945893501E-4</v>
      </c>
      <c r="M5301" s="14">
        <v>0.167294042383276</v>
      </c>
    </row>
    <row r="5302" spans="1:13" x14ac:dyDescent="0.55000000000000004">
      <c r="A5302">
        <v>5297</v>
      </c>
      <c r="C5302">
        <f t="shared" si="252"/>
        <v>-0.16144973905314405</v>
      </c>
      <c r="D5302">
        <f t="shared" si="253"/>
        <v>9.32978964509552E-5</v>
      </c>
      <c r="E5302" s="2">
        <f t="shared" si="254"/>
        <v>9.1366062557587086E-2</v>
      </c>
      <c r="K5302">
        <v>5297</v>
      </c>
      <c r="L5302" s="14">
        <v>1.8401304536697399E-5</v>
      </c>
      <c r="M5302" s="14">
        <v>0.14081845735128601</v>
      </c>
    </row>
    <row r="5303" spans="1:13" x14ac:dyDescent="0.55000000000000004">
      <c r="A5303">
        <v>5298</v>
      </c>
      <c r="C5303">
        <f t="shared" si="252"/>
        <v>-0.1192227660732129</v>
      </c>
      <c r="D5303">
        <f t="shared" si="253"/>
        <v>-9.4105876167741015E-5</v>
      </c>
      <c r="E5303" s="2">
        <f t="shared" si="254"/>
        <v>3.9321613820797546E-2</v>
      </c>
      <c r="K5303">
        <v>5298</v>
      </c>
      <c r="L5303" s="14">
        <v>1.97130467657708E-4</v>
      </c>
      <c r="M5303" s="14">
        <v>7.9074016101378999E-2</v>
      </c>
    </row>
    <row r="5304" spans="1:13" x14ac:dyDescent="0.55000000000000004">
      <c r="A5304">
        <v>5299</v>
      </c>
      <c r="C5304">
        <f t="shared" si="252"/>
        <v>-4.70733918250908E-2</v>
      </c>
      <c r="D5304">
        <f t="shared" si="253"/>
        <v>-2.5789105746545248E-4</v>
      </c>
      <c r="E5304" s="2">
        <f t="shared" si="254"/>
        <v>1.9890162839474473E-3</v>
      </c>
      <c r="K5304">
        <v>5299</v>
      </c>
      <c r="L5304" s="14">
        <v>3.2648708224520699E-4</v>
      </c>
      <c r="M5304" s="14">
        <v>-2.4750030207018299E-3</v>
      </c>
    </row>
    <row r="5305" spans="1:13" x14ac:dyDescent="0.55000000000000004">
      <c r="A5305">
        <v>5300</v>
      </c>
      <c r="C5305">
        <f t="shared" si="252"/>
        <v>3.6890411542757164E-2</v>
      </c>
      <c r="D5305">
        <f t="shared" si="253"/>
        <v>-3.5695101925151758E-4</v>
      </c>
      <c r="E5305" s="2">
        <f t="shared" si="254"/>
        <v>1.4470779680004198E-2</v>
      </c>
      <c r="K5305">
        <v>5300</v>
      </c>
      <c r="L5305" s="14">
        <v>3.74072981705579E-4</v>
      </c>
      <c r="M5305" s="14">
        <v>-8.3404142282443902E-2</v>
      </c>
    </row>
    <row r="5306" spans="1:13" x14ac:dyDescent="0.55000000000000004">
      <c r="A5306">
        <v>5301</v>
      </c>
      <c r="C5306">
        <f t="shared" si="252"/>
        <v>0.11159549920064052</v>
      </c>
      <c r="D5306">
        <f t="shared" si="253"/>
        <v>-3.6642379913650361E-4</v>
      </c>
      <c r="E5306" s="2">
        <f t="shared" si="254"/>
        <v>6.5045246489075947E-2</v>
      </c>
      <c r="K5306">
        <v>5301</v>
      </c>
      <c r="L5306" s="14">
        <v>3.27969982317483E-4</v>
      </c>
      <c r="M5306" s="14">
        <v>-0.143444196707812</v>
      </c>
    </row>
    <row r="5307" spans="1:13" x14ac:dyDescent="0.55000000000000004">
      <c r="A5307">
        <v>5302</v>
      </c>
      <c r="C5307">
        <f t="shared" si="252"/>
        <v>0.15829246880683884</v>
      </c>
      <c r="D5307">
        <f t="shared" si="253"/>
        <v>-2.839319290399027E-4</v>
      </c>
      <c r="E5307" s="2">
        <f t="shared" si="254"/>
        <v>0.10617837305015397</v>
      </c>
      <c r="K5307">
        <v>5302</v>
      </c>
      <c r="L5307" s="14">
        <v>1.9972486627991301E-4</v>
      </c>
      <c r="M5307" s="14">
        <v>-0.16755776220451701</v>
      </c>
    </row>
    <row r="5308" spans="1:13" x14ac:dyDescent="0.55000000000000004">
      <c r="A5308">
        <v>5303</v>
      </c>
      <c r="C5308">
        <f t="shared" si="252"/>
        <v>0.16526136528302726</v>
      </c>
      <c r="D5308">
        <f t="shared" si="253"/>
        <v>-1.3017912956448925E-4</v>
      </c>
      <c r="E5308" s="2">
        <f t="shared" si="254"/>
        <v>9.9204092653401771E-2</v>
      </c>
      <c r="K5308">
        <v>5303</v>
      </c>
      <c r="L5308" s="14">
        <v>2.1457418479420199E-5</v>
      </c>
      <c r="M5308" s="14">
        <v>-0.14970544670420699</v>
      </c>
    </row>
    <row r="5309" spans="1:13" x14ac:dyDescent="0.55000000000000004">
      <c r="A5309">
        <v>5304</v>
      </c>
      <c r="C5309">
        <f t="shared" si="252"/>
        <v>0.13075314250712899</v>
      </c>
      <c r="D5309">
        <f t="shared" si="253"/>
        <v>5.6245887470586678E-5</v>
      </c>
      <c r="E5309" s="2">
        <f t="shared" si="254"/>
        <v>5.0675239603560296E-2</v>
      </c>
      <c r="K5309">
        <v>5304</v>
      </c>
      <c r="L5309" s="14">
        <v>-1.62184172891404E-4</v>
      </c>
      <c r="M5309" s="14">
        <v>-9.4358473371661894E-2</v>
      </c>
    </row>
    <row r="5310" spans="1:13" x14ac:dyDescent="0.55000000000000004">
      <c r="A5310">
        <v>5305</v>
      </c>
      <c r="C5310">
        <f t="shared" si="252"/>
        <v>6.3428637019301085E-2</v>
      </c>
      <c r="D5310">
        <f t="shared" si="253"/>
        <v>2.285543723223366E-4</v>
      </c>
      <c r="E5310" s="2">
        <f t="shared" si="254"/>
        <v>6.2106176501254239E-3</v>
      </c>
      <c r="K5310">
        <v>5305</v>
      </c>
      <c r="L5310" s="14">
        <v>-3.0520573204401098E-4</v>
      </c>
      <c r="M5310" s="14">
        <v>-1.53788350257114E-2</v>
      </c>
    </row>
    <row r="5311" spans="1:13" x14ac:dyDescent="0.55000000000000004">
      <c r="A5311">
        <v>5306</v>
      </c>
      <c r="C5311">
        <f t="shared" si="252"/>
        <v>-1.9815119390784074E-2</v>
      </c>
      <c r="D5311">
        <f t="shared" si="253"/>
        <v>3.4350052726510349E-4</v>
      </c>
      <c r="E5311" s="2">
        <f t="shared" si="254"/>
        <v>7.615642273406803E-3</v>
      </c>
      <c r="K5311">
        <v>5306</v>
      </c>
      <c r="L5311" s="14">
        <v>-3.7178662224729198E-4</v>
      </c>
      <c r="M5311" s="14">
        <v>6.7452527955794497E-2</v>
      </c>
    </row>
    <row r="5312" spans="1:13" x14ac:dyDescent="0.55000000000000004">
      <c r="A5312">
        <v>5307</v>
      </c>
      <c r="C5312">
        <f t="shared" si="252"/>
        <v>-9.8085698502369895E-2</v>
      </c>
      <c r="D5312">
        <f t="shared" si="253"/>
        <v>3.7223529028122739E-4</v>
      </c>
      <c r="E5312" s="2">
        <f t="shared" si="254"/>
        <v>5.3580992916602406E-2</v>
      </c>
      <c r="K5312">
        <v>5307</v>
      </c>
      <c r="L5312" s="14">
        <v>-3.4525124651197802E-4</v>
      </c>
      <c r="M5312" s="14">
        <v>0.133389986865667</v>
      </c>
    </row>
    <row r="5313" spans="1:13" x14ac:dyDescent="0.55000000000000004">
      <c r="A5313">
        <v>5308</v>
      </c>
      <c r="C5313">
        <f t="shared" si="252"/>
        <v>-0.15173883477355365</v>
      </c>
      <c r="D5313">
        <f t="shared" si="253"/>
        <v>3.075468415352162E-4</v>
      </c>
      <c r="E5313" s="2">
        <f t="shared" si="254"/>
        <v>0.10090656103011474</v>
      </c>
      <c r="K5313">
        <v>5308</v>
      </c>
      <c r="L5313" s="14">
        <v>-2.3224555430449901E-4</v>
      </c>
      <c r="M5313" s="14">
        <v>0.16591909607363101</v>
      </c>
    </row>
    <row r="5314" spans="1:13" x14ac:dyDescent="0.55000000000000004">
      <c r="A5314">
        <v>5309</v>
      </c>
      <c r="C5314">
        <f t="shared" si="252"/>
        <v>-0.16730872191743731</v>
      </c>
      <c r="D5314">
        <f t="shared" si="253"/>
        <v>1.6567061813692953E-4</v>
      </c>
      <c r="E5314" s="2">
        <f t="shared" si="254"/>
        <v>0.10510658686068186</v>
      </c>
      <c r="K5314">
        <v>5309</v>
      </c>
      <c r="L5314" s="14">
        <v>-6.1072522274637099E-5</v>
      </c>
      <c r="M5314" s="14">
        <v>0.156892738382608</v>
      </c>
    </row>
    <row r="5315" spans="1:13" x14ac:dyDescent="0.55000000000000004">
      <c r="A5315">
        <v>5310</v>
      </c>
      <c r="C5315">
        <f t="shared" si="252"/>
        <v>-0.14088764644874882</v>
      </c>
      <c r="D5315">
        <f t="shared" si="253"/>
        <v>-1.7785438351452813E-5</v>
      </c>
      <c r="E5315" s="2">
        <f t="shared" si="254"/>
        <v>6.2229926151874781E-2</v>
      </c>
      <c r="K5315">
        <v>5310</v>
      </c>
      <c r="L5315" s="14">
        <v>1.2539650182532899E-4</v>
      </c>
      <c r="M5315" s="14">
        <v>0.108571621071772</v>
      </c>
    </row>
    <row r="5316" spans="1:13" x14ac:dyDescent="0.55000000000000004">
      <c r="A5316">
        <v>5311</v>
      </c>
      <c r="C5316">
        <f t="shared" si="252"/>
        <v>-7.910674139730299E-2</v>
      </c>
      <c r="D5316">
        <f t="shared" si="253"/>
        <v>-1.96777724703356E-4</v>
      </c>
      <c r="E5316" s="2">
        <f t="shared" si="254"/>
        <v>1.2580944407477914E-2</v>
      </c>
      <c r="K5316">
        <v>5311</v>
      </c>
      <c r="L5316" s="14">
        <v>2.80459194139721E-4</v>
      </c>
      <c r="M5316" s="14">
        <v>3.3058067734072598E-2</v>
      </c>
    </row>
    <row r="5317" spans="1:13" x14ac:dyDescent="0.55000000000000004">
      <c r="A5317">
        <v>5312</v>
      </c>
      <c r="C5317">
        <f t="shared" si="252"/>
        <v>2.528288307059087E-3</v>
      </c>
      <c r="D5317">
        <f t="shared" si="253"/>
        <v>-3.2638294990005326E-4</v>
      </c>
      <c r="E5317" s="2">
        <f t="shared" si="254"/>
        <v>2.8369868023549296E-3</v>
      </c>
      <c r="K5317">
        <v>5312</v>
      </c>
      <c r="L5317" s="14">
        <v>3.6527914143929201E-4</v>
      </c>
      <c r="M5317" s="14">
        <v>-5.07350837449893E-2</v>
      </c>
    </row>
    <row r="5318" spans="1:13" x14ac:dyDescent="0.55000000000000004">
      <c r="A5318">
        <v>5313</v>
      </c>
      <c r="C5318">
        <f t="shared" ref="C5318:C5381" si="255">$D$1*COS($B$2*(A5318-$L$2)+$B$1)</f>
        <v>8.3528770937380509E-2</v>
      </c>
      <c r="D5318">
        <f t="shared" ref="D5318:D5381" si="256">$D$2*COS($B$2*(A5318-$L$3)+$B$3)</f>
        <v>-3.7407293427855158E-4</v>
      </c>
      <c r="E5318" s="2">
        <f t="shared" ref="E5318:E5381" si="257">(M5318-C5318)^2</f>
        <v>4.2168659339752661E-2</v>
      </c>
      <c r="K5318">
        <v>5313</v>
      </c>
      <c r="L5318" s="14">
        <v>3.5861266173811099E-4</v>
      </c>
      <c r="M5318" s="14">
        <v>-0.121821318762509</v>
      </c>
    </row>
    <row r="5319" spans="1:13" x14ac:dyDescent="0.55000000000000004">
      <c r="A5319">
        <v>5314</v>
      </c>
      <c r="C5319">
        <f t="shared" si="255"/>
        <v>0.14356529271043322</v>
      </c>
      <c r="D5319">
        <f t="shared" si="256"/>
        <v>-3.2787849698630078E-4</v>
      </c>
      <c r="E5319" s="2">
        <f t="shared" si="257"/>
        <v>9.3612709635309488E-2</v>
      </c>
      <c r="K5319">
        <v>5314</v>
      </c>
      <c r="L5319" s="14">
        <v>2.6212941623317802E-4</v>
      </c>
      <c r="M5319" s="14">
        <v>-0.16239664877136201</v>
      </c>
    </row>
    <row r="5320" spans="1:13" x14ac:dyDescent="0.55000000000000004">
      <c r="A5320">
        <v>5315</v>
      </c>
      <c r="C5320">
        <f t="shared" si="255"/>
        <v>0.16756995212943221</v>
      </c>
      <c r="D5320">
        <f t="shared" si="256"/>
        <v>-1.9939346808084548E-4</v>
      </c>
      <c r="E5320" s="2">
        <f t="shared" si="257"/>
        <v>0.10881334788507541</v>
      </c>
      <c r="K5320">
        <v>5315</v>
      </c>
      <c r="L5320" s="14">
        <v>9.9994232299803801E-5</v>
      </c>
      <c r="M5320" s="14">
        <v>-0.162298730659758</v>
      </c>
    </row>
    <row r="5321" spans="1:13" x14ac:dyDescent="0.55000000000000004">
      <c r="A5321">
        <v>5316</v>
      </c>
      <c r="C5321">
        <f t="shared" si="255"/>
        <v>0.1495180856582827</v>
      </c>
      <c r="D5321">
        <f t="shared" si="256"/>
        <v>-2.0864881567930047E-5</v>
      </c>
      <c r="E5321" s="2">
        <f t="shared" si="257"/>
        <v>7.3479039386613876E-2</v>
      </c>
      <c r="K5321">
        <v>5316</v>
      </c>
      <c r="L5321" s="14">
        <v>-8.7185127432238101E-5</v>
      </c>
      <c r="M5321" s="14">
        <v>-0.12155208862618901</v>
      </c>
    </row>
    <row r="5322" spans="1:13" x14ac:dyDescent="0.55000000000000004">
      <c r="A5322">
        <v>5317</v>
      </c>
      <c r="C5322">
        <f t="shared" si="255"/>
        <v>9.3940331279099426E-2</v>
      </c>
      <c r="D5322">
        <f t="shared" si="256"/>
        <v>1.6290035041927764E-4</v>
      </c>
      <c r="E5322" s="2">
        <f t="shared" si="257"/>
        <v>2.0823154714849648E-2</v>
      </c>
      <c r="K5322">
        <v>5317</v>
      </c>
      <c r="L5322" s="14">
        <v>-2.5252843114161098E-4</v>
      </c>
      <c r="M5322" s="14">
        <v>-5.03619719417766E-2</v>
      </c>
    </row>
    <row r="5323" spans="1:13" x14ac:dyDescent="0.55000000000000004">
      <c r="A5323">
        <v>5318</v>
      </c>
      <c r="C5323">
        <f t="shared" si="255"/>
        <v>1.4785533853383048E-2</v>
      </c>
      <c r="D5323">
        <f t="shared" si="256"/>
        <v>3.0578102812090879E-4</v>
      </c>
      <c r="E5323" s="2">
        <f t="shared" si="257"/>
        <v>3.4804929055933155E-4</v>
      </c>
      <c r="K5323">
        <v>5318</v>
      </c>
      <c r="L5323" s="14">
        <v>-3.5462442269891401E-4</v>
      </c>
      <c r="M5323" s="14">
        <v>3.3441613038445797E-2</v>
      </c>
    </row>
    <row r="5324" spans="1:13" x14ac:dyDescent="0.55000000000000004">
      <c r="A5324">
        <v>5319</v>
      </c>
      <c r="C5324">
        <f t="shared" si="255"/>
        <v>-6.8080120915206876E-2</v>
      </c>
      <c r="D5324">
        <f t="shared" si="256"/>
        <v>3.71917113116862E-4</v>
      </c>
      <c r="E5324" s="2">
        <f t="shared" si="257"/>
        <v>3.1311181994225001E-2</v>
      </c>
      <c r="K5324">
        <v>5319</v>
      </c>
      <c r="L5324" s="14">
        <v>-3.6790252766106998E-4</v>
      </c>
      <c r="M5324" s="14">
        <v>0.108869538576483</v>
      </c>
    </row>
    <row r="5325" spans="1:13" x14ac:dyDescent="0.55000000000000004">
      <c r="A5325">
        <v>5320</v>
      </c>
      <c r="C5325">
        <f t="shared" si="255"/>
        <v>-0.13385910034843357</v>
      </c>
      <c r="D5325">
        <f t="shared" si="256"/>
        <v>3.4470984211227277E-4</v>
      </c>
      <c r="E5325" s="2">
        <f t="shared" si="257"/>
        <v>8.4616708859997405E-2</v>
      </c>
      <c r="K5325">
        <v>5320</v>
      </c>
      <c r="L5325" s="14">
        <v>-2.8903716226892401E-4</v>
      </c>
      <c r="M5325" s="14">
        <v>0.15703041280045499</v>
      </c>
    </row>
    <row r="5326" spans="1:13" x14ac:dyDescent="0.55000000000000004">
      <c r="A5326">
        <v>5321</v>
      </c>
      <c r="C5326">
        <f t="shared" si="255"/>
        <v>-0.16604226712128148</v>
      </c>
      <c r="D5326">
        <f t="shared" si="256"/>
        <v>2.3098766664475783E-4</v>
      </c>
      <c r="E5326" s="2">
        <f t="shared" si="257"/>
        <v>0.11016047306359415</v>
      </c>
      <c r="K5326">
        <v>5321</v>
      </c>
      <c r="L5326" s="14">
        <v>-1.3778064653014699E-4</v>
      </c>
      <c r="M5326" s="14">
        <v>0.16586204599259499</v>
      </c>
    </row>
    <row r="5327" spans="1:13" x14ac:dyDescent="0.55000000000000004">
      <c r="A5327">
        <v>5322</v>
      </c>
      <c r="C5327">
        <f t="shared" si="255"/>
        <v>-0.15655232473998174</v>
      </c>
      <c r="D5327">
        <f t="shared" si="256"/>
        <v>5.929245568310687E-5</v>
      </c>
      <c r="E5327" s="2">
        <f t="shared" si="257"/>
        <v>8.3928885959957136E-2</v>
      </c>
      <c r="K5327">
        <v>5322</v>
      </c>
      <c r="L5327" s="14">
        <v>4.7983886861183298E-5</v>
      </c>
      <c r="M5327" s="14">
        <v>0.133152500832457</v>
      </c>
    </row>
    <row r="5328" spans="1:13" x14ac:dyDescent="0.55000000000000004">
      <c r="A5328">
        <v>5323</v>
      </c>
      <c r="C5328">
        <f t="shared" si="255"/>
        <v>-0.10777104871106132</v>
      </c>
      <c r="D5328">
        <f t="shared" si="256"/>
        <v>-1.2728391186664223E-4</v>
      </c>
      <c r="E5328" s="2">
        <f t="shared" si="257"/>
        <v>3.0577815274805176E-2</v>
      </c>
      <c r="K5328">
        <v>5323</v>
      </c>
      <c r="L5328" s="14">
        <v>2.21730558117707E-4</v>
      </c>
      <c r="M5328" s="14">
        <v>6.7094085820683394E-2</v>
      </c>
    </row>
    <row r="5329" spans="1:13" x14ac:dyDescent="0.55000000000000004">
      <c r="A5329">
        <v>5324</v>
      </c>
      <c r="C5329">
        <f t="shared" si="255"/>
        <v>-3.1941511088692871E-2</v>
      </c>
      <c r="D5329">
        <f t="shared" si="256"/>
        <v>-2.8191470047253802E-4</v>
      </c>
      <c r="E5329" s="2">
        <f t="shared" si="257"/>
        <v>2.6156760718826531E-4</v>
      </c>
      <c r="K5329">
        <v>5324</v>
      </c>
      <c r="L5329" s="14">
        <v>3.39943435577131E-4</v>
      </c>
      <c r="M5329" s="14">
        <v>-1.5768459206371301E-2</v>
      </c>
    </row>
    <row r="5330" spans="1:13" x14ac:dyDescent="0.55000000000000004">
      <c r="A5330">
        <v>5325</v>
      </c>
      <c r="C5330">
        <f t="shared" si="255"/>
        <v>5.190467254330422E-2</v>
      </c>
      <c r="D5330">
        <f t="shared" si="256"/>
        <v>-3.6579084155022529E-4</v>
      </c>
      <c r="E5330" s="2">
        <f t="shared" si="257"/>
        <v>2.1487563385477682E-2</v>
      </c>
      <c r="K5330">
        <v>5325</v>
      </c>
      <c r="L5330" s="14">
        <v>3.7301537074029001E-4</v>
      </c>
      <c r="M5330" s="14">
        <v>-9.4681695804771301E-2</v>
      </c>
    </row>
    <row r="5331" spans="1:13" x14ac:dyDescent="0.55000000000000004">
      <c r="A5331">
        <v>5326</v>
      </c>
      <c r="C5331">
        <f t="shared" si="255"/>
        <v>0.12272387742978998</v>
      </c>
      <c r="D5331">
        <f t="shared" si="256"/>
        <v>-3.5786119165877274E-4</v>
      </c>
      <c r="E5331" s="2">
        <f t="shared" si="257"/>
        <v>7.4313590572357133E-2</v>
      </c>
      <c r="K5331">
        <v>5326</v>
      </c>
      <c r="L5331" s="14">
        <v>3.1266329228218199E-4</v>
      </c>
      <c r="M5331" s="14">
        <v>-0.149881314326268</v>
      </c>
    </row>
    <row r="5332" spans="1:13" x14ac:dyDescent="0.55000000000000004">
      <c r="A5332">
        <v>5327</v>
      </c>
      <c r="C5332">
        <f t="shared" si="255"/>
        <v>0.16274197589664557</v>
      </c>
      <c r="D5332">
        <f t="shared" si="256"/>
        <v>-2.6011592577695412E-4</v>
      </c>
      <c r="E5332" s="2">
        <f t="shared" si="257"/>
        <v>0.10908765526343409</v>
      </c>
      <c r="K5332">
        <v>5327</v>
      </c>
      <c r="L5332" s="14">
        <v>1.7400275264975099E-4</v>
      </c>
      <c r="M5332" s="14">
        <v>-0.167542227878579</v>
      </c>
    </row>
    <row r="5333" spans="1:13" x14ac:dyDescent="0.55000000000000004">
      <c r="A5333">
        <v>5328</v>
      </c>
      <c r="C5333">
        <f t="shared" si="255"/>
        <v>0.16191526874211773</v>
      </c>
      <c r="D5333">
        <f t="shared" si="256"/>
        <v>-9.70870453338053E-5</v>
      </c>
      <c r="E5333" s="2">
        <f t="shared" si="257"/>
        <v>9.312044057218688E-2</v>
      </c>
      <c r="K5333">
        <v>5328</v>
      </c>
      <c r="L5333" s="14">
        <v>-8.2378558185194006E-6</v>
      </c>
      <c r="M5333" s="14">
        <v>-0.143241151102176</v>
      </c>
    </row>
    <row r="5334" spans="1:13" x14ac:dyDescent="0.55000000000000004">
      <c r="A5334">
        <v>5329</v>
      </c>
      <c r="C5334">
        <f t="shared" si="255"/>
        <v>0.12045124203723746</v>
      </c>
      <c r="D5334">
        <f t="shared" si="256"/>
        <v>9.0308637052944729E-5</v>
      </c>
      <c r="E5334" s="2">
        <f t="shared" si="257"/>
        <v>4.1418632602522258E-2</v>
      </c>
      <c r="K5334">
        <v>5329</v>
      </c>
      <c r="L5334" s="14">
        <v>-1.88415242193095E-4</v>
      </c>
      <c r="M5334" s="14">
        <v>-8.3064439428644304E-2</v>
      </c>
    </row>
    <row r="5335" spans="1:13" x14ac:dyDescent="0.55000000000000004">
      <c r="A5335">
        <v>5330</v>
      </c>
      <c r="C5335">
        <f t="shared" si="255"/>
        <v>4.8756492491427189E-2</v>
      </c>
      <c r="D5335">
        <f t="shared" si="256"/>
        <v>2.5503875509706682E-4</v>
      </c>
      <c r="E5335" s="2">
        <f t="shared" si="257"/>
        <v>2.5847275728164455E-3</v>
      </c>
      <c r="K5335">
        <v>5330</v>
      </c>
      <c r="L5335" s="14">
        <v>-3.2140286231710502E-4</v>
      </c>
      <c r="M5335" s="14">
        <v>-2.0837236058362601E-3</v>
      </c>
    </row>
    <row r="5336" spans="1:13" x14ac:dyDescent="0.55000000000000004">
      <c r="A5336">
        <v>5331</v>
      </c>
      <c r="C5336">
        <f t="shared" si="255"/>
        <v>-3.5175108964412241E-2</v>
      </c>
      <c r="D5336">
        <f t="shared" si="256"/>
        <v>3.5575952140224368E-4</v>
      </c>
      <c r="E5336" s="2">
        <f t="shared" si="257"/>
        <v>1.3131780867598308E-2</v>
      </c>
      <c r="K5336">
        <v>5331</v>
      </c>
      <c r="L5336" s="14">
        <v>-3.73893141735191E-4</v>
      </c>
      <c r="M5336" s="14">
        <v>7.9418873720536395E-2</v>
      </c>
    </row>
    <row r="5337" spans="1:13" x14ac:dyDescent="0.55000000000000004">
      <c r="A5337">
        <v>5332</v>
      </c>
      <c r="C5337">
        <f t="shared" si="255"/>
        <v>-0.11027849950173357</v>
      </c>
      <c r="D5337">
        <f t="shared" si="256"/>
        <v>3.6719214665169937E-4</v>
      </c>
      <c r="E5337" s="2">
        <f t="shared" si="257"/>
        <v>6.3156224009042944E-2</v>
      </c>
      <c r="K5337">
        <v>5332</v>
      </c>
      <c r="L5337" s="14">
        <v>-3.3273956434103899E-4</v>
      </c>
      <c r="M5337" s="14">
        <v>0.14103052144467601</v>
      </c>
    </row>
    <row r="5338" spans="1:13" x14ac:dyDescent="0.55000000000000004">
      <c r="A5338">
        <v>5333</v>
      </c>
      <c r="C5338">
        <f t="shared" si="255"/>
        <v>-0.15770431115164724</v>
      </c>
      <c r="D5338">
        <f t="shared" si="256"/>
        <v>2.8646728288876173E-4</v>
      </c>
      <c r="E5338" s="2">
        <f t="shared" si="257"/>
        <v>0.10564093296842959</v>
      </c>
      <c r="K5338">
        <v>5333</v>
      </c>
      <c r="L5338" s="14">
        <v>-2.0824929889127599E-4</v>
      </c>
      <c r="M5338" s="14">
        <v>0.16732020018315899</v>
      </c>
    </row>
    <row r="5339" spans="1:13" x14ac:dyDescent="0.55000000000000004">
      <c r="A5339">
        <v>5334</v>
      </c>
      <c r="C5339">
        <f t="shared" si="255"/>
        <v>-0.16554966484562439</v>
      </c>
      <c r="D5339">
        <f t="shared" si="256"/>
        <v>1.3384516937196681E-4</v>
      </c>
      <c r="E5339" s="2">
        <f t="shared" si="257"/>
        <v>0.10064956857833496</v>
      </c>
      <c r="K5339">
        <v>5334</v>
      </c>
      <c r="L5339" s="14">
        <v>-3.1601704649332303E-5</v>
      </c>
      <c r="M5339" s="14">
        <v>0.151703496806604</v>
      </c>
    </row>
    <row r="5340" spans="1:13" x14ac:dyDescent="0.55000000000000004">
      <c r="A5340">
        <v>5335</v>
      </c>
      <c r="C5340">
        <f t="shared" si="255"/>
        <v>-0.13184554217416555</v>
      </c>
      <c r="D5340">
        <f t="shared" si="256"/>
        <v>-5.2369260422175428E-5</v>
      </c>
      <c r="E5340" s="2">
        <f t="shared" si="257"/>
        <v>5.2871140652357013E-2</v>
      </c>
      <c r="K5340">
        <v>5335</v>
      </c>
      <c r="L5340" s="14">
        <v>1.5296073256477899E-4</v>
      </c>
      <c r="M5340" s="14">
        <v>9.8091711554665895E-2</v>
      </c>
    </row>
    <row r="5341" spans="1:13" x14ac:dyDescent="0.55000000000000004">
      <c r="A5341">
        <v>5336</v>
      </c>
      <c r="C5341">
        <f t="shared" si="255"/>
        <v>-6.5050967500321522E-2</v>
      </c>
      <c r="D5341">
        <f t="shared" si="256"/>
        <v>-2.2544010970931811E-4</v>
      </c>
      <c r="E5341" s="2">
        <f t="shared" si="257"/>
        <v>7.2187480947082296E-3</v>
      </c>
      <c r="K5341">
        <v>5336</v>
      </c>
      <c r="L5341" s="14">
        <v>2.9921320540854699E-4</v>
      </c>
      <c r="M5341" s="14">
        <v>1.9912248627060501E-2</v>
      </c>
    </row>
    <row r="5342" spans="1:13" x14ac:dyDescent="0.55000000000000004">
      <c r="A5342">
        <v>5337</v>
      </c>
      <c r="C5342">
        <f t="shared" si="255"/>
        <v>1.8070028850502608E-2</v>
      </c>
      <c r="D5342">
        <f t="shared" si="256"/>
        <v>-3.4193024335989794E-4</v>
      </c>
      <c r="E5342" s="2">
        <f t="shared" si="257"/>
        <v>6.6136563025513762E-3</v>
      </c>
      <c r="K5342">
        <v>5337</v>
      </c>
      <c r="L5342" s="14">
        <v>3.7052587477377698E-4</v>
      </c>
      <c r="M5342" s="14">
        <v>-6.3254360495814496E-2</v>
      </c>
    </row>
    <row r="5343" spans="1:13" x14ac:dyDescent="0.55000000000000004">
      <c r="A5343">
        <v>5338</v>
      </c>
      <c r="C5343">
        <f t="shared" si="255"/>
        <v>9.6655828844840627E-2</v>
      </c>
      <c r="D5343">
        <f t="shared" si="256"/>
        <v>-3.7260309324505447E-4</v>
      </c>
      <c r="E5343" s="2">
        <f t="shared" si="257"/>
        <v>5.1635450490622244E-2</v>
      </c>
      <c r="K5343">
        <v>5338</v>
      </c>
      <c r="L5343" s="14">
        <v>3.49038040226263E-4</v>
      </c>
      <c r="M5343" s="14">
        <v>-0.13057852263094799</v>
      </c>
    </row>
    <row r="5344" spans="1:13" x14ac:dyDescent="0.55000000000000004">
      <c r="A5344">
        <v>5339</v>
      </c>
      <c r="C5344">
        <f t="shared" si="255"/>
        <v>0.15098305314355684</v>
      </c>
      <c r="D5344">
        <f t="shared" si="256"/>
        <v>-3.0976042057685282E-4</v>
      </c>
      <c r="E5344" s="2">
        <f t="shared" si="257"/>
        <v>9.9970764255181491E-2</v>
      </c>
      <c r="K5344">
        <v>5339</v>
      </c>
      <c r="L5344" s="14">
        <v>2.40131463229278E-4</v>
      </c>
      <c r="M5344" s="14">
        <v>-0.16519848372281601</v>
      </c>
    </row>
    <row r="5345" spans="1:13" x14ac:dyDescent="0.55000000000000004">
      <c r="A5345">
        <v>5340</v>
      </c>
      <c r="C5345">
        <f t="shared" si="255"/>
        <v>0.16741671357348942</v>
      </c>
      <c r="D5345">
        <f t="shared" si="256"/>
        <v>-1.6917441157546895E-4</v>
      </c>
      <c r="E5345" s="2">
        <f t="shared" si="257"/>
        <v>0.10618485255796749</v>
      </c>
      <c r="K5345">
        <v>5340</v>
      </c>
      <c r="L5345" s="14">
        <v>7.1082471599073196E-5</v>
      </c>
      <c r="M5345" s="14">
        <v>-0.15844345974931401</v>
      </c>
    </row>
    <row r="5346" spans="1:13" x14ac:dyDescent="0.55000000000000004">
      <c r="A5346">
        <v>5341</v>
      </c>
      <c r="C5346">
        <f t="shared" si="255"/>
        <v>0.14183230776080269</v>
      </c>
      <c r="D5346">
        <f t="shared" si="256"/>
        <v>1.3870808817696842E-5</v>
      </c>
      <c r="E5346" s="2">
        <f t="shared" si="257"/>
        <v>6.4433525209327422E-2</v>
      </c>
      <c r="K5346">
        <v>5341</v>
      </c>
      <c r="L5346" s="14">
        <v>-1.1576956600676E-4</v>
      </c>
      <c r="M5346" s="14">
        <v>-0.11200528836973001</v>
      </c>
    </row>
    <row r="5347" spans="1:13" x14ac:dyDescent="0.55000000000000004">
      <c r="A5347">
        <v>5342</v>
      </c>
      <c r="C5347">
        <f t="shared" si="255"/>
        <v>8.0650982289064685E-2</v>
      </c>
      <c r="D5347">
        <f t="shared" si="256"/>
        <v>1.934347485687428E-4</v>
      </c>
      <c r="E5347" s="2">
        <f t="shared" si="257"/>
        <v>1.3963127924343632E-2</v>
      </c>
      <c r="K5347">
        <v>5342</v>
      </c>
      <c r="L5347" s="14">
        <v>-2.7362639762395201E-4</v>
      </c>
      <c r="M5347" s="14">
        <v>-3.7514697687583497E-2</v>
      </c>
    </row>
    <row r="5348" spans="1:13" x14ac:dyDescent="0.55000000000000004">
      <c r="A5348">
        <v>5343</v>
      </c>
      <c r="C5348">
        <f t="shared" si="255"/>
        <v>-7.7203975005721553E-4</v>
      </c>
      <c r="D5348">
        <f t="shared" si="256"/>
        <v>3.2445064371274467E-4</v>
      </c>
      <c r="E5348" s="2">
        <f t="shared" si="257"/>
        <v>2.2225304773188055E-3</v>
      </c>
      <c r="K5348">
        <v>5343</v>
      </c>
      <c r="L5348" s="14">
        <v>-3.6295180050129099E-4</v>
      </c>
      <c r="M5348" s="14">
        <v>4.6371681754707399E-2</v>
      </c>
    </row>
    <row r="5349" spans="1:13" x14ac:dyDescent="0.55000000000000004">
      <c r="A5349">
        <v>5344</v>
      </c>
      <c r="C5349">
        <f t="shared" si="255"/>
        <v>-8.2001296085221498E-2</v>
      </c>
      <c r="D5349">
        <f t="shared" si="256"/>
        <v>3.7403626616179048E-4</v>
      </c>
      <c r="E5349" s="2">
        <f t="shared" si="257"/>
        <v>4.0258529155843152E-2</v>
      </c>
      <c r="K5349">
        <v>5344</v>
      </c>
      <c r="L5349" s="14">
        <v>-3.61373673353575E-4</v>
      </c>
      <c r="M5349" s="14">
        <v>0.118643985832503</v>
      </c>
    </row>
    <row r="5350" spans="1:13" x14ac:dyDescent="0.55000000000000004">
      <c r="A5350">
        <v>5345</v>
      </c>
      <c r="C5350">
        <f t="shared" si="255"/>
        <v>-0.14264995555253251</v>
      </c>
      <c r="D5350">
        <f t="shared" si="256"/>
        <v>3.2974666986444696E-4</v>
      </c>
      <c r="E5350" s="2">
        <f t="shared" si="257"/>
        <v>9.2325505068216129E-2</v>
      </c>
      <c r="K5350">
        <v>5345</v>
      </c>
      <c r="L5350" s="14">
        <v>-2.6928726791494099E-4</v>
      </c>
      <c r="M5350" s="14">
        <v>0.161201167644694</v>
      </c>
    </row>
    <row r="5351" spans="1:13" x14ac:dyDescent="0.55000000000000004">
      <c r="A5351">
        <v>5346</v>
      </c>
      <c r="C5351">
        <f t="shared" si="255"/>
        <v>-0.16749648299971065</v>
      </c>
      <c r="D5351">
        <f t="shared" si="256"/>
        <v>2.0269760993948382E-4</v>
      </c>
      <c r="E5351" s="2">
        <f t="shared" si="257"/>
        <v>0.10948223616135713</v>
      </c>
      <c r="K5351">
        <v>5346</v>
      </c>
      <c r="L5351" s="14">
        <v>-1.09756195690081E-4</v>
      </c>
      <c r="M5351" s="14">
        <v>0.16338451700082901</v>
      </c>
    </row>
    <row r="5352" spans="1:13" x14ac:dyDescent="0.55000000000000004">
      <c r="A5352">
        <v>5347</v>
      </c>
      <c r="C5352">
        <f t="shared" si="255"/>
        <v>-0.15030492375969404</v>
      </c>
      <c r="D5352">
        <f t="shared" si="256"/>
        <v>2.477572244632677E-5</v>
      </c>
      <c r="E5352" s="2">
        <f t="shared" si="257"/>
        <v>7.5598670640498675E-2</v>
      </c>
      <c r="K5352">
        <v>5347</v>
      </c>
      <c r="L5352" s="14">
        <v>7.7263996623366294E-5</v>
      </c>
      <c r="M5352" s="14">
        <v>0.12464720051014801</v>
      </c>
    </row>
    <row r="5353" spans="1:13" x14ac:dyDescent="0.55000000000000004">
      <c r="A5353">
        <v>5348</v>
      </c>
      <c r="C5353">
        <f t="shared" si="255"/>
        <v>-9.5389996833413412E-2</v>
      </c>
      <c r="D5353">
        <f t="shared" si="256"/>
        <v>-1.5936434914760284E-4</v>
      </c>
      <c r="E5353" s="2">
        <f t="shared" si="257"/>
        <v>2.2524371465081842E-2</v>
      </c>
      <c r="K5353">
        <v>5348</v>
      </c>
      <c r="L5353" s="14">
        <v>2.4493294167145398E-4</v>
      </c>
      <c r="M5353" s="14">
        <v>5.4691219396605997E-2</v>
      </c>
    </row>
    <row r="5354" spans="1:13" x14ac:dyDescent="0.55000000000000004">
      <c r="A5354">
        <v>5349</v>
      </c>
      <c r="C5354">
        <f t="shared" si="255"/>
        <v>-1.6534191363003711E-2</v>
      </c>
      <c r="D5354">
        <f t="shared" si="256"/>
        <v>-3.0350732824215151E-4</v>
      </c>
      <c r="E5354" s="2">
        <f t="shared" si="257"/>
        <v>1.544632755170762E-4</v>
      </c>
      <c r="K5354">
        <v>5349</v>
      </c>
      <c r="L5354" s="14">
        <v>3.51256912024268E-4</v>
      </c>
      <c r="M5354" s="14">
        <v>-2.8962516894509401E-2</v>
      </c>
    </row>
    <row r="5355" spans="1:13" x14ac:dyDescent="0.55000000000000004">
      <c r="A5355">
        <v>5350</v>
      </c>
      <c r="C5355">
        <f t="shared" si="255"/>
        <v>6.647134762641857E-2</v>
      </c>
      <c r="D5355">
        <f t="shared" si="256"/>
        <v>-3.7147636537479951E-4</v>
      </c>
      <c r="E5355" s="2">
        <f t="shared" si="257"/>
        <v>2.9526840658319918E-2</v>
      </c>
      <c r="K5355">
        <v>5350</v>
      </c>
      <c r="L5355" s="14">
        <v>3.6960640972091998E-4</v>
      </c>
      <c r="M5355" s="14">
        <v>-0.105362411158984</v>
      </c>
    </row>
    <row r="5356" spans="1:13" x14ac:dyDescent="0.55000000000000004">
      <c r="A5356">
        <v>5351</v>
      </c>
      <c r="C5356">
        <f t="shared" si="255"/>
        <v>0.13279397946570295</v>
      </c>
      <c r="D5356">
        <f t="shared" si="256"/>
        <v>-3.4621266489991116E-4</v>
      </c>
      <c r="E5356" s="2">
        <f t="shared" si="257"/>
        <v>8.3040574561546121E-2</v>
      </c>
      <c r="K5356">
        <v>5351</v>
      </c>
      <c r="L5356" s="14">
        <v>2.9538568923126403E-4</v>
      </c>
      <c r="M5356" s="14">
        <v>-0.155373635927745</v>
      </c>
    </row>
    <row r="5357" spans="1:13" x14ac:dyDescent="0.55000000000000004">
      <c r="A5357">
        <v>5352</v>
      </c>
      <c r="C5357">
        <f t="shared" si="255"/>
        <v>0.16578812153521225</v>
      </c>
      <c r="D5357">
        <f t="shared" si="256"/>
        <v>-2.3405688311941916E-4</v>
      </c>
      <c r="E5357" s="2">
        <f t="shared" si="257"/>
        <v>0.11039583790820855</v>
      </c>
      <c r="K5357">
        <v>5352</v>
      </c>
      <c r="L5357" s="14">
        <v>1.4718379043385601E-4</v>
      </c>
      <c r="M5357" s="14">
        <v>-0.16647056971034199</v>
      </c>
    </row>
    <row r="5358" spans="1:13" x14ac:dyDescent="0.55000000000000004">
      <c r="A5358">
        <v>5353</v>
      </c>
      <c r="C5358">
        <f t="shared" si="255"/>
        <v>0.15717293963571335</v>
      </c>
      <c r="D5358">
        <f t="shared" si="256"/>
        <v>-6.3157757203601339E-5</v>
      </c>
      <c r="E5358" s="2">
        <f t="shared" si="257"/>
        <v>8.5876459949953105E-2</v>
      </c>
      <c r="K5358">
        <v>5353</v>
      </c>
      <c r="L5358" s="14">
        <v>-3.7881201739658201E-5</v>
      </c>
      <c r="M5358" s="14">
        <v>-0.13587391660054299</v>
      </c>
    </row>
    <row r="5359" spans="1:13" x14ac:dyDescent="0.55000000000000004">
      <c r="A5359">
        <v>5354</v>
      </c>
      <c r="C5359">
        <f t="shared" si="255"/>
        <v>0.10911066283128093</v>
      </c>
      <c r="D5359">
        <f t="shared" si="256"/>
        <v>1.2359263450785766E-4</v>
      </c>
      <c r="E5359" s="2">
        <f t="shared" si="257"/>
        <v>3.2528813741553662E-2</v>
      </c>
      <c r="K5359">
        <v>5354</v>
      </c>
      <c r="L5359" s="14">
        <v>-2.1345861193956101E-4</v>
      </c>
      <c r="M5359" s="14">
        <v>-7.1246798177554693E-2</v>
      </c>
    </row>
    <row r="5360" spans="1:13" x14ac:dyDescent="0.55000000000000004">
      <c r="A5360">
        <v>5355</v>
      </c>
      <c r="C5360">
        <f t="shared" si="255"/>
        <v>3.3663909526062526E-2</v>
      </c>
      <c r="D5360">
        <f t="shared" si="256"/>
        <v>2.7932388008656037E-4</v>
      </c>
      <c r="E5360" s="2">
        <f t="shared" si="257"/>
        <v>5.0352607520339951E-4</v>
      </c>
      <c r="K5360">
        <v>5355</v>
      </c>
      <c r="L5360" s="14">
        <v>-3.3557398857810803E-4</v>
      </c>
      <c r="M5360" s="14">
        <v>1.1224522832050599E-2</v>
      </c>
    </row>
    <row r="5361" spans="1:13" x14ac:dyDescent="0.55000000000000004">
      <c r="A5361">
        <v>5356</v>
      </c>
      <c r="C5361">
        <f t="shared" si="255"/>
        <v>-5.0231775491285865E-2</v>
      </c>
      <c r="D5361">
        <f t="shared" si="256"/>
        <v>3.649507194437742E-4</v>
      </c>
      <c r="E5361" s="2">
        <f t="shared" si="257"/>
        <v>1.9913829305592844E-2</v>
      </c>
      <c r="K5361">
        <v>5356</v>
      </c>
      <c r="L5361" s="14">
        <v>-3.73642778027379E-4</v>
      </c>
      <c r="M5361" s="14">
        <v>9.0884592466484504E-2</v>
      </c>
    </row>
    <row r="5362" spans="1:13" x14ac:dyDescent="0.55000000000000004">
      <c r="A5362">
        <v>5357</v>
      </c>
      <c r="C5362">
        <f t="shared" si="255"/>
        <v>-0.12152034366129819</v>
      </c>
      <c r="D5362">
        <f t="shared" si="256"/>
        <v>3.5898262077217117E-4</v>
      </c>
      <c r="E5362" s="2">
        <f t="shared" si="257"/>
        <v>7.2523780368488389E-2</v>
      </c>
      <c r="K5362">
        <v>5357</v>
      </c>
      <c r="L5362" s="14">
        <v>-3.1813041580817703E-4</v>
      </c>
      <c r="M5362" s="14">
        <v>0.14778205211060799</v>
      </c>
    </row>
    <row r="5363" spans="1:13" x14ac:dyDescent="0.55000000000000004">
      <c r="A5363">
        <v>5358</v>
      </c>
      <c r="C5363">
        <f t="shared" si="255"/>
        <v>-0.16230986701909672</v>
      </c>
      <c r="D5363">
        <f t="shared" si="256"/>
        <v>2.6291745104061712E-4</v>
      </c>
      <c r="E5363" s="2">
        <f t="shared" si="257"/>
        <v>0.10888445560736709</v>
      </c>
      <c r="K5363">
        <v>5358</v>
      </c>
      <c r="L5363" s="14">
        <v>-1.82940317411996E-4</v>
      </c>
      <c r="M5363" s="14">
        <v>0.16766658003033599</v>
      </c>
    </row>
    <row r="5364" spans="1:13" x14ac:dyDescent="0.55000000000000004">
      <c r="A5364">
        <v>5359</v>
      </c>
      <c r="C5364">
        <f t="shared" si="255"/>
        <v>-0.16236303497564405</v>
      </c>
      <c r="D5364">
        <f t="shared" si="256"/>
        <v>1.0086554295802059E-4</v>
      </c>
      <c r="E5364" s="2">
        <f t="shared" si="257"/>
        <v>9.4815347062526256E-2</v>
      </c>
      <c r="K5364">
        <v>5359</v>
      </c>
      <c r="L5364" s="14">
        <v>-1.9316816406434498E-6</v>
      </c>
      <c r="M5364" s="14">
        <v>0.14555797285351699</v>
      </c>
    </row>
    <row r="5365" spans="1:13" x14ac:dyDescent="0.55000000000000004">
      <c r="A5365">
        <v>5360</v>
      </c>
      <c r="C5365">
        <f t="shared" si="255"/>
        <v>-0.12166650349537803</v>
      </c>
      <c r="D5365">
        <f t="shared" si="256"/>
        <v>-8.6501490327437863E-5</v>
      </c>
      <c r="E5365" s="2">
        <f t="shared" si="257"/>
        <v>4.3538983871140816E-2</v>
      </c>
      <c r="K5365">
        <v>5360</v>
      </c>
      <c r="L5365" s="14">
        <v>1.7956075578089099E-4</v>
      </c>
      <c r="M5365" s="14">
        <v>8.6993468399426996E-2</v>
      </c>
    </row>
    <row r="5366" spans="1:13" x14ac:dyDescent="0.55000000000000004">
      <c r="A5366">
        <v>5361</v>
      </c>
      <c r="C5366">
        <f t="shared" si="255"/>
        <v>-5.0434244163880121E-2</v>
      </c>
      <c r="D5366">
        <f t="shared" si="256"/>
        <v>-2.5215847285007728E-4</v>
      </c>
      <c r="E5366" s="2">
        <f t="shared" si="257"/>
        <v>3.2575732361180428E-3</v>
      </c>
      <c r="K5366">
        <v>5361</v>
      </c>
      <c r="L5366" s="14">
        <v>3.1608108800304199E-4</v>
      </c>
      <c r="M5366" s="14">
        <v>6.6409101164023199E-3</v>
      </c>
    </row>
    <row r="5367" spans="1:13" x14ac:dyDescent="0.55000000000000004">
      <c r="A5367">
        <v>5362</v>
      </c>
      <c r="C5367">
        <f t="shared" si="255"/>
        <v>3.345594738323332E-2</v>
      </c>
      <c r="D5367">
        <f t="shared" si="256"/>
        <v>-3.5452899376623332E-4</v>
      </c>
      <c r="E5367" s="2">
        <f t="shared" si="257"/>
        <v>1.184415449630174E-2</v>
      </c>
      <c r="K5367">
        <v>5362</v>
      </c>
      <c r="L5367" s="14">
        <v>3.73436950910118E-4</v>
      </c>
      <c r="M5367" s="14">
        <v>-7.5374905302490594E-2</v>
      </c>
    </row>
    <row r="5368" spans="1:13" x14ac:dyDescent="0.55000000000000004">
      <c r="A5368">
        <v>5363</v>
      </c>
      <c r="C5368">
        <f t="shared" si="255"/>
        <v>0.1089494013316453</v>
      </c>
      <c r="D5368">
        <f t="shared" si="256"/>
        <v>-3.6792021012581409E-4</v>
      </c>
      <c r="E5368" s="2">
        <f t="shared" si="257"/>
        <v>6.1237446110170436E-2</v>
      </c>
      <c r="K5368">
        <v>5363</v>
      </c>
      <c r="L5368" s="14">
        <v>3.3726321282709701E-4</v>
      </c>
      <c r="M5368" s="14">
        <v>-0.138512608096409</v>
      </c>
    </row>
    <row r="5369" spans="1:13" x14ac:dyDescent="0.55000000000000004">
      <c r="A5369">
        <v>5364</v>
      </c>
      <c r="C5369">
        <f t="shared" si="255"/>
        <v>0.1570988520181778</v>
      </c>
      <c r="D5369">
        <f t="shared" si="256"/>
        <v>-2.8897120888738624E-4</v>
      </c>
      <c r="E5369" s="2">
        <f t="shared" si="257"/>
        <v>0.10501347131297921</v>
      </c>
      <c r="K5369">
        <v>5364</v>
      </c>
      <c r="L5369" s="14">
        <v>2.1661981086245401E-4</v>
      </c>
      <c r="M5369" s="14">
        <v>-0.166958968922745</v>
      </c>
    </row>
    <row r="5370" spans="1:13" x14ac:dyDescent="0.55000000000000004">
      <c r="A5370">
        <v>5365</v>
      </c>
      <c r="C5370">
        <f t="shared" si="255"/>
        <v>0.1658198022292087</v>
      </c>
      <c r="D5370">
        <f t="shared" si="256"/>
        <v>-1.3749652524801869E-4</v>
      </c>
      <c r="E5370" s="2">
        <f t="shared" si="257"/>
        <v>0.10202225140102278</v>
      </c>
      <c r="K5370">
        <v>5365</v>
      </c>
      <c r="L5370" s="14">
        <v>4.1722633455563101E-5</v>
      </c>
      <c r="M5370" s="14">
        <v>-0.15358942024413</v>
      </c>
    </row>
    <row r="5371" spans="1:13" x14ac:dyDescent="0.55000000000000004">
      <c r="A5371">
        <v>5366</v>
      </c>
      <c r="C5371">
        <f t="shared" si="255"/>
        <v>0.13292347728481432</v>
      </c>
      <c r="D5371">
        <f t="shared" si="256"/>
        <v>4.8486888031804961E-5</v>
      </c>
      <c r="E5371" s="2">
        <f t="shared" si="257"/>
        <v>5.5072790126899397E-2</v>
      </c>
      <c r="K5371">
        <v>5366</v>
      </c>
      <c r="L5371" s="14">
        <v>-1.4362423632870101E-4</v>
      </c>
      <c r="M5371" s="14">
        <v>-0.10175244846578201</v>
      </c>
    </row>
    <row r="5372" spans="1:13" x14ac:dyDescent="0.55000000000000004">
      <c r="A5372">
        <v>5367</v>
      </c>
      <c r="C5372">
        <f t="shared" si="255"/>
        <v>6.6666161347644748E-2</v>
      </c>
      <c r="D5372">
        <f t="shared" si="256"/>
        <v>2.223011144359645E-4</v>
      </c>
      <c r="E5372" s="2">
        <f t="shared" si="257"/>
        <v>8.2986827380567684E-3</v>
      </c>
      <c r="K5372">
        <v>5367</v>
      </c>
      <c r="L5372" s="14">
        <v>-2.9299952514436398E-4</v>
      </c>
      <c r="M5372" s="14">
        <v>-2.4430944742816599E-2</v>
      </c>
    </row>
    <row r="5373" spans="1:13" x14ac:dyDescent="0.55000000000000004">
      <c r="A5373">
        <v>5368</v>
      </c>
      <c r="C5373">
        <f t="shared" si="255"/>
        <v>-1.6322955877341831E-2</v>
      </c>
      <c r="D5373">
        <f t="shared" si="256"/>
        <v>3.4032244685510121E-4</v>
      </c>
      <c r="E5373" s="2">
        <f t="shared" si="257"/>
        <v>5.6749699664872316E-3</v>
      </c>
      <c r="K5373">
        <v>5368</v>
      </c>
      <c r="L5373" s="14">
        <v>-3.6899126525052802E-4</v>
      </c>
      <c r="M5373" s="14">
        <v>5.9009440649565703E-2</v>
      </c>
    </row>
    <row r="5374" spans="1:13" x14ac:dyDescent="0.55000000000000004">
      <c r="A5374">
        <v>5369</v>
      </c>
      <c r="C5374">
        <f t="shared" si="255"/>
        <v>-9.5215355237726229E-2</v>
      </c>
      <c r="D5374">
        <f t="shared" si="256"/>
        <v>3.7293001854161594E-4</v>
      </c>
      <c r="E5374" s="2">
        <f t="shared" si="257"/>
        <v>4.9678124775871982E-2</v>
      </c>
      <c r="K5374">
        <v>5369</v>
      </c>
      <c r="L5374" s="14">
        <v>-3.52566853919073E-4</v>
      </c>
      <c r="M5374" s="14">
        <v>0.12767054556327101</v>
      </c>
    </row>
    <row r="5375" spans="1:13" x14ac:dyDescent="0.55000000000000004">
      <c r="A5375">
        <v>5370</v>
      </c>
      <c r="C5375">
        <f t="shared" si="255"/>
        <v>-0.15021070741334486</v>
      </c>
      <c r="D5375">
        <f t="shared" si="256"/>
        <v>3.1194001631677234E-4</v>
      </c>
      <c r="E5375" s="2">
        <f t="shared" si="257"/>
        <v>9.8952068919910874E-2</v>
      </c>
      <c r="K5375">
        <v>5370</v>
      </c>
      <c r="L5375" s="14">
        <v>-2.4783988685761103E-4</v>
      </c>
      <c r="M5375" s="14">
        <v>0.16435577033009</v>
      </c>
    </row>
    <row r="5376" spans="1:13" x14ac:dyDescent="0.55000000000000004">
      <c r="A5376">
        <v>5371</v>
      </c>
      <c r="C5376">
        <f t="shared" si="255"/>
        <v>-0.167506338219711</v>
      </c>
      <c r="D5376">
        <f t="shared" si="256"/>
        <v>1.7265964517004684E-4</v>
      </c>
      <c r="E5376" s="2">
        <f t="shared" si="257"/>
        <v>0.10717989782960183</v>
      </c>
      <c r="K5376">
        <v>5371</v>
      </c>
      <c r="L5376" s="14">
        <v>-8.1039882645624905E-5</v>
      </c>
      <c r="M5376" s="14">
        <v>0.15987707282856101</v>
      </c>
    </row>
    <row r="5377" spans="1:13" x14ac:dyDescent="0.55000000000000004">
      <c r="A5377">
        <v>5372</v>
      </c>
      <c r="C5377">
        <f t="shared" si="255"/>
        <v>-0.14276140888639388</v>
      </c>
      <c r="D5377">
        <f t="shared" si="256"/>
        <v>-9.9546575378043749E-6</v>
      </c>
      <c r="E5377" s="2">
        <f t="shared" si="257"/>
        <v>6.6624684856312566E-2</v>
      </c>
      <c r="K5377">
        <v>5372</v>
      </c>
      <c r="L5377" s="14">
        <v>1.0605706290989199E-4</v>
      </c>
      <c r="M5377" s="14">
        <v>0.115356170631764</v>
      </c>
    </row>
    <row r="5378" spans="1:13" x14ac:dyDescent="0.55000000000000004">
      <c r="A5378">
        <v>5373</v>
      </c>
      <c r="C5378">
        <f t="shared" si="255"/>
        <v>-8.2186375095393768E-2</v>
      </c>
      <c r="D5378">
        <f t="shared" si="256"/>
        <v>-1.9007055102885471E-4</v>
      </c>
      <c r="E5378" s="2">
        <f t="shared" si="257"/>
        <v>1.5408250688015738E-2</v>
      </c>
      <c r="K5378">
        <v>5373</v>
      </c>
      <c r="L5378" s="14">
        <v>2.6659135912937402E-4</v>
      </c>
      <c r="M5378" s="14">
        <v>4.1943599882512901E-2</v>
      </c>
    </row>
    <row r="5379" spans="1:13" x14ac:dyDescent="0.55000000000000004">
      <c r="A5379">
        <v>5374</v>
      </c>
      <c r="C5379">
        <f t="shared" si="255"/>
        <v>-9.8429350614449157E-4</v>
      </c>
      <c r="D5379">
        <f t="shared" si="256"/>
        <v>-3.2248274258371611E-4</v>
      </c>
      <c r="E5379" s="2">
        <f t="shared" si="257"/>
        <v>1.6801565021704037E-3</v>
      </c>
      <c r="K5379">
        <v>5374</v>
      </c>
      <c r="L5379" s="14">
        <v>3.6035619564217899E-4</v>
      </c>
      <c r="M5379" s="14">
        <v>-4.1974005656517099E-2</v>
      </c>
    </row>
    <row r="5380" spans="1:13" x14ac:dyDescent="0.55000000000000004">
      <c r="A5380">
        <v>5375</v>
      </c>
      <c r="C5380">
        <f t="shared" si="255"/>
        <v>8.0464825005886129E-2</v>
      </c>
      <c r="D5380">
        <f t="shared" si="256"/>
        <v>-3.7395856314694306E-4</v>
      </c>
      <c r="E5380" s="2">
        <f t="shared" si="257"/>
        <v>3.835478855278051E-2</v>
      </c>
      <c r="K5380">
        <v>5375</v>
      </c>
      <c r="L5380" s="14">
        <v>3.6386758746885799E-4</v>
      </c>
      <c r="M5380" s="14">
        <v>-0.11537896109104499</v>
      </c>
    </row>
    <row r="5381" spans="1:13" x14ac:dyDescent="0.55000000000000004">
      <c r="A5381">
        <v>5376</v>
      </c>
      <c r="C5381">
        <f t="shared" si="255"/>
        <v>0.14171896850472515</v>
      </c>
      <c r="D5381">
        <f t="shared" si="256"/>
        <v>-3.3157866678263249E-4</v>
      </c>
      <c r="E5381" s="2">
        <f t="shared" si="257"/>
        <v>9.0965882736995282E-2</v>
      </c>
      <c r="K5381">
        <v>5376</v>
      </c>
      <c r="L5381" s="14">
        <v>2.7624608474332597E-4</v>
      </c>
      <c r="M5381" s="14">
        <v>-0.15988653996120999</v>
      </c>
    </row>
    <row r="5382" spans="1:13" x14ac:dyDescent="0.55000000000000004">
      <c r="A5382">
        <v>5377</v>
      </c>
      <c r="C5382">
        <f t="shared" ref="C5382:C5445" si="258">$D$1*COS($B$2*(A5382-$L$2)+$B$1)</f>
        <v>0.1674046381087872</v>
      </c>
      <c r="D5382">
        <f t="shared" ref="D5382:D5445" si="259">$D$2*COS($B$2*(A5382-$L$3)+$B$3)</f>
        <v>-2.0597951417969745E-4</v>
      </c>
      <c r="E5382" s="2">
        <f t="shared" ref="E5382:E5445" si="260">(M5382-C5382)^2</f>
        <v>0.11006083670572525</v>
      </c>
      <c r="K5382">
        <v>5377</v>
      </c>
      <c r="L5382" s="14">
        <v>1.1943703638753401E-4</v>
      </c>
      <c r="M5382" s="14">
        <v>-0.16434954303400601</v>
      </c>
    </row>
    <row r="5383" spans="1:13" x14ac:dyDescent="0.55000000000000004">
      <c r="A5383">
        <v>5378</v>
      </c>
      <c r="C5383">
        <f t="shared" si="258"/>
        <v>0.15107527215733957</v>
      </c>
      <c r="D5383">
        <f t="shared" si="259"/>
        <v>-2.8683845221327379E-5</v>
      </c>
      <c r="E5383" s="2">
        <f t="shared" si="260"/>
        <v>7.7687879633280776E-2</v>
      </c>
      <c r="K5383">
        <v>5378</v>
      </c>
      <c r="L5383" s="14">
        <v>-6.7285758665098494E-5</v>
      </c>
      <c r="M5383" s="14">
        <v>-0.127650183503389</v>
      </c>
    </row>
    <row r="5384" spans="1:13" x14ac:dyDescent="0.55000000000000004">
      <c r="A5384">
        <v>5379</v>
      </c>
      <c r="C5384">
        <f t="shared" si="258"/>
        <v>9.6829197309467444E-2</v>
      </c>
      <c r="D5384">
        <f t="shared" si="259"/>
        <v>1.558108642776364E-4</v>
      </c>
      <c r="E5384" s="2">
        <f t="shared" si="260"/>
        <v>2.4276519562164239E-2</v>
      </c>
      <c r="K5384">
        <v>5379</v>
      </c>
      <c r="L5384" s="14">
        <v>-2.3715641804951401E-4</v>
      </c>
      <c r="M5384" s="14">
        <v>-5.8980043630100197E-2</v>
      </c>
    </row>
    <row r="5385" spans="1:13" x14ac:dyDescent="0.55000000000000004">
      <c r="A5385">
        <v>5380</v>
      </c>
      <c r="C5385">
        <f t="shared" si="258"/>
        <v>1.8281034933927201E-2</v>
      </c>
      <c r="D5385">
        <f t="shared" si="259"/>
        <v>3.0120033107806069E-4</v>
      </c>
      <c r="E5385" s="2">
        <f t="shared" si="260"/>
        <v>3.8204502907184601E-5</v>
      </c>
      <c r="K5385">
        <v>5380</v>
      </c>
      <c r="L5385" s="14">
        <v>-3.47629781321821E-4</v>
      </c>
      <c r="M5385" s="14">
        <v>2.44620140559745E-2</v>
      </c>
    </row>
    <row r="5386" spans="1:13" x14ac:dyDescent="0.55000000000000004">
      <c r="A5386">
        <v>5381</v>
      </c>
      <c r="C5386">
        <f t="shared" si="258"/>
        <v>-6.4855281876386436E-2</v>
      </c>
      <c r="D5386">
        <f t="shared" si="259"/>
        <v>3.7099486357712927E-4</v>
      </c>
      <c r="E5386" s="2">
        <f t="shared" si="260"/>
        <v>2.776645352553855E-2</v>
      </c>
      <c r="K5386">
        <v>5381</v>
      </c>
      <c r="L5386" s="14">
        <v>-3.7103710932347899E-4</v>
      </c>
      <c r="M5386" s="14">
        <v>0.101777408570412</v>
      </c>
    </row>
    <row r="5387" spans="1:13" x14ac:dyDescent="0.55000000000000004">
      <c r="A5387">
        <v>5382</v>
      </c>
      <c r="C5387">
        <f t="shared" si="258"/>
        <v>-0.13171428997584694</v>
      </c>
      <c r="D5387">
        <f t="shared" si="259"/>
        <v>3.4767750527059767E-4</v>
      </c>
      <c r="E5387" s="2">
        <f t="shared" si="260"/>
        <v>8.1405396582557021E-2</v>
      </c>
      <c r="K5387">
        <v>5382</v>
      </c>
      <c r="L5387" s="14">
        <v>-3.0151589154795198E-4</v>
      </c>
      <c r="M5387" s="14">
        <v>0.15360201972718601</v>
      </c>
    </row>
    <row r="5388" spans="1:13" x14ac:dyDescent="0.55000000000000004">
      <c r="A5388">
        <v>5383</v>
      </c>
      <c r="C5388">
        <f t="shared" si="258"/>
        <v>-0.16551578760944249</v>
      </c>
      <c r="D5388">
        <f t="shared" si="259"/>
        <v>2.3710042160183351E-4</v>
      </c>
      <c r="E5388" s="2">
        <f t="shared" si="260"/>
        <v>0.11053752424335765</v>
      </c>
      <c r="K5388">
        <v>5383</v>
      </c>
      <c r="L5388" s="14">
        <v>-1.5647814826544499E-4</v>
      </c>
      <c r="M5388" s="14">
        <v>0.166956052165534</v>
      </c>
    </row>
    <row r="5389" spans="1:13" x14ac:dyDescent="0.55000000000000004">
      <c r="A5389">
        <v>5384</v>
      </c>
      <c r="C5389">
        <f t="shared" si="258"/>
        <v>-0.15777631134905437</v>
      </c>
      <c r="D5389">
        <f t="shared" si="259"/>
        <v>6.701612979135862E-5</v>
      </c>
      <c r="E5389" s="2">
        <f t="shared" si="260"/>
        <v>8.7776634003654319E-2</v>
      </c>
      <c r="K5389">
        <v>5384</v>
      </c>
      <c r="L5389" s="14">
        <v>2.77505179701007E-5</v>
      </c>
      <c r="M5389" s="14">
        <v>0.13849490561886901</v>
      </c>
    </row>
    <row r="5390" spans="1:13" x14ac:dyDescent="0.55000000000000004">
      <c r="A5390">
        <v>5385</v>
      </c>
      <c r="C5390">
        <f t="shared" si="258"/>
        <v>-0.11043830660174236</v>
      </c>
      <c r="D5390">
        <f t="shared" si="259"/>
        <v>-1.1988779800623405E-4</v>
      </c>
      <c r="E5390" s="2">
        <f t="shared" si="260"/>
        <v>3.4516124710767815E-2</v>
      </c>
      <c r="K5390">
        <v>5385</v>
      </c>
      <c r="L5390" s="14">
        <v>2.05028894828319E-4</v>
      </c>
      <c r="M5390" s="14">
        <v>7.5346850799939802E-2</v>
      </c>
    </row>
    <row r="5391" spans="1:13" x14ac:dyDescent="0.55000000000000004">
      <c r="A5391">
        <v>5386</v>
      </c>
      <c r="C5391">
        <f t="shared" si="258"/>
        <v>-3.5382614751780846E-2</v>
      </c>
      <c r="D5391">
        <f t="shared" si="259"/>
        <v>-2.7670241554121562E-4</v>
      </c>
      <c r="E5391" s="2">
        <f t="shared" si="260"/>
        <v>8.2428273473378875E-4</v>
      </c>
      <c r="K5391">
        <v>5386</v>
      </c>
      <c r="L5391" s="14">
        <v>3.3095651306986202E-4</v>
      </c>
      <c r="M5391" s="14">
        <v>-6.67229021976295E-3</v>
      </c>
    </row>
    <row r="5392" spans="1:13" x14ac:dyDescent="0.55000000000000004">
      <c r="A5392">
        <v>5387</v>
      </c>
      <c r="C5392">
        <f t="shared" si="258"/>
        <v>4.8553367594534255E-2</v>
      </c>
      <c r="D5392">
        <f t="shared" si="259"/>
        <v>-3.6407055919950157E-4</v>
      </c>
      <c r="E5392" s="2">
        <f t="shared" si="260"/>
        <v>1.8380223347721967E-2</v>
      </c>
      <c r="K5392">
        <v>5387</v>
      </c>
      <c r="L5392" s="14">
        <v>3.73994019507905E-4</v>
      </c>
      <c r="M5392" s="14">
        <v>-8.70203147620425E-2</v>
      </c>
    </row>
    <row r="5393" spans="1:13" x14ac:dyDescent="0.55000000000000004">
      <c r="A5393">
        <v>5388</v>
      </c>
      <c r="C5393">
        <f t="shared" si="258"/>
        <v>0.1203034780975573</v>
      </c>
      <c r="D5393">
        <f t="shared" si="259"/>
        <v>-3.6006466649794971E-4</v>
      </c>
      <c r="E5393" s="2">
        <f t="shared" si="260"/>
        <v>7.0690600258185243E-2</v>
      </c>
      <c r="K5393">
        <v>5388</v>
      </c>
      <c r="L5393" s="14">
        <v>3.2336240366973598E-4</v>
      </c>
      <c r="M5393" s="14">
        <v>-0.14557356163732699</v>
      </c>
    </row>
    <row r="5394" spans="1:13" x14ac:dyDescent="0.55000000000000004">
      <c r="A5394">
        <v>5389</v>
      </c>
      <c r="C5394">
        <f t="shared" si="258"/>
        <v>0.16185995139537834</v>
      </c>
      <c r="D5394">
        <f t="shared" si="259"/>
        <v>-2.6569013206701847E-4</v>
      </c>
      <c r="E5394" s="2">
        <f t="shared" si="260"/>
        <v>0.10858801626167959</v>
      </c>
      <c r="K5394">
        <v>5389</v>
      </c>
      <c r="L5394" s="14">
        <v>1.9174266783776299E-4</v>
      </c>
      <c r="M5394" s="14">
        <v>-0.16766700692773001</v>
      </c>
    </row>
    <row r="5395" spans="1:13" x14ac:dyDescent="0.55000000000000004">
      <c r="A5395">
        <v>5390</v>
      </c>
      <c r="C5395">
        <f t="shared" si="258"/>
        <v>0.16279298863003266</v>
      </c>
      <c r="D5395">
        <f t="shared" si="259"/>
        <v>-1.0463297479089683E-4</v>
      </c>
      <c r="E5395" s="2">
        <f t="shared" si="260"/>
        <v>9.6447637098893535E-2</v>
      </c>
      <c r="K5395">
        <v>5390</v>
      </c>
      <c r="L5395" s="14">
        <v>1.2099791360667401E-5</v>
      </c>
      <c r="M5395" s="14">
        <v>-0.14776721020248601</v>
      </c>
    </row>
    <row r="5396" spans="1:13" x14ac:dyDescent="0.55000000000000004">
      <c r="A5396">
        <v>5391</v>
      </c>
      <c r="C5396">
        <f t="shared" si="258"/>
        <v>0.1228684171224864</v>
      </c>
      <c r="D5396">
        <f t="shared" si="259"/>
        <v>8.2684853669624407E-5</v>
      </c>
      <c r="E5396" s="2">
        <f t="shared" si="260"/>
        <v>4.5679066439513791E-2</v>
      </c>
      <c r="K5396">
        <v>5391</v>
      </c>
      <c r="L5396" s="14">
        <v>-1.7057355292436299E-4</v>
      </c>
      <c r="M5396" s="14">
        <v>-9.0858199000807396E-2</v>
      </c>
    </row>
    <row r="5397" spans="1:13" x14ac:dyDescent="0.55000000000000004">
      <c r="A5397">
        <v>5392</v>
      </c>
      <c r="C5397">
        <f t="shared" si="258"/>
        <v>5.210646277909773E-2</v>
      </c>
      <c r="D5397">
        <f t="shared" si="259"/>
        <v>2.492505267154697E-4</v>
      </c>
      <c r="E5397" s="2">
        <f t="shared" si="260"/>
        <v>4.0068458161050136E-3</v>
      </c>
      <c r="K5397">
        <v>5392</v>
      </c>
      <c r="L5397" s="14">
        <v>-3.10525692717987E-4</v>
      </c>
      <c r="M5397" s="14">
        <v>-1.1193188216030299E-2</v>
      </c>
    </row>
    <row r="5398" spans="1:13" x14ac:dyDescent="0.55000000000000004">
      <c r="A5398">
        <v>5393</v>
      </c>
      <c r="C5398">
        <f t="shared" si="258"/>
        <v>-3.1733115405584641E-2</v>
      </c>
      <c r="D5398">
        <f t="shared" si="259"/>
        <v>3.5325957134263138E-4</v>
      </c>
      <c r="E5398" s="2">
        <f t="shared" si="260"/>
        <v>1.0610718398089077E-2</v>
      </c>
      <c r="K5398">
        <v>5393</v>
      </c>
      <c r="L5398" s="14">
        <v>-3.7270474640884702E-4</v>
      </c>
      <c r="M5398" s="14">
        <v>7.1275225994949898E-2</v>
      </c>
    </row>
    <row r="5399" spans="1:13" x14ac:dyDescent="0.55000000000000004">
      <c r="A5399">
        <v>5394</v>
      </c>
      <c r="C5399">
        <f t="shared" si="258"/>
        <v>-0.10760835050446607</v>
      </c>
      <c r="D5399">
        <f t="shared" si="259"/>
        <v>3.6860790968374854E-4</v>
      </c>
      <c r="E5399" s="2">
        <f t="shared" si="260"/>
        <v>5.929257541411876E-2</v>
      </c>
      <c r="K5399">
        <v>5394</v>
      </c>
      <c r="L5399" s="14">
        <v>-3.4153758426922203E-4</v>
      </c>
      <c r="M5399" s="14">
        <v>0.135892317696093</v>
      </c>
    </row>
    <row r="5400" spans="1:13" x14ac:dyDescent="0.55000000000000004">
      <c r="A5400">
        <v>5395</v>
      </c>
      <c r="C5400">
        <f t="shared" si="258"/>
        <v>-0.15647615783034732</v>
      </c>
      <c r="D5400">
        <f t="shared" si="259"/>
        <v>2.9144343233420994E-4</v>
      </c>
      <c r="E5400" s="2">
        <f t="shared" si="260"/>
        <v>0.10429702108774513</v>
      </c>
      <c r="K5400">
        <v>5395</v>
      </c>
      <c r="L5400" s="14">
        <v>-2.24830215404018E-4</v>
      </c>
      <c r="M5400" s="14">
        <v>0.16647433541551401</v>
      </c>
    </row>
    <row r="5401" spans="1:13" x14ac:dyDescent="0.55000000000000004">
      <c r="A5401">
        <v>5396</v>
      </c>
      <c r="C5401">
        <f t="shared" si="258"/>
        <v>-0.16607174779745607</v>
      </c>
      <c r="D5401">
        <f t="shared" si="259"/>
        <v>1.4113279660845089E-4</v>
      </c>
      <c r="E5401" s="2">
        <f t="shared" si="260"/>
        <v>0.10331954049880926</v>
      </c>
      <c r="K5401">
        <v>5396</v>
      </c>
      <c r="L5401" s="14">
        <v>-5.1812724345480099E-5</v>
      </c>
      <c r="M5401" s="14">
        <v>0.155361823098319</v>
      </c>
    </row>
    <row r="5402" spans="1:13" x14ac:dyDescent="0.55000000000000004">
      <c r="A5402">
        <v>5397</v>
      </c>
      <c r="C5402">
        <f t="shared" si="258"/>
        <v>-0.1339868295821007</v>
      </c>
      <c r="D5402">
        <f t="shared" si="259"/>
        <v>-4.4599196222713965E-5</v>
      </c>
      <c r="E5402" s="2">
        <f t="shared" si="260"/>
        <v>5.7276363711538637E-2</v>
      </c>
      <c r="K5402">
        <v>5397</v>
      </c>
      <c r="L5402" s="14">
        <v>1.3418158494818999E-4</v>
      </c>
      <c r="M5402" s="14">
        <v>0.10533797839137</v>
      </c>
    </row>
    <row r="5403" spans="1:13" x14ac:dyDescent="0.55000000000000004">
      <c r="A5403">
        <v>5398</v>
      </c>
      <c r="C5403">
        <f t="shared" si="258"/>
        <v>-6.8274041361034085E-2</v>
      </c>
      <c r="D5403">
        <f t="shared" si="259"/>
        <v>-2.1913773087623835E-4</v>
      </c>
      <c r="E5403" s="2">
        <f t="shared" si="260"/>
        <v>9.4489335098589394E-3</v>
      </c>
      <c r="K5403">
        <v>5398</v>
      </c>
      <c r="L5403" s="14">
        <v>2.8656928388946502E-4</v>
      </c>
      <c r="M5403" s="14">
        <v>2.89315835269267E-2</v>
      </c>
    </row>
    <row r="5404" spans="1:13" x14ac:dyDescent="0.55000000000000004">
      <c r="A5404">
        <v>5399</v>
      </c>
      <c r="C5404">
        <f t="shared" si="258"/>
        <v>1.4574092139778481E-2</v>
      </c>
      <c r="D5404">
        <f t="shared" si="259"/>
        <v>-3.3867731413939989E-4</v>
      </c>
      <c r="E5404" s="2">
        <f t="shared" si="260"/>
        <v>4.8017967547672675E-3</v>
      </c>
      <c r="K5404">
        <v>5399</v>
      </c>
      <c r="L5404" s="14">
        <v>3.67183927933851E-4</v>
      </c>
      <c r="M5404" s="14">
        <v>-5.4720905910349699E-2</v>
      </c>
    </row>
    <row r="5405" spans="1:13" x14ac:dyDescent="0.55000000000000004">
      <c r="A5405">
        <v>5400</v>
      </c>
      <c r="C5405">
        <f t="shared" si="258"/>
        <v>9.3764435710994562E-2</v>
      </c>
      <c r="D5405">
        <f t="shared" si="259"/>
        <v>-3.7321603030493418E-4</v>
      </c>
      <c r="E5405" s="2">
        <f t="shared" si="260"/>
        <v>4.7712818527333188E-2</v>
      </c>
      <c r="K5405">
        <v>5400</v>
      </c>
      <c r="L5405" s="14">
        <v>3.5583507938348599E-4</v>
      </c>
      <c r="M5405" s="14">
        <v>-0.12466820499852301</v>
      </c>
    </row>
    <row r="5406" spans="1:13" x14ac:dyDescent="0.55000000000000004">
      <c r="A5406">
        <v>5401</v>
      </c>
      <c r="C5406">
        <f t="shared" si="258"/>
        <v>0.14942188231568607</v>
      </c>
      <c r="D5406">
        <f t="shared" si="259"/>
        <v>-3.1408538963514313E-4</v>
      </c>
      <c r="E5406" s="2">
        <f t="shared" si="260"/>
        <v>9.7852261429787549E-2</v>
      </c>
      <c r="K5406">
        <v>5401</v>
      </c>
      <c r="L5406" s="14">
        <v>2.5536512776095402E-4</v>
      </c>
      <c r="M5406" s="14">
        <v>-0.16339157875942101</v>
      </c>
    </row>
    <row r="5407" spans="1:13" x14ac:dyDescent="0.55000000000000004">
      <c r="A5407">
        <v>5402</v>
      </c>
      <c r="C5407">
        <f t="shared" si="258"/>
        <v>0.16757758602353084</v>
      </c>
      <c r="D5407">
        <f t="shared" si="259"/>
        <v>-1.7612593656146902E-4</v>
      </c>
      <c r="E5407" s="2">
        <f t="shared" si="260"/>
        <v>0.10808978130770147</v>
      </c>
      <c r="K5407">
        <v>5402</v>
      </c>
      <c r="L5407" s="14">
        <v>9.09373957204488E-5</v>
      </c>
      <c r="M5407" s="14">
        <v>-0.16119251801225501</v>
      </c>
    </row>
    <row r="5408" spans="1:13" x14ac:dyDescent="0.55000000000000004">
      <c r="A5408">
        <v>5403</v>
      </c>
      <c r="C5408">
        <f t="shared" si="258"/>
        <v>0.14367484789471816</v>
      </c>
      <c r="D5408">
        <f t="shared" si="259"/>
        <v>6.0374141489524522E-6</v>
      </c>
      <c r="E5408" s="2">
        <f t="shared" si="260"/>
        <v>6.8799526861045707E-2</v>
      </c>
      <c r="K5408">
        <v>5403</v>
      </c>
      <c r="L5408" s="14">
        <v>-9.6266171212889504E-5</v>
      </c>
      <c r="M5408" s="14">
        <v>-0.118621791163135</v>
      </c>
    </row>
    <row r="5409" spans="1:13" x14ac:dyDescent="0.55000000000000004">
      <c r="A5409">
        <v>5404</v>
      </c>
      <c r="C5409">
        <f t="shared" si="258"/>
        <v>8.3712751370893346E-2</v>
      </c>
      <c r="D5409">
        <f t="shared" si="259"/>
        <v>1.8668550116422125E-4</v>
      </c>
      <c r="E5409" s="2">
        <f t="shared" si="260"/>
        <v>1.6914108518405219E-2</v>
      </c>
      <c r="K5409">
        <v>5404</v>
      </c>
      <c r="L5409" s="14">
        <v>-2.5935927837398898E-4</v>
      </c>
      <c r="M5409" s="14">
        <v>-4.6341500841040197E-2</v>
      </c>
    </row>
    <row r="5410" spans="1:13" x14ac:dyDescent="0.55000000000000004">
      <c r="A5410">
        <v>5405</v>
      </c>
      <c r="C5410">
        <f t="shared" si="258"/>
        <v>2.7405187771390015E-3</v>
      </c>
      <c r="D5410">
        <f t="shared" si="259"/>
        <v>3.2047946240813482E-4</v>
      </c>
      <c r="E5410" s="2">
        <f t="shared" si="260"/>
        <v>1.2113732030823324E-3</v>
      </c>
      <c r="K5410">
        <v>5405</v>
      </c>
      <c r="L5410" s="14">
        <v>-3.5749424531817E-4</v>
      </c>
      <c r="M5410" s="14">
        <v>3.7545305848493603E-2</v>
      </c>
    </row>
    <row r="5411" spans="1:13" x14ac:dyDescent="0.55000000000000004">
      <c r="A5411">
        <v>5406</v>
      </c>
      <c r="C5411">
        <f t="shared" si="258"/>
        <v>-7.8919526264124781E-2</v>
      </c>
      <c r="D5411">
        <f t="shared" si="259"/>
        <v>3.738398337586892E-4</v>
      </c>
      <c r="E5411" s="2">
        <f t="shared" si="260"/>
        <v>3.6461208987497287E-2</v>
      </c>
      <c r="K5411">
        <v>5406</v>
      </c>
      <c r="L5411" s="14">
        <v>-3.66092560789124E-4</v>
      </c>
      <c r="M5411" s="14">
        <v>0.11202865777410401</v>
      </c>
    </row>
    <row r="5412" spans="1:13" x14ac:dyDescent="0.55000000000000004">
      <c r="A5412">
        <v>5407</v>
      </c>
      <c r="C5412">
        <f t="shared" si="258"/>
        <v>-0.14077243370405526</v>
      </c>
      <c r="D5412">
        <f t="shared" si="259"/>
        <v>3.3337428675551554E-4</v>
      </c>
      <c r="E5412" s="2">
        <f t="shared" si="260"/>
        <v>8.9536301464527998E-2</v>
      </c>
      <c r="K5412">
        <v>5407</v>
      </c>
      <c r="L5412" s="14">
        <v>-2.8300072333707502E-4</v>
      </c>
      <c r="M5412" s="14">
        <v>0.15845373738485199</v>
      </c>
    </row>
    <row r="5413" spans="1:13" x14ac:dyDescent="0.55000000000000004">
      <c r="A5413">
        <v>5408</v>
      </c>
      <c r="C5413">
        <f t="shared" si="258"/>
        <v>-0.16729442753281237</v>
      </c>
      <c r="D5413">
        <f t="shared" si="259"/>
        <v>2.0923882074921806E-4</v>
      </c>
      <c r="E5413" s="2">
        <f t="shared" si="260"/>
        <v>0.1105479529671359</v>
      </c>
      <c r="K5413">
        <v>5408</v>
      </c>
      <c r="L5413" s="14">
        <v>-1.2902959911622401E-4</v>
      </c>
      <c r="M5413" s="14">
        <v>0.165193095491941</v>
      </c>
    </row>
    <row r="5414" spans="1:13" x14ac:dyDescent="0.55000000000000004">
      <c r="A5414">
        <v>5409</v>
      </c>
      <c r="C5414">
        <f t="shared" si="258"/>
        <v>-0.15182904633757491</v>
      </c>
      <c r="D5414">
        <f t="shared" si="259"/>
        <v>3.2588821139267469E-5</v>
      </c>
      <c r="E5414" s="2">
        <f t="shared" si="260"/>
        <v>7.9742905953097534E-2</v>
      </c>
      <c r="K5414">
        <v>5409</v>
      </c>
      <c r="L5414" s="14">
        <v>5.7257788644805999E-5</v>
      </c>
      <c r="M5414" s="14">
        <v>0.130558818049508</v>
      </c>
    </row>
    <row r="5415" spans="1:13" x14ac:dyDescent="0.55000000000000004">
      <c r="A5415">
        <v>5410</v>
      </c>
      <c r="C5415">
        <f t="shared" si="258"/>
        <v>-9.8257774814965518E-2</v>
      </c>
      <c r="D5415">
        <f t="shared" si="259"/>
        <v>-1.5224028565630657E-4</v>
      </c>
      <c r="E5415" s="2">
        <f t="shared" si="260"/>
        <v>2.6076775280158664E-2</v>
      </c>
      <c r="K5415">
        <v>5410</v>
      </c>
      <c r="L5415" s="14">
        <v>2.29204608038211E-4</v>
      </c>
      <c r="M5415" s="14">
        <v>6.3225274698470002E-2</v>
      </c>
    </row>
    <row r="5416" spans="1:13" x14ac:dyDescent="0.55000000000000004">
      <c r="A5416">
        <v>5411</v>
      </c>
      <c r="C5416">
        <f t="shared" si="258"/>
        <v>-2.0025872922844114E-2</v>
      </c>
      <c r="D5416">
        <f t="shared" si="259"/>
        <v>-2.9886028972546689E-4</v>
      </c>
      <c r="E5416" s="2">
        <f t="shared" si="260"/>
        <v>6.7966835147720607E-9</v>
      </c>
      <c r="K5416">
        <v>5411</v>
      </c>
      <c r="L5416" s="14">
        <v>3.4374571146628601E-4</v>
      </c>
      <c r="M5416" s="14">
        <v>-1.9943430921929701E-2</v>
      </c>
    </row>
    <row r="5417" spans="1:13" x14ac:dyDescent="0.55000000000000004">
      <c r="A5417">
        <v>5412</v>
      </c>
      <c r="C5417">
        <f t="shared" si="258"/>
        <v>6.3232100961002152E-2</v>
      </c>
      <c r="D5417">
        <f t="shared" si="259"/>
        <v>-3.7047266054861445E-4</v>
      </c>
      <c r="E5417" s="2">
        <f t="shared" si="260"/>
        <v>2.6033590643428889E-2</v>
      </c>
      <c r="K5417">
        <v>5412</v>
      </c>
      <c r="L5417" s="14">
        <v>3.7219356901405098E-4</v>
      </c>
      <c r="M5417" s="14">
        <v>-9.8117180547868804E-2</v>
      </c>
    </row>
    <row r="5418" spans="1:13" x14ac:dyDescent="0.55000000000000004">
      <c r="A5418">
        <v>5413</v>
      </c>
      <c r="C5418">
        <f t="shared" si="258"/>
        <v>0.13062015032980775</v>
      </c>
      <c r="D5418">
        <f t="shared" si="259"/>
        <v>-3.4910420251912591E-4</v>
      </c>
      <c r="E5418" s="2">
        <f t="shared" si="260"/>
        <v>7.9714195098929991E-2</v>
      </c>
      <c r="K5418">
        <v>5413</v>
      </c>
      <c r="L5418" s="14">
        <v>3.0742323828097202E-4</v>
      </c>
      <c r="M5418" s="14">
        <v>-0.151716873630795</v>
      </c>
    </row>
    <row r="5419" spans="1:13" x14ac:dyDescent="0.55000000000000004">
      <c r="A5419">
        <v>5414</v>
      </c>
      <c r="C5419">
        <f t="shared" si="258"/>
        <v>0.16522529522127527</v>
      </c>
      <c r="D5419">
        <f t="shared" si="259"/>
        <v>-2.4011794819044451E-4</v>
      </c>
      <c r="E5419" s="2">
        <f t="shared" si="260"/>
        <v>0.11058513267056509</v>
      </c>
      <c r="K5419">
        <v>5414</v>
      </c>
      <c r="L5419" s="14">
        <v>1.6565685040510999E-4</v>
      </c>
      <c r="M5419" s="14">
        <v>-0.16731813452973501</v>
      </c>
    </row>
    <row r="5420" spans="1:13" x14ac:dyDescent="0.55000000000000004">
      <c r="A5420">
        <v>5415</v>
      </c>
      <c r="C5420">
        <f t="shared" si="258"/>
        <v>0.15836237368509537</v>
      </c>
      <c r="D5420">
        <f t="shared" si="259"/>
        <v>-7.0867150150724778E-5</v>
      </c>
      <c r="E5420" s="2">
        <f t="shared" si="260"/>
        <v>8.9625932108043233E-2</v>
      </c>
      <c r="K5420">
        <v>5415</v>
      </c>
      <c r="L5420" s="14">
        <v>-1.7599323315204299E-5</v>
      </c>
      <c r="M5420" s="14">
        <v>-0.14101353066935199</v>
      </c>
    </row>
    <row r="5421" spans="1:13" x14ac:dyDescent="0.55000000000000004">
      <c r="A5421">
        <v>5416</v>
      </c>
      <c r="C5421">
        <f t="shared" si="258"/>
        <v>0.11175383436794112</v>
      </c>
      <c r="D5421">
        <f t="shared" si="259"/>
        <v>1.1616980881582324E-4</v>
      </c>
      <c r="E5421" s="2">
        <f t="shared" si="260"/>
        <v>3.6536429235897394E-2</v>
      </c>
      <c r="K5421">
        <v>5416</v>
      </c>
      <c r="L5421" s="14">
        <v>-1.9644763733294999E-4</v>
      </c>
      <c r="M5421" s="14">
        <v>-7.9391213268395502E-2</v>
      </c>
    </row>
    <row r="5422" spans="1:13" x14ac:dyDescent="0.55000000000000004">
      <c r="A5422">
        <v>5417</v>
      </c>
      <c r="C5422">
        <f t="shared" si="258"/>
        <v>3.7097438209549569E-2</v>
      </c>
      <c r="D5422">
        <f t="shared" si="259"/>
        <v>2.7405059443302902E-4</v>
      </c>
      <c r="E5422" s="2">
        <f t="shared" si="260"/>
        <v>1.2237621673191223E-3</v>
      </c>
      <c r="K5422">
        <v>5417</v>
      </c>
      <c r="L5422" s="14">
        <v>-3.2609442190799202E-4</v>
      </c>
      <c r="M5422" s="14">
        <v>2.1151260029626199E-3</v>
      </c>
    </row>
    <row r="5423" spans="1:13" x14ac:dyDescent="0.55000000000000004">
      <c r="A5423">
        <v>5418</v>
      </c>
      <c r="C5423">
        <f t="shared" si="258"/>
        <v>-4.6869632988394562E-2</v>
      </c>
      <c r="D5423">
        <f t="shared" si="259"/>
        <v>3.6315045737832729E-4</v>
      </c>
      <c r="E5423" s="2">
        <f t="shared" si="260"/>
        <v>1.6889952970516618E-2</v>
      </c>
      <c r="K5423">
        <v>5418</v>
      </c>
      <c r="L5423" s="14">
        <v>-3.7406883557324902E-4</v>
      </c>
      <c r="M5423" s="14">
        <v>8.3091718845589593E-2</v>
      </c>
    </row>
    <row r="5424" spans="1:13" x14ac:dyDescent="0.55000000000000004">
      <c r="A5424">
        <v>5419</v>
      </c>
      <c r="C5424">
        <f t="shared" si="258"/>
        <v>-0.11907341423972807</v>
      </c>
      <c r="D5424">
        <f t="shared" si="259"/>
        <v>3.6110721012595694E-4</v>
      </c>
      <c r="E5424" s="2">
        <f t="shared" si="260"/>
        <v>6.8817495575087331E-2</v>
      </c>
      <c r="K5424">
        <v>5419</v>
      </c>
      <c r="L5424" s="14">
        <v>-3.28355388814602E-4</v>
      </c>
      <c r="M5424" s="14">
        <v>0.143257475239737</v>
      </c>
    </row>
    <row r="5425" spans="1:13" x14ac:dyDescent="0.55000000000000004">
      <c r="A5425">
        <v>5420</v>
      </c>
      <c r="C5425">
        <f t="shared" si="258"/>
        <v>-0.16139227838498699</v>
      </c>
      <c r="D5425">
        <f t="shared" si="259"/>
        <v>2.6843366466992381E-4</v>
      </c>
      <c r="E5425" s="2">
        <f t="shared" si="260"/>
        <v>0.10819875173262231</v>
      </c>
      <c r="K5425">
        <v>5420</v>
      </c>
      <c r="L5425" s="14">
        <v>-2.0040329795838901E-4</v>
      </c>
      <c r="M5425" s="14">
        <v>0.16754350825523601</v>
      </c>
    </row>
    <row r="5426" spans="1:13" x14ac:dyDescent="0.55000000000000004">
      <c r="A5426">
        <v>5421</v>
      </c>
      <c r="C5426">
        <f t="shared" si="258"/>
        <v>-0.1632050825357815</v>
      </c>
      <c r="D5426">
        <f t="shared" si="259"/>
        <v>1.0838892751373943E-4</v>
      </c>
      <c r="E5426" s="2">
        <f t="shared" si="260"/>
        <v>9.8014273041643951E-2</v>
      </c>
      <c r="K5426">
        <v>5421</v>
      </c>
      <c r="L5426" s="14">
        <v>-2.22589579166941E-5</v>
      </c>
      <c r="M5426" s="14">
        <v>0.14986723026374399</v>
      </c>
    </row>
    <row r="5427" spans="1:13" x14ac:dyDescent="0.55000000000000004">
      <c r="A5427">
        <v>5422</v>
      </c>
      <c r="C5427">
        <f t="shared" si="258"/>
        <v>-0.12405685106028286</v>
      </c>
      <c r="D5427">
        <f t="shared" si="259"/>
        <v>-7.8859145791076272E-5</v>
      </c>
      <c r="E5427" s="2">
        <f t="shared" si="260"/>
        <v>4.7835212686159284E-2</v>
      </c>
      <c r="K5427">
        <v>5422</v>
      </c>
      <c r="L5427" s="14">
        <v>1.6146027621978599E-4</v>
      </c>
      <c r="M5427" s="14">
        <v>9.4655774743897206E-2</v>
      </c>
    </row>
    <row r="5428" spans="1:13" x14ac:dyDescent="0.55000000000000004">
      <c r="A5428">
        <v>5423</v>
      </c>
      <c r="C5428">
        <f t="shared" si="258"/>
        <v>-5.3772964880750639E-2</v>
      </c>
      <c r="D5428">
        <f t="shared" si="259"/>
        <v>-2.4631523571918889E-4</v>
      </c>
      <c r="E5428" s="2">
        <f t="shared" si="260"/>
        <v>4.8316620816444044E-3</v>
      </c>
      <c r="K5428">
        <v>5423</v>
      </c>
      <c r="L5428" s="14">
        <v>3.0474078255018601E-4</v>
      </c>
      <c r="M5428" s="14">
        <v>1.5737193237645299E-2</v>
      </c>
    </row>
    <row r="5429" spans="1:13" x14ac:dyDescent="0.55000000000000004">
      <c r="A5429">
        <v>5424</v>
      </c>
      <c r="C5429">
        <f t="shared" si="258"/>
        <v>3.0006802040503572E-2</v>
      </c>
      <c r="D5429">
        <f t="shared" si="259"/>
        <v>-3.519513933976655E-4</v>
      </c>
      <c r="E5429" s="2">
        <f t="shared" si="260"/>
        <v>9.4341724022813898E-3</v>
      </c>
      <c r="K5429">
        <v>5424</v>
      </c>
      <c r="L5429" s="14">
        <v>3.71697069416325E-4</v>
      </c>
      <c r="M5429" s="14">
        <v>-6.7122865941433796E-2</v>
      </c>
    </row>
    <row r="5430" spans="1:13" x14ac:dyDescent="0.55000000000000004">
      <c r="A5430">
        <v>5425</v>
      </c>
      <c r="C5430">
        <f t="shared" si="258"/>
        <v>0.10625549414279362</v>
      </c>
      <c r="D5430">
        <f t="shared" si="259"/>
        <v>-3.6925516988008079E-4</v>
      </c>
      <c r="E5430" s="2">
        <f t="shared" si="260"/>
        <v>5.7325327158436863E-2</v>
      </c>
      <c r="K5430">
        <v>5425</v>
      </c>
      <c r="L5430" s="14">
        <v>3.4555951940593E-4</v>
      </c>
      <c r="M5430" s="14">
        <v>-0.133171586945451</v>
      </c>
    </row>
    <row r="5431" spans="1:13" x14ac:dyDescent="0.55000000000000004">
      <c r="A5431">
        <v>5426</v>
      </c>
      <c r="C5431">
        <f t="shared" si="258"/>
        <v>0.15583629690290188</v>
      </c>
      <c r="D5431">
        <f t="shared" si="259"/>
        <v>-2.9388368200570109E-4</v>
      </c>
      <c r="E5431" s="2">
        <f t="shared" si="260"/>
        <v>0.10349279110474643</v>
      </c>
      <c r="K5431">
        <v>5426</v>
      </c>
      <c r="L5431" s="14">
        <v>2.32874444064693E-4</v>
      </c>
      <c r="M5431" s="14">
        <v>-0.16586665786243199</v>
      </c>
    </row>
    <row r="5432" spans="1:13" x14ac:dyDescent="0.55000000000000004">
      <c r="A5432">
        <v>5427</v>
      </c>
      <c r="C5432">
        <f t="shared" si="258"/>
        <v>0.16630547390983633</v>
      </c>
      <c r="D5432">
        <f t="shared" si="259"/>
        <v>-1.4475358452396662E-4</v>
      </c>
      <c r="E5432" s="2">
        <f t="shared" si="260"/>
        <v>0.10453897108559171</v>
      </c>
      <c r="K5432">
        <v>5427</v>
      </c>
      <c r="L5432" s="14">
        <v>6.1864519559284799E-5</v>
      </c>
      <c r="M5432" s="14">
        <v>-0.15701939535572401</v>
      </c>
    </row>
    <row r="5433" spans="1:13" x14ac:dyDescent="0.55000000000000004">
      <c r="A5433">
        <v>5428</v>
      </c>
      <c r="C5433">
        <f t="shared" si="258"/>
        <v>0.13503548240665481</v>
      </c>
      <c r="D5433">
        <f t="shared" si="259"/>
        <v>4.0706611509814424E-5</v>
      </c>
      <c r="E5433" s="2">
        <f t="shared" si="260"/>
        <v>5.9478007331493166E-2</v>
      </c>
      <c r="K5433">
        <v>5428</v>
      </c>
      <c r="L5433" s="14">
        <v>-1.2463975764936399E-4</v>
      </c>
      <c r="M5433" s="14">
        <v>-0.10884565120456401</v>
      </c>
    </row>
    <row r="5434" spans="1:13" x14ac:dyDescent="0.55000000000000004">
      <c r="A5434">
        <v>5429</v>
      </c>
      <c r="C5434">
        <f t="shared" si="258"/>
        <v>6.9874431142641399E-2</v>
      </c>
      <c r="D5434">
        <f t="shared" si="259"/>
        <v>2.1595030607970056E-4</v>
      </c>
      <c r="E5434" s="2">
        <f t="shared" si="260"/>
        <v>1.0667846920985064E-2</v>
      </c>
      <c r="K5434">
        <v>5429</v>
      </c>
      <c r="L5434" s="14">
        <v>-2.7992723434580802E-4</v>
      </c>
      <c r="M5434" s="14">
        <v>-3.3410838479822499E-2</v>
      </c>
    </row>
    <row r="5435" spans="1:13" x14ac:dyDescent="0.55000000000000004">
      <c r="A5435">
        <v>5430</v>
      </c>
      <c r="C5435">
        <f t="shared" si="258"/>
        <v>-1.2823629502751102E-2</v>
      </c>
      <c r="D5435">
        <f t="shared" si="259"/>
        <v>3.369950256975742E-4</v>
      </c>
      <c r="E5435" s="2">
        <f t="shared" si="260"/>
        <v>3.9962064585309836E-3</v>
      </c>
      <c r="K5435">
        <v>5430</v>
      </c>
      <c r="L5435" s="14">
        <v>-3.6510519865785499E-4</v>
      </c>
      <c r="M5435" s="14">
        <v>5.0391926007985199E-2</v>
      </c>
    </row>
    <row r="5436" spans="1:13" x14ac:dyDescent="0.55000000000000004">
      <c r="A5436">
        <v>5431</v>
      </c>
      <c r="C5436">
        <f t="shared" si="258"/>
        <v>-9.2303229443616144E-2</v>
      </c>
      <c r="D5436">
        <f t="shared" si="259"/>
        <v>3.7346109715689202E-4</v>
      </c>
      <c r="E5436" s="2">
        <f t="shared" si="260"/>
        <v>4.5743349511126047E-2</v>
      </c>
      <c r="K5436">
        <v>5431</v>
      </c>
      <c r="L5436" s="14">
        <v>-3.5884030101782501E-4</v>
      </c>
      <c r="M5436" s="14">
        <v>0.121573720018279</v>
      </c>
    </row>
    <row r="5437" spans="1:13" x14ac:dyDescent="0.55000000000000004">
      <c r="A5437">
        <v>5432</v>
      </c>
      <c r="C5437">
        <f t="shared" si="258"/>
        <v>-0.14861666439127294</v>
      </c>
      <c r="D5437">
        <f t="shared" si="259"/>
        <v>3.1619630516661846E-4</v>
      </c>
      <c r="E5437" s="2">
        <f t="shared" si="260"/>
        <v>9.6673289809786067E-2</v>
      </c>
      <c r="K5437">
        <v>5432</v>
      </c>
      <c r="L5437" s="14">
        <v>-2.6270162390426598E-4</v>
      </c>
      <c r="M5437" s="14">
        <v>0.16230662166139001</v>
      </c>
    </row>
    <row r="5438" spans="1:13" x14ac:dyDescent="0.55000000000000004">
      <c r="A5438">
        <v>5433</v>
      </c>
      <c r="C5438">
        <f t="shared" si="258"/>
        <v>-0.16763044916847064</v>
      </c>
      <c r="D5438">
        <f t="shared" si="259"/>
        <v>1.7957290547104658E-4</v>
      </c>
      <c r="E5438" s="2">
        <f t="shared" si="260"/>
        <v>0.10891272002387616</v>
      </c>
      <c r="K5438">
        <v>5433</v>
      </c>
      <c r="L5438" s="14">
        <v>-1.00767695401324E-4</v>
      </c>
      <c r="M5438" s="14">
        <v>0.16238882303222399</v>
      </c>
    </row>
    <row r="5439" spans="1:13" x14ac:dyDescent="0.55000000000000004">
      <c r="A5439">
        <v>5434</v>
      </c>
      <c r="C5439">
        <f t="shared" si="258"/>
        <v>-0.14457252457389763</v>
      </c>
      <c r="D5439">
        <f t="shared" si="259"/>
        <v>-2.1195084026911691E-6</v>
      </c>
      <c r="E5439" s="2">
        <f t="shared" si="260"/>
        <v>7.0954181356420995E-2</v>
      </c>
      <c r="K5439">
        <v>5434</v>
      </c>
      <c r="L5439" s="14">
        <v>8.6404127532278596E-5</v>
      </c>
      <c r="M5439" s="14">
        <v>0.121799736287516</v>
      </c>
    </row>
    <row r="5440" spans="1:13" x14ac:dyDescent="0.55000000000000004">
      <c r="A5440">
        <v>5435</v>
      </c>
      <c r="C5440">
        <f t="shared" si="258"/>
        <v>-8.5229943658304413E-2</v>
      </c>
      <c r="D5440">
        <f t="shared" si="259"/>
        <v>-1.832799703430458E-4</v>
      </c>
      <c r="E5440" s="2">
        <f t="shared" si="260"/>
        <v>1.8478349687590542E-2</v>
      </c>
      <c r="K5440">
        <v>5435</v>
      </c>
      <c r="L5440" s="14">
        <v>2.5193550071312901E-4</v>
      </c>
      <c r="M5440" s="14">
        <v>5.0705149998891197E-2</v>
      </c>
    </row>
    <row r="5441" spans="1:13" x14ac:dyDescent="0.55000000000000004">
      <c r="A5441">
        <v>5436</v>
      </c>
      <c r="C5441">
        <f t="shared" si="258"/>
        <v>-4.4964433891465493E-3</v>
      </c>
      <c r="D5441">
        <f t="shared" si="259"/>
        <v>-3.1844102296254472E-4</v>
      </c>
      <c r="E5441" s="2">
        <f t="shared" si="260"/>
        <v>8.1752603940184914E-4</v>
      </c>
      <c r="K5441">
        <v>5436</v>
      </c>
      <c r="L5441" s="14">
        <v>3.5436806484599601E-4</v>
      </c>
      <c r="M5441" s="14">
        <v>-3.3088855658870299E-2</v>
      </c>
    </row>
    <row r="5442" spans="1:13" x14ac:dyDescent="0.55000000000000004">
      <c r="A5442">
        <v>5437</v>
      </c>
      <c r="C5442">
        <f t="shared" si="258"/>
        <v>7.7365569393180525E-2</v>
      </c>
      <c r="D5442">
        <f t="shared" si="259"/>
        <v>-3.7368009102263316E-4</v>
      </c>
      <c r="E5442" s="2">
        <f t="shared" si="260"/>
        <v>3.4581538725043028E-2</v>
      </c>
      <c r="K5442">
        <v>5437</v>
      </c>
      <c r="L5442" s="14">
        <v>3.6804694879830801E-4</v>
      </c>
      <c r="M5442" s="14">
        <v>-0.10859555214850899</v>
      </c>
    </row>
    <row r="5443" spans="1:13" x14ac:dyDescent="0.55000000000000004">
      <c r="A5443">
        <v>5438</v>
      </c>
      <c r="C5443">
        <f t="shared" si="258"/>
        <v>0.13981045499463227</v>
      </c>
      <c r="D5443">
        <f t="shared" si="259"/>
        <v>-3.351333327873993E-4</v>
      </c>
      <c r="E5443" s="2">
        <f t="shared" si="260"/>
        <v>8.803936034745162E-2</v>
      </c>
      <c r="K5443">
        <v>5438</v>
      </c>
      <c r="L5443" s="14">
        <v>2.89546191226573E-4</v>
      </c>
      <c r="M5443" s="14">
        <v>-0.15690381892465799</v>
      </c>
    </row>
    <row r="5444" spans="1:13" x14ac:dyDescent="0.55000000000000004">
      <c r="A5444">
        <v>5439</v>
      </c>
      <c r="C5444">
        <f t="shared" si="258"/>
        <v>0.16716586336299702</v>
      </c>
      <c r="D5444">
        <f t="shared" si="259"/>
        <v>-2.1247517207269057E-4</v>
      </c>
      <c r="E5444" s="2">
        <f t="shared" si="260"/>
        <v>0.1109425623592805</v>
      </c>
      <c r="K5444">
        <v>5439</v>
      </c>
      <c r="L5444" s="14">
        <v>1.38526793847977E-4</v>
      </c>
      <c r="M5444" s="14">
        <v>-0.165914550890499</v>
      </c>
    </row>
    <row r="5445" spans="1:13" x14ac:dyDescent="0.55000000000000004">
      <c r="A5445">
        <v>5440</v>
      </c>
      <c r="C5445">
        <f t="shared" si="258"/>
        <v>0.1525661636050856</v>
      </c>
      <c r="D5445">
        <f t="shared" si="259"/>
        <v>-3.6490221794427881E-5</v>
      </c>
      <c r="E5445" s="2">
        <f t="shared" si="260"/>
        <v>8.1760035411115844E-2</v>
      </c>
      <c r="K5445">
        <v>5440</v>
      </c>
      <c r="L5445" s="14">
        <v>-4.7187498407683798E-5</v>
      </c>
      <c r="M5445" s="14">
        <v>-0.13337095432666499</v>
      </c>
    </row>
    <row r="5446" spans="1:13" x14ac:dyDescent="0.55000000000000004">
      <c r="A5446">
        <v>5441</v>
      </c>
      <c r="C5446">
        <f t="shared" ref="C5446:C5509" si="261">$D$1*COS($B$2*(A5446-$L$2)+$B$1)</f>
        <v>9.9675572622059019E-2</v>
      </c>
      <c r="D5446">
        <f t="shared" ref="D5446:D5509" si="262">$D$2*COS($B$2*(A5446-$L$3)+$B$3)</f>
        <v>1.4865300500586893E-4</v>
      </c>
      <c r="E5446" s="2">
        <f t="shared" ref="E5446:E5509" si="263">(M5446-C5446)^2</f>
        <v>2.792219193507391E-2</v>
      </c>
      <c r="K5446">
        <v>5441</v>
      </c>
      <c r="L5446" s="14">
        <v>-2.2108338895715301E-4</v>
      </c>
      <c r="M5446" s="14">
        <v>-6.7423774878384302E-2</v>
      </c>
    </row>
    <row r="5447" spans="1:13" x14ac:dyDescent="0.55000000000000004">
      <c r="A5447">
        <v>5442</v>
      </c>
      <c r="C5447">
        <f t="shared" si="261"/>
        <v>2.1768513905264384E-2</v>
      </c>
      <c r="D5447">
        <f t="shared" si="262"/>
        <v>2.9648746090642388E-4</v>
      </c>
      <c r="E5447" s="2">
        <f t="shared" si="263"/>
        <v>4.0429335131129691E-5</v>
      </c>
      <c r="K5447">
        <v>5442</v>
      </c>
      <c r="L5447" s="14">
        <v>-3.3960757324052798E-4</v>
      </c>
      <c r="M5447" s="14">
        <v>1.5410107254921101E-2</v>
      </c>
    </row>
    <row r="5448" spans="1:13" x14ac:dyDescent="0.55000000000000004">
      <c r="A5448">
        <v>5443</v>
      </c>
      <c r="C5448">
        <f t="shared" si="261"/>
        <v>-6.160198295788518E-2</v>
      </c>
      <c r="D5448">
        <f t="shared" si="262"/>
        <v>3.6990981357928269E-4</v>
      </c>
      <c r="E5448" s="2">
        <f t="shared" si="263"/>
        <v>2.4331761785208302E-2</v>
      </c>
      <c r="K5448">
        <v>5443</v>
      </c>
      <c r="L5448" s="14">
        <v>-3.7307493403338101E-4</v>
      </c>
      <c r="M5448" s="14">
        <v>9.4384432428866696E-2</v>
      </c>
    </row>
    <row r="5449" spans="1:13" x14ac:dyDescent="0.55000000000000004">
      <c r="A5449">
        <v>5444</v>
      </c>
      <c r="C5449">
        <f t="shared" si="261"/>
        <v>-0.12951168056538026</v>
      </c>
      <c r="D5449">
        <f t="shared" si="262"/>
        <v>3.5049260012395725E-4</v>
      </c>
      <c r="E5449" s="2">
        <f t="shared" si="263"/>
        <v>7.797010301024157E-2</v>
      </c>
      <c r="K5449">
        <v>5444</v>
      </c>
      <c r="L5449" s="14">
        <v>-3.1310336320870602E-4</v>
      </c>
      <c r="M5449" s="14">
        <v>0.14971959098249199</v>
      </c>
    </row>
    <row r="5450" spans="1:13" x14ac:dyDescent="0.55000000000000004">
      <c r="A5450">
        <v>5445</v>
      </c>
      <c r="C5450">
        <f t="shared" si="261"/>
        <v>-0.16491667624058978</v>
      </c>
      <c r="D5450">
        <f t="shared" si="262"/>
        <v>2.4310913183534882E-4</v>
      </c>
      <c r="E5450" s="2">
        <f t="shared" si="263"/>
        <v>0.11053844562266082</v>
      </c>
      <c r="K5450">
        <v>5445</v>
      </c>
      <c r="L5450" s="14">
        <v>-1.7471311271616101E-4</v>
      </c>
      <c r="M5450" s="14">
        <v>0.16755654918164001</v>
      </c>
    </row>
    <row r="5451" spans="1:13" x14ac:dyDescent="0.55000000000000004">
      <c r="A5451">
        <v>5446</v>
      </c>
      <c r="C5451">
        <f t="shared" si="261"/>
        <v>-0.15893106234790999</v>
      </c>
      <c r="D5451">
        <f t="shared" si="262"/>
        <v>7.4710395795313605E-5</v>
      </c>
      <c r="E5451" s="2">
        <f t="shared" si="263"/>
        <v>9.1420960370280913E-2</v>
      </c>
      <c r="K5451">
        <v>5446</v>
      </c>
      <c r="L5451" s="14">
        <v>7.4351206976120298E-6</v>
      </c>
      <c r="M5451" s="14">
        <v>0.143427930192879</v>
      </c>
    </row>
    <row r="5452" spans="1:13" x14ac:dyDescent="0.55000000000000004">
      <c r="A5452">
        <v>5447</v>
      </c>
      <c r="C5452">
        <f t="shared" si="261"/>
        <v>-0.11305710180733662</v>
      </c>
      <c r="D5452">
        <f t="shared" si="262"/>
        <v>-1.1243907482328837E-4</v>
      </c>
      <c r="E5452" s="2">
        <f t="shared" si="263"/>
        <v>3.8586315622266221E-2</v>
      </c>
      <c r="K5452">
        <v>5447</v>
      </c>
      <c r="L5452" s="14">
        <v>1.87721182008528E-4</v>
      </c>
      <c r="M5452" s="14">
        <v>8.3376896325028996E-2</v>
      </c>
    </row>
    <row r="5453" spans="1:13" x14ac:dyDescent="0.55000000000000004">
      <c r="A5453">
        <v>5448</v>
      </c>
      <c r="C5453">
        <f t="shared" si="261"/>
        <v>-3.8808191767745845E-2</v>
      </c>
      <c r="D5453">
        <f t="shared" si="262"/>
        <v>-2.7136870768889384E-4</v>
      </c>
      <c r="E5453" s="2">
        <f t="shared" si="263"/>
        <v>1.7017104510935615E-3</v>
      </c>
      <c r="K5453">
        <v>5448</v>
      </c>
      <c r="L5453" s="14">
        <v>3.2099130874774001E-4</v>
      </c>
      <c r="M5453" s="14">
        <v>2.4436015398615401E-3</v>
      </c>
    </row>
    <row r="5454" spans="1:13" x14ac:dyDescent="0.55000000000000004">
      <c r="A5454">
        <v>5449</v>
      </c>
      <c r="C5454">
        <f t="shared" si="261"/>
        <v>4.5180756393771324E-2</v>
      </c>
      <c r="D5454">
        <f t="shared" si="262"/>
        <v>-3.6219051492309518E-4</v>
      </c>
      <c r="E5454" s="2">
        <f t="shared" si="263"/>
        <v>1.5446131057692603E-2</v>
      </c>
      <c r="K5454">
        <v>5449</v>
      </c>
      <c r="L5454" s="14">
        <v>3.7386717092556797E-4</v>
      </c>
      <c r="M5454" s="14">
        <v>-7.9101708409967594E-2</v>
      </c>
    </row>
    <row r="5455" spans="1:13" x14ac:dyDescent="0.55000000000000004">
      <c r="A5455">
        <v>5450</v>
      </c>
      <c r="C5455">
        <f t="shared" si="261"/>
        <v>0.11783028703523424</v>
      </c>
      <c r="D5455">
        <f t="shared" si="262"/>
        <v>-3.6211013728190981E-4</v>
      </c>
      <c r="E5455" s="2">
        <f t="shared" si="263"/>
        <v>6.6907991853926166E-2</v>
      </c>
      <c r="K5455">
        <v>5450</v>
      </c>
      <c r="L5455" s="14">
        <v>3.3310568084153998E-4</v>
      </c>
      <c r="M5455" s="14">
        <v>-0.14083550477714701</v>
      </c>
    </row>
    <row r="5456" spans="1:13" x14ac:dyDescent="0.55000000000000004">
      <c r="A5456">
        <v>5451</v>
      </c>
      <c r="C5456">
        <f t="shared" si="261"/>
        <v>0.16090689929623916</v>
      </c>
      <c r="D5456">
        <f t="shared" si="262"/>
        <v>-2.7114774785904884E-4</v>
      </c>
      <c r="E5456" s="2">
        <f t="shared" si="263"/>
        <v>0.10771725816972925</v>
      </c>
      <c r="K5456">
        <v>5451</v>
      </c>
      <c r="L5456" s="14">
        <v>2.08915806553128E-4</v>
      </c>
      <c r="M5456" s="14">
        <v>-0.16729617529284699</v>
      </c>
    </row>
    <row r="5457" spans="1:13" x14ac:dyDescent="0.55000000000000004">
      <c r="A5457">
        <v>5452</v>
      </c>
      <c r="C5457">
        <f t="shared" si="261"/>
        <v>0.16359927148275211</v>
      </c>
      <c r="D5457">
        <f t="shared" si="262"/>
        <v>-1.121329890698045E-4</v>
      </c>
      <c r="E5457" s="2">
        <f t="shared" si="263"/>
        <v>9.9512331696433254E-2</v>
      </c>
      <c r="K5457">
        <v>5452</v>
      </c>
      <c r="L5457" s="14">
        <v>3.2401672493911602E-5</v>
      </c>
      <c r="M5457" s="14">
        <v>-0.151856480876328</v>
      </c>
    </row>
    <row r="5458" spans="1:13" x14ac:dyDescent="0.55000000000000004">
      <c r="A5458">
        <v>5453</v>
      </c>
      <c r="C5458">
        <f t="shared" si="261"/>
        <v>0.12523167492681264</v>
      </c>
      <c r="D5458">
        <f t="shared" si="262"/>
        <v>7.502478640383782E-5</v>
      </c>
      <c r="E5458" s="2">
        <f t="shared" si="263"/>
        <v>5.0003696714418941E-2</v>
      </c>
      <c r="K5458">
        <v>5453</v>
      </c>
      <c r="L5458" s="14">
        <v>-1.52227661446788E-4</v>
      </c>
      <c r="M5458" s="14">
        <v>-9.8383388775118999E-2</v>
      </c>
    </row>
    <row r="5459" spans="1:13" x14ac:dyDescent="0.55000000000000004">
      <c r="A5459">
        <v>5454</v>
      </c>
      <c r="C5459">
        <f t="shared" si="261"/>
        <v>5.5433567638507285E-2</v>
      </c>
      <c r="D5459">
        <f t="shared" si="262"/>
        <v>2.4335292188713923E-4</v>
      </c>
      <c r="E5459" s="2">
        <f t="shared" si="263"/>
        <v>5.7309645379160891E-3</v>
      </c>
      <c r="K5459">
        <v>5454</v>
      </c>
      <c r="L5459" s="14">
        <v>-2.9873063322628801E-4</v>
      </c>
      <c r="M5459" s="14">
        <v>-2.02695666289462E-2</v>
      </c>
    </row>
    <row r="5460" spans="1:13" x14ac:dyDescent="0.55000000000000004">
      <c r="A5460">
        <v>5455</v>
      </c>
      <c r="C5460">
        <f t="shared" si="261"/>
        <v>-2.8277196680167274E-2</v>
      </c>
      <c r="D5460">
        <f t="shared" si="262"/>
        <v>3.5060460344936721E-4</v>
      </c>
      <c r="E5460" s="2">
        <f t="shared" si="263"/>
        <v>8.3170917843291749E-3</v>
      </c>
      <c r="K5460">
        <v>5455</v>
      </c>
      <c r="L5460" s="14">
        <v>-3.7041466472395601E-4</v>
      </c>
      <c r="M5460" s="14">
        <v>6.2920894222708398E-2</v>
      </c>
    </row>
    <row r="5461" spans="1:13" x14ac:dyDescent="0.55000000000000004">
      <c r="A5461">
        <v>5456</v>
      </c>
      <c r="C5461">
        <f t="shared" si="261"/>
        <v>-0.10489098066813375</v>
      </c>
      <c r="D5461">
        <f t="shared" si="262"/>
        <v>3.698619197044771E-4</v>
      </c>
      <c r="E5461" s="2">
        <f t="shared" si="263"/>
        <v>5.5339460749406454E-2</v>
      </c>
      <c r="K5461">
        <v>5456</v>
      </c>
      <c r="L5461" s="14">
        <v>-3.4932604555575601E-4</v>
      </c>
      <c r="M5461" s="14">
        <v>0.13035242678339601</v>
      </c>
    </row>
    <row r="5462" spans="1:13" x14ac:dyDescent="0.55000000000000004">
      <c r="A5462">
        <v>5457</v>
      </c>
      <c r="C5462">
        <f t="shared" si="261"/>
        <v>-0.15517933943484652</v>
      </c>
      <c r="D5462">
        <f t="shared" si="262"/>
        <v>2.9629169018445604E-4</v>
      </c>
      <c r="E5462" s="2">
        <f t="shared" si="263"/>
        <v>0.1026021635818762</v>
      </c>
      <c r="K5462">
        <v>5457</v>
      </c>
      <c r="L5462" s="14">
        <v>-2.40746551216659E-4</v>
      </c>
      <c r="M5462" s="14">
        <v>0.16513638540843401</v>
      </c>
    </row>
    <row r="5463" spans="1:13" x14ac:dyDescent="0.55000000000000004">
      <c r="A5463">
        <v>5458</v>
      </c>
      <c r="C5463">
        <f t="shared" si="261"/>
        <v>-0.16652095492435889</v>
      </c>
      <c r="D5463">
        <f t="shared" si="262"/>
        <v>1.4835849176143349E-4</v>
      </c>
      <c r="E5463" s="2">
        <f t="shared" si="263"/>
        <v>0.10567822012251549</v>
      </c>
      <c r="K5463">
        <v>5458</v>
      </c>
      <c r="L5463" s="14">
        <v>-7.1870589642172194E-5</v>
      </c>
      <c r="M5463" s="14">
        <v>0.158560911876168</v>
      </c>
    </row>
    <row r="5464" spans="1:13" x14ac:dyDescent="0.55000000000000004">
      <c r="A5464">
        <v>5459</v>
      </c>
      <c r="C5464">
        <f t="shared" si="261"/>
        <v>-0.13606932071251543</v>
      </c>
      <c r="D5464">
        <f t="shared" si="262"/>
        <v>-3.6809560939407201E-5</v>
      </c>
      <c r="E5464" s="2">
        <f t="shared" si="263"/>
        <v>6.1673845835570063E-2</v>
      </c>
      <c r="K5464">
        <v>5459</v>
      </c>
      <c r="L5464" s="14">
        <v>1.15005806960966E-4</v>
      </c>
      <c r="M5464" s="14">
        <v>0.11227287432403101</v>
      </c>
    </row>
    <row r="5465" spans="1:13" x14ac:dyDescent="0.55000000000000004">
      <c r="A5465">
        <v>5460</v>
      </c>
      <c r="C5465">
        <f t="shared" si="261"/>
        <v>-7.1467155115255809E-2</v>
      </c>
      <c r="D5465">
        <f t="shared" si="262"/>
        <v>-2.1273918973343633E-4</v>
      </c>
      <c r="E5465" s="2">
        <f t="shared" si="263"/>
        <v>1.1953607369049841E-2</v>
      </c>
      <c r="K5465">
        <v>5460</v>
      </c>
      <c r="L5465" s="14">
        <v>2.7307828576649901E-4</v>
      </c>
      <c r="M5465" s="14">
        <v>3.7865398907093097E-2</v>
      </c>
    </row>
    <row r="5466" spans="1:13" x14ac:dyDescent="0.55000000000000004">
      <c r="A5466">
        <v>5461</v>
      </c>
      <c r="C5466">
        <f t="shared" si="261"/>
        <v>1.1071760007828224E-2</v>
      </c>
      <c r="D5466">
        <f t="shared" si="262"/>
        <v>-3.352757660906975E-4</v>
      </c>
      <c r="E5466" s="2">
        <f t="shared" si="263"/>
        <v>3.2601200039807481E-3</v>
      </c>
      <c r="K5466">
        <v>5461</v>
      </c>
      <c r="L5466" s="14">
        <v>3.6275661384711598E-4</v>
      </c>
      <c r="M5466" s="14">
        <v>-4.6025700566007702E-2</v>
      </c>
    </row>
    <row r="5467" spans="1:13" x14ac:dyDescent="0.55000000000000004">
      <c r="A5467">
        <v>5462</v>
      </c>
      <c r="C5467">
        <f t="shared" si="261"/>
        <v>9.0831896743131413E-2</v>
      </c>
      <c r="D5467">
        <f t="shared" si="262"/>
        <v>-3.7366519221161177E-4</v>
      </c>
      <c r="E5467" s="2">
        <f t="shared" si="263"/>
        <v>4.3773541725483638E-2</v>
      </c>
      <c r="K5467">
        <v>5462</v>
      </c>
      <c r="L5467" s="14">
        <v>3.6158029761106802E-4</v>
      </c>
      <c r="M5467" s="14">
        <v>-0.118389377809634</v>
      </c>
    </row>
    <row r="5468" spans="1:13" x14ac:dyDescent="0.55000000000000004">
      <c r="A5468">
        <v>5463</v>
      </c>
      <c r="C5468">
        <f t="shared" si="261"/>
        <v>0.14779514198038041</v>
      </c>
      <c r="D5468">
        <f t="shared" si="262"/>
        <v>-3.1827253132472806E-4</v>
      </c>
      <c r="E5468" s="2">
        <f t="shared" si="263"/>
        <v>9.5417259570167862E-2</v>
      </c>
      <c r="K5468">
        <v>5463</v>
      </c>
      <c r="L5468" s="14">
        <v>2.69843952757009E-4</v>
      </c>
      <c r="M5468" s="14">
        <v>-0.16110170094645801</v>
      </c>
    </row>
    <row r="5469" spans="1:13" x14ac:dyDescent="0.55000000000000004">
      <c r="A5469">
        <v>5464</v>
      </c>
      <c r="C5469">
        <f t="shared" si="261"/>
        <v>0.16766492185496731</v>
      </c>
      <c r="D5469">
        <f t="shared" si="262"/>
        <v>-1.8300017372800396E-4</v>
      </c>
      <c r="E5469" s="2">
        <f t="shared" si="263"/>
        <v>0.1096470938100232</v>
      </c>
      <c r="K5469">
        <v>5464</v>
      </c>
      <c r="L5469" s="14">
        <v>1.10523515944604E-4</v>
      </c>
      <c r="M5469" s="14">
        <v>-0.16346510367884501</v>
      </c>
    </row>
    <row r="5470" spans="1:13" x14ac:dyDescent="0.55000000000000004">
      <c r="A5470">
        <v>5465</v>
      </c>
      <c r="C5470">
        <f t="shared" si="261"/>
        <v>0.14545434044131347</v>
      </c>
      <c r="D5470">
        <f t="shared" si="262"/>
        <v>-1.7986298685983976E-6</v>
      </c>
      <c r="E5470" s="2">
        <f t="shared" si="263"/>
        <v>7.3084795651379555E-2</v>
      </c>
      <c r="K5470">
        <v>5465</v>
      </c>
      <c r="L5470" s="14">
        <v>-7.6478221074240994E-5</v>
      </c>
      <c r="M5470" s="14">
        <v>-0.124887657130983</v>
      </c>
    </row>
    <row r="5471" spans="1:13" x14ac:dyDescent="0.55000000000000004">
      <c r="A5471">
        <v>5466</v>
      </c>
      <c r="C5471">
        <f t="shared" si="261"/>
        <v>8.6737785511086629E-2</v>
      </c>
      <c r="D5471">
        <f t="shared" si="262"/>
        <v>1.7985433218046352E-4</v>
      </c>
      <c r="E5471" s="2">
        <f t="shared" si="263"/>
        <v>2.009847987508041E-2</v>
      </c>
      <c r="K5471">
        <v>5466</v>
      </c>
      <c r="L5471" s="14">
        <v>-2.4432551318860401E-4</v>
      </c>
      <c r="M5471" s="14">
        <v>-5.5031322107887998E-2</v>
      </c>
    </row>
    <row r="5472" spans="1:13" x14ac:dyDescent="0.55000000000000004">
      <c r="A5472">
        <v>5467</v>
      </c>
      <c r="C5472">
        <f t="shared" si="261"/>
        <v>6.251874705031274E-3</v>
      </c>
      <c r="D5472">
        <f t="shared" si="262"/>
        <v>3.1636764788075459E-4</v>
      </c>
      <c r="E5472" s="2">
        <f t="shared" si="263"/>
        <v>4.9979405460320501E-4</v>
      </c>
      <c r="K5472">
        <v>5467</v>
      </c>
      <c r="L5472" s="14">
        <v>-3.5097996483943498E-4</v>
      </c>
      <c r="M5472" s="14">
        <v>2.8607948926665201E-2</v>
      </c>
    </row>
    <row r="5473" spans="1:13" x14ac:dyDescent="0.55000000000000004">
      <c r="A5473">
        <v>5468</v>
      </c>
      <c r="C5473">
        <f t="shared" si="261"/>
        <v>-7.5803124872924094E-2</v>
      </c>
      <c r="D5473">
        <f t="shared" si="262"/>
        <v>3.7347935246388546E-4</v>
      </c>
      <c r="E5473" s="2">
        <f t="shared" si="263"/>
        <v>3.2719494127361783E-2</v>
      </c>
      <c r="K5473">
        <v>5468</v>
      </c>
      <c r="L5473" s="14">
        <v>-3.69729306974602E-4</v>
      </c>
      <c r="M5473" s="14">
        <v>0.105082181681704</v>
      </c>
    </row>
    <row r="5474" spans="1:13" x14ac:dyDescent="0.55000000000000004">
      <c r="A5474">
        <v>5469</v>
      </c>
      <c r="C5474">
        <f t="shared" si="261"/>
        <v>-0.13883313791087112</v>
      </c>
      <c r="D5474">
        <f t="shared" si="262"/>
        <v>3.3685561189870651E-4</v>
      </c>
      <c r="E5474" s="2">
        <f t="shared" si="263"/>
        <v>8.6477793071656595E-2</v>
      </c>
      <c r="K5474">
        <v>5469</v>
      </c>
      <c r="L5474" s="14">
        <v>-2.9587765054387598E-4</v>
      </c>
      <c r="M5474" s="14">
        <v>0.15523793015203199</v>
      </c>
    </row>
    <row r="5475" spans="1:13" x14ac:dyDescent="0.55000000000000004">
      <c r="A5475">
        <v>5470</v>
      </c>
      <c r="C5475">
        <f t="shared" si="261"/>
        <v>-0.16701895970354555</v>
      </c>
      <c r="D5475">
        <f t="shared" si="262"/>
        <v>2.1568821309987787E-4</v>
      </c>
      <c r="E5475" s="2">
        <f t="shared" si="263"/>
        <v>0.1112438189529118</v>
      </c>
      <c r="K5475">
        <v>5470</v>
      </c>
      <c r="L5475" s="14">
        <v>-1.4792160104274899E-4</v>
      </c>
      <c r="M5475" s="14">
        <v>0.16651337598957999</v>
      </c>
    </row>
    <row r="5476" spans="1:13" x14ac:dyDescent="0.55000000000000004">
      <c r="A5476">
        <v>5471</v>
      </c>
      <c r="C5476">
        <f t="shared" si="261"/>
        <v>-0.15328654309195941</v>
      </c>
      <c r="D5476">
        <f t="shared" si="262"/>
        <v>4.038761916519663E-5</v>
      </c>
      <c r="E5476" s="2">
        <f t="shared" si="263"/>
        <v>8.3735608587920896E-2</v>
      </c>
      <c r="K5476">
        <v>5471</v>
      </c>
      <c r="L5476" s="14">
        <v>3.7082331078526799E-5</v>
      </c>
      <c r="M5476" s="14">
        <v>0.13608451383654699</v>
      </c>
    </row>
    <row r="5477" spans="1:13" x14ac:dyDescent="0.55000000000000004">
      <c r="A5477">
        <v>5472</v>
      </c>
      <c r="C5477">
        <f t="shared" si="261"/>
        <v>-0.10108243518847304</v>
      </c>
      <c r="D5477">
        <f t="shared" si="262"/>
        <v>-1.4504941588093067E-4</v>
      </c>
      <c r="E5477" s="2">
        <f t="shared" si="263"/>
        <v>2.9809706266862784E-2</v>
      </c>
      <c r="K5477">
        <v>5472</v>
      </c>
      <c r="L5477" s="14">
        <v>2.1279876333910399E-4</v>
      </c>
      <c r="M5477" s="14">
        <v>7.1572440986116301E-2</v>
      </c>
    </row>
    <row r="5478" spans="1:13" x14ac:dyDescent="0.55000000000000004">
      <c r="A5478">
        <v>5473</v>
      </c>
      <c r="C5478">
        <f t="shared" si="261"/>
        <v>-2.3508766701358663E-2</v>
      </c>
      <c r="D5478">
        <f t="shared" si="262"/>
        <v>-2.9408210494004367E-4</v>
      </c>
      <c r="E5478" s="2">
        <f t="shared" si="263"/>
        <v>1.5985488053598746E-4</v>
      </c>
      <c r="K5478">
        <v>5473</v>
      </c>
      <c r="L5478" s="14">
        <v>3.3521842521371502E-4</v>
      </c>
      <c r="M5478" s="14">
        <v>-1.0865393712476801E-2</v>
      </c>
    </row>
    <row r="5479" spans="1:13" x14ac:dyDescent="0.55000000000000004">
      <c r="A5479">
        <v>5474</v>
      </c>
      <c r="C5479">
        <f t="shared" si="261"/>
        <v>5.9965106702311838E-2</v>
      </c>
      <c r="D5479">
        <f t="shared" si="262"/>
        <v>-3.6930638441814111E-4</v>
      </c>
      <c r="E5479" s="2">
        <f t="shared" si="263"/>
        <v>2.2664408197886083E-2</v>
      </c>
      <c r="K5479">
        <v>5474</v>
      </c>
      <c r="L5479" s="14">
        <v>3.7368055294941601E-4</v>
      </c>
      <c r="M5479" s="14">
        <v>-9.0581923151770896E-2</v>
      </c>
    </row>
    <row r="5480" spans="1:13" x14ac:dyDescent="0.55000000000000004">
      <c r="A5480">
        <v>5475</v>
      </c>
      <c r="C5480">
        <f t="shared" si="261"/>
        <v>0.12838900228786287</v>
      </c>
      <c r="D5480">
        <f t="shared" si="262"/>
        <v>-3.5184254576822325E-4</v>
      </c>
      <c r="E5480" s="2">
        <f t="shared" si="263"/>
        <v>7.617635896387609E-2</v>
      </c>
      <c r="K5480">
        <v>5475</v>
      </c>
      <c r="L5480" s="14">
        <v>3.1855206805308102E-4</v>
      </c>
      <c r="M5480" s="14">
        <v>-0.147611648008248</v>
      </c>
    </row>
    <row r="5481" spans="1:13" x14ac:dyDescent="0.55000000000000004">
      <c r="A5481">
        <v>5476</v>
      </c>
      <c r="C5481">
        <f t="shared" si="261"/>
        <v>0.16458996452460475</v>
      </c>
      <c r="D5481">
        <f t="shared" si="262"/>
        <v>-2.4607364438290806E-4</v>
      </c>
      <c r="E5481" s="2">
        <f t="shared" si="263"/>
        <v>0.11039742822625521</v>
      </c>
      <c r="K5481">
        <v>5476</v>
      </c>
      <c r="L5481" s="14">
        <v>1.8364024155929101E-4</v>
      </c>
      <c r="M5481" s="14">
        <v>-0.16767111990487699</v>
      </c>
    </row>
    <row r="5482" spans="1:13" x14ac:dyDescent="0.55000000000000004">
      <c r="A5482">
        <v>5477</v>
      </c>
      <c r="C5482">
        <f t="shared" si="261"/>
        <v>0.15948231494760873</v>
      </c>
      <c r="D5482">
        <f t="shared" si="262"/>
        <v>-7.8545445083683628E-5</v>
      </c>
      <c r="E5482" s="2">
        <f t="shared" si="263"/>
        <v>9.3158414914917012E-2</v>
      </c>
      <c r="K5482">
        <v>5477</v>
      </c>
      <c r="L5482" s="14">
        <v>2.7345773456252602E-6</v>
      </c>
      <c r="M5482" s="14">
        <v>-0.145736319665216</v>
      </c>
    </row>
    <row r="5483" spans="1:13" x14ac:dyDescent="0.55000000000000004">
      <c r="A5483">
        <v>5478</v>
      </c>
      <c r="C5483">
        <f t="shared" si="261"/>
        <v>0.11434796593970271</v>
      </c>
      <c r="D5483">
        <f t="shared" si="262"/>
        <v>1.0869600532902611E-4</v>
      </c>
      <c r="E5483" s="2">
        <f t="shared" si="263"/>
        <v>4.0662286946286659E-2</v>
      </c>
      <c r="K5483">
        <v>5478</v>
      </c>
      <c r="L5483" s="14">
        <v>-1.78855978728339E-4</v>
      </c>
      <c r="M5483" s="14">
        <v>-8.7300954082911497E-2</v>
      </c>
    </row>
    <row r="5484" spans="1:13" x14ac:dyDescent="0.55000000000000004">
      <c r="A5484">
        <v>5479</v>
      </c>
      <c r="C5484">
        <f t="shared" si="261"/>
        <v>4.0514687744812407E-2</v>
      </c>
      <c r="D5484">
        <f t="shared" si="262"/>
        <v>2.6865704953415428E-4</v>
      </c>
      <c r="E5484" s="2">
        <f t="shared" si="263"/>
        <v>2.257695249723502E-3</v>
      </c>
      <c r="K5484">
        <v>5479</v>
      </c>
      <c r="L5484" s="14">
        <v>-3.1565094538785101E-4</v>
      </c>
      <c r="M5484" s="14">
        <v>-7.0005229747403599E-3</v>
      </c>
    </row>
    <row r="5485" spans="1:13" x14ac:dyDescent="0.55000000000000004">
      <c r="A5485">
        <v>5480</v>
      </c>
      <c r="C5485">
        <f t="shared" si="261"/>
        <v>-4.3486923092166826E-2</v>
      </c>
      <c r="D5485">
        <f t="shared" si="262"/>
        <v>3.6119083714749927E-4</v>
      </c>
      <c r="E5485" s="2">
        <f t="shared" si="263"/>
        <v>1.4051768497427827E-2</v>
      </c>
      <c r="K5485">
        <v>5480</v>
      </c>
      <c r="L5485" s="14">
        <v>-3.73389174618673E-4</v>
      </c>
      <c r="M5485" s="14">
        <v>7.5053232540546203E-2</v>
      </c>
    </row>
    <row r="5486" spans="1:13" x14ac:dyDescent="0.55000000000000004">
      <c r="A5486">
        <v>5481</v>
      </c>
      <c r="C5486">
        <f t="shared" si="261"/>
        <v>-0.11657423286462139</v>
      </c>
      <c r="D5486">
        <f t="shared" si="262"/>
        <v>3.6307333793559633E-4</v>
      </c>
      <c r="E5486" s="2">
        <f t="shared" si="263"/>
        <v>6.4965686881369347E-2</v>
      </c>
      <c r="K5486">
        <v>5481</v>
      </c>
      <c r="L5486" s="14">
        <v>-3.3760976872797402E-4</v>
      </c>
      <c r="M5486" s="14">
        <v>0.1383094403696</v>
      </c>
    </row>
    <row r="5487" spans="1:13" x14ac:dyDescent="0.55000000000000004">
      <c r="A5487">
        <v>5482</v>
      </c>
      <c r="C5487">
        <f t="shared" si="261"/>
        <v>-0.16040386737792053</v>
      </c>
      <c r="D5487">
        <f t="shared" si="262"/>
        <v>2.7383208388060152E-4</v>
      </c>
      <c r="E5487" s="2">
        <f t="shared" si="263"/>
        <v>0.10714431235946806</v>
      </c>
      <c r="K5487">
        <v>5482</v>
      </c>
      <c r="L5487" s="14">
        <v>-2.1727390188040099E-4</v>
      </c>
      <c r="M5487" s="14">
        <v>0.16692519084861099</v>
      </c>
    </row>
    <row r="5488" spans="1:13" x14ac:dyDescent="0.55000000000000004">
      <c r="A5488">
        <v>5483</v>
      </c>
      <c r="C5488">
        <f t="shared" si="261"/>
        <v>-0.16397551222461895</v>
      </c>
      <c r="D5488">
        <f t="shared" si="262"/>
        <v>1.1586474869393424E-4</v>
      </c>
      <c r="E5488" s="2">
        <f t="shared" si="263"/>
        <v>0.10093901120710551</v>
      </c>
      <c r="K5488">
        <v>5483</v>
      </c>
      <c r="L5488" s="14">
        <v>-4.2520438437448998E-5</v>
      </c>
      <c r="M5488" s="14">
        <v>0.15373349175088299</v>
      </c>
    </row>
    <row r="5489" spans="1:13" x14ac:dyDescent="0.55000000000000004">
      <c r="A5489">
        <v>5484</v>
      </c>
      <c r="C5489">
        <f t="shared" si="261"/>
        <v>-0.12639275983409887</v>
      </c>
      <c r="D5489">
        <f t="shared" si="262"/>
        <v>-7.1182196174441679E-5</v>
      </c>
      <c r="E5489" s="2">
        <f t="shared" si="263"/>
        <v>5.2180742678383019E-2</v>
      </c>
      <c r="K5489">
        <v>5484</v>
      </c>
      <c r="L5489" s="14">
        <v>1.4288253258981201E-4</v>
      </c>
      <c r="M5489" s="14">
        <v>0.102038285950801</v>
      </c>
    </row>
    <row r="5490" spans="1:13" x14ac:dyDescent="0.55000000000000004">
      <c r="A5490">
        <v>5485</v>
      </c>
      <c r="C5490">
        <f t="shared" si="261"/>
        <v>-5.7088088872701823E-2</v>
      </c>
      <c r="D5490">
        <f t="shared" si="262"/>
        <v>-2.4036391020985549E-4</v>
      </c>
      <c r="E5490" s="2">
        <f t="shared" si="263"/>
        <v>6.7035233716008641E-3</v>
      </c>
      <c r="K5490">
        <v>5485</v>
      </c>
      <c r="L5490" s="14">
        <v>2.92499686951073E-4</v>
      </c>
      <c r="M5490" s="14">
        <v>2.47869584347707E-2</v>
      </c>
    </row>
    <row r="5491" spans="1:13" x14ac:dyDescent="0.55000000000000004">
      <c r="A5491">
        <v>5486</v>
      </c>
      <c r="C5491">
        <f t="shared" si="261"/>
        <v>2.6544489074306753E-2</v>
      </c>
      <c r="D5491">
        <f t="shared" si="262"/>
        <v>-3.4921934925182679E-4</v>
      </c>
      <c r="E5491" s="2">
        <f t="shared" si="263"/>
        <v>7.2619210107223685E-3</v>
      </c>
      <c r="K5491">
        <v>5486</v>
      </c>
      <c r="L5491" s="14">
        <v>3.6885848017911599E-4</v>
      </c>
      <c r="M5491" s="14">
        <v>-5.8672416588374798E-2</v>
      </c>
    </row>
    <row r="5492" spans="1:13" x14ac:dyDescent="0.55000000000000004">
      <c r="A5492">
        <v>5487</v>
      </c>
      <c r="C5492">
        <f t="shared" si="261"/>
        <v>0.10351495977709976</v>
      </c>
      <c r="D5492">
        <f t="shared" si="262"/>
        <v>-3.7042809259142098E-4</v>
      </c>
      <c r="E5492" s="2">
        <f t="shared" si="263"/>
        <v>5.3338771188157226E-2</v>
      </c>
      <c r="K5492">
        <v>5487</v>
      </c>
      <c r="L5492" s="14">
        <v>3.5283437881441203E-4</v>
      </c>
      <c r="M5492" s="14">
        <v>-0.12743692089971401</v>
      </c>
    </row>
    <row r="5493" spans="1:13" x14ac:dyDescent="0.55000000000000004">
      <c r="A5493">
        <v>5488</v>
      </c>
      <c r="C5493">
        <f t="shared" si="261"/>
        <v>0.15450535749806954</v>
      </c>
      <c r="D5493">
        <f t="shared" si="262"/>
        <v>-2.9866719269523896E-4</v>
      </c>
      <c r="E5493" s="2">
        <f t="shared" si="263"/>
        <v>0.10162669131275223</v>
      </c>
      <c r="K5493">
        <v>5488</v>
      </c>
      <c r="L5493" s="14">
        <v>2.4844071845006198E-4</v>
      </c>
      <c r="M5493" s="14">
        <v>-0.16428405781045699</v>
      </c>
    </row>
    <row r="5494" spans="1:13" x14ac:dyDescent="0.55000000000000004">
      <c r="A5494">
        <v>5489</v>
      </c>
      <c r="C5494">
        <f t="shared" si="261"/>
        <v>0.16671816720155788</v>
      </c>
      <c r="D5494">
        <f t="shared" si="262"/>
        <v>-1.5194712283746883E-4</v>
      </c>
      <c r="E5494" s="2">
        <f t="shared" si="263"/>
        <v>0.10673511189814833</v>
      </c>
      <c r="K5494">
        <v>5489</v>
      </c>
      <c r="L5494" s="14">
        <v>8.1823538935568203E-5</v>
      </c>
      <c r="M5494" s="14">
        <v>-0.159985233298266</v>
      </c>
    </row>
    <row r="5495" spans="1:13" x14ac:dyDescent="0.55000000000000004">
      <c r="A5495">
        <v>5490</v>
      </c>
      <c r="C5495">
        <f t="shared" si="261"/>
        <v>0.13708823107899765</v>
      </c>
      <c r="D5495">
        <f t="shared" si="262"/>
        <v>3.2908472055857644E-5</v>
      </c>
      <c r="E5495" s="2">
        <f t="shared" si="263"/>
        <v>6.3859991750000566E-2</v>
      </c>
      <c r="K5495">
        <v>5490</v>
      </c>
      <c r="L5495" s="14">
        <v>-1.05286853501722E-4</v>
      </c>
      <c r="M5495" s="14">
        <v>-0.115617114630191</v>
      </c>
    </row>
    <row r="5496" spans="1:13" x14ac:dyDescent="0.55000000000000004">
      <c r="A5496">
        <v>5491</v>
      </c>
      <c r="C5496">
        <f t="shared" si="261"/>
        <v>7.3052038545986048E-2</v>
      </c>
      <c r="D5496">
        <f t="shared" si="262"/>
        <v>2.0950473412369131E-4</v>
      </c>
      <c r="E5496" s="2">
        <f t="shared" si="263"/>
        <v>1.3304240853374279E-2</v>
      </c>
      <c r="K5496">
        <v>5491</v>
      </c>
      <c r="L5496" s="14">
        <v>-2.6602750032728699E-4</v>
      </c>
      <c r="M5496" s="14">
        <v>-4.2291972366476499E-2</v>
      </c>
    </row>
    <row r="5497" spans="1:13" x14ac:dyDescent="0.55000000000000004">
      <c r="A5497">
        <v>5492</v>
      </c>
      <c r="C5497">
        <f t="shared" si="261"/>
        <v>-9.3186758472711753E-3</v>
      </c>
      <c r="D5497">
        <f t="shared" si="262"/>
        <v>3.3351972393588824E-4</v>
      </c>
      <c r="E5497" s="2">
        <f t="shared" si="263"/>
        <v>2.5953046447404985E-3</v>
      </c>
      <c r="K5497">
        <v>5492</v>
      </c>
      <c r="L5497" s="14">
        <v>-3.6013990938108301E-4</v>
      </c>
      <c r="M5497" s="14">
        <v>4.1625456736771302E-2</v>
      </c>
    </row>
    <row r="5498" spans="1:13" x14ac:dyDescent="0.55000000000000004">
      <c r="A5498">
        <v>5493</v>
      </c>
      <c r="C5498">
        <f t="shared" si="261"/>
        <v>-8.9350599024965185E-2</v>
      </c>
      <c r="D5498">
        <f t="shared" si="262"/>
        <v>3.7382829307816367E-4</v>
      </c>
      <c r="E5498" s="2">
        <f t="shared" si="263"/>
        <v>4.180721659449952E-2</v>
      </c>
      <c r="K5498">
        <v>5493</v>
      </c>
      <c r="L5498" s="14">
        <v>-3.64053043984587E-4</v>
      </c>
      <c r="M5498" s="14">
        <v>0.115117531974708</v>
      </c>
    </row>
    <row r="5499" spans="1:13" x14ac:dyDescent="0.55000000000000004">
      <c r="A5499">
        <v>5494</v>
      </c>
      <c r="C5499">
        <f t="shared" si="261"/>
        <v>-0.14695740520858624</v>
      </c>
      <c r="D5499">
        <f t="shared" si="262"/>
        <v>3.2031384033303002E-4</v>
      </c>
      <c r="E5499" s="2">
        <f t="shared" si="263"/>
        <v>9.4086429179557965E-2</v>
      </c>
      <c r="K5499">
        <v>5494</v>
      </c>
      <c r="L5499" s="14">
        <v>-2.76786835301028E-4</v>
      </c>
      <c r="M5499" s="14">
        <v>0.15977770719225701</v>
      </c>
    </row>
    <row r="5500" spans="1:13" x14ac:dyDescent="0.55000000000000004">
      <c r="A5500">
        <v>5495</v>
      </c>
      <c r="C5500">
        <f t="shared" si="261"/>
        <v>-0.16768100030117547</v>
      </c>
      <c r="D5500">
        <f t="shared" si="262"/>
        <v>1.8640736534435216E-4</v>
      </c>
      <c r="E5500" s="2">
        <f t="shared" si="263"/>
        <v>0.11029144931321461</v>
      </c>
      <c r="K5500">
        <v>5495</v>
      </c>
      <c r="L5500" s="14">
        <v>-1.20197646655458E-4</v>
      </c>
      <c r="M5500" s="14">
        <v>0.16442056445457001</v>
      </c>
    </row>
    <row r="5501" spans="1:13" x14ac:dyDescent="0.55000000000000004">
      <c r="A5501">
        <v>5496</v>
      </c>
      <c r="C5501">
        <f t="shared" si="261"/>
        <v>-0.14632019875441021</v>
      </c>
      <c r="D5501">
        <f t="shared" si="262"/>
        <v>5.7165708151897736E-6</v>
      </c>
      <c r="E5501" s="2">
        <f t="shared" si="263"/>
        <v>7.5187543021745032E-2</v>
      </c>
      <c r="K5501">
        <v>5496</v>
      </c>
      <c r="L5501" s="14">
        <v>6.6495788247036605E-5</v>
      </c>
      <c r="M5501" s="14">
        <v>0.12788327135810501</v>
      </c>
    </row>
    <row r="5502" spans="1:13" x14ac:dyDescent="0.55000000000000004">
      <c r="A5502">
        <v>5497</v>
      </c>
      <c r="C5502">
        <f t="shared" si="261"/>
        <v>-8.8236111505355361E-2</v>
      </c>
      <c r="D5502">
        <f t="shared" si="262"/>
        <v>-1.7640896249755263E-4</v>
      </c>
      <c r="E5502" s="2">
        <f t="shared" si="263"/>
        <v>2.1771867483619943E-2</v>
      </c>
      <c r="K5502">
        <v>5497</v>
      </c>
      <c r="L5502" s="14">
        <v>2.36534940473139E-4</v>
      </c>
      <c r="M5502" s="14">
        <v>5.9316819619783398E-2</v>
      </c>
    </row>
    <row r="5503" spans="1:13" x14ac:dyDescent="0.55000000000000004">
      <c r="A5503">
        <v>5498</v>
      </c>
      <c r="C5503">
        <f t="shared" si="261"/>
        <v>-8.0066201381166317E-3</v>
      </c>
      <c r="D5503">
        <f t="shared" si="262"/>
        <v>-3.1425956462930414E-4</v>
      </c>
      <c r="E5503" s="2">
        <f t="shared" si="263"/>
        <v>2.5918673373690924E-4</v>
      </c>
      <c r="K5503">
        <v>5498</v>
      </c>
      <c r="L5503" s="14">
        <v>3.4733244950150302E-4</v>
      </c>
      <c r="M5503" s="14">
        <v>-2.4105897567147701E-2</v>
      </c>
    </row>
    <row r="5504" spans="1:13" x14ac:dyDescent="0.55000000000000004">
      <c r="A5504">
        <v>5499</v>
      </c>
      <c r="C5504">
        <f t="shared" si="261"/>
        <v>7.42323641176275E-2</v>
      </c>
      <c r="D5504">
        <f t="shared" si="262"/>
        <v>-3.7323764010514018E-4</v>
      </c>
      <c r="E5504" s="2">
        <f t="shared" si="263"/>
        <v>3.0878751012148355E-2</v>
      </c>
      <c r="K5504">
        <v>5499</v>
      </c>
      <c r="L5504" s="14">
        <v>3.7113839185812898E-4</v>
      </c>
      <c r="M5504" s="14">
        <v>-0.101491143166254</v>
      </c>
    </row>
    <row r="5505" spans="1:13" x14ac:dyDescent="0.55000000000000004">
      <c r="A5505">
        <v>5500</v>
      </c>
      <c r="C5505">
        <f t="shared" si="261"/>
        <v>0.13784058967393303</v>
      </c>
      <c r="D5505">
        <f t="shared" si="262"/>
        <v>-3.3854093513981923E-4</v>
      </c>
      <c r="E5505" s="2">
        <f t="shared" si="263"/>
        <v>8.4854461899934799E-2</v>
      </c>
      <c r="K5505">
        <v>5500</v>
      </c>
      <c r="L5505" s="14">
        <v>3.0199042159845599E-4</v>
      </c>
      <c r="M5505" s="14">
        <v>-0.15345730235402999</v>
      </c>
    </row>
    <row r="5506" spans="1:13" x14ac:dyDescent="0.55000000000000004">
      <c r="A5506">
        <v>5501</v>
      </c>
      <c r="C5506">
        <f t="shared" si="261"/>
        <v>0.16685373267118062</v>
      </c>
      <c r="D5506">
        <f t="shared" si="262"/>
        <v>-2.1887759133112461E-4</v>
      </c>
      <c r="E5506" s="2">
        <f t="shared" si="263"/>
        <v>0.11145105574614081</v>
      </c>
      <c r="K5506">
        <v>5501</v>
      </c>
      <c r="L5506" s="14">
        <v>1.5720707683688299E-4</v>
      </c>
      <c r="M5506" s="14">
        <v>-0.16698912818724901</v>
      </c>
    </row>
    <row r="5507" spans="1:13" x14ac:dyDescent="0.55000000000000004">
      <c r="A5507">
        <v>5502</v>
      </c>
      <c r="C5507">
        <f t="shared" si="261"/>
        <v>0.15399010576655825</v>
      </c>
      <c r="D5507">
        <f t="shared" si="262"/>
        <v>-4.4280585677287026E-5</v>
      </c>
      <c r="E5507" s="2">
        <f t="shared" si="263"/>
        <v>8.5666029266227919E-2</v>
      </c>
      <c r="K5507">
        <v>5502</v>
      </c>
      <c r="L5507" s="14">
        <v>-2.6949755560388999E-5</v>
      </c>
      <c r="M5507" s="14">
        <v>-0.138697490940627</v>
      </c>
    </row>
    <row r="5508" spans="1:13" x14ac:dyDescent="0.55000000000000004">
      <c r="A5508">
        <v>5503</v>
      </c>
      <c r="C5508">
        <f t="shared" si="261"/>
        <v>0.10247820816866132</v>
      </c>
      <c r="D5508">
        <f t="shared" si="262"/>
        <v>1.414299136252749E-4</v>
      </c>
      <c r="E5508" s="2">
        <f t="shared" si="263"/>
        <v>3.1736145120281209E-2</v>
      </c>
      <c r="K5508">
        <v>5503</v>
      </c>
      <c r="L5508" s="14">
        <v>-2.0435685449341601E-4</v>
      </c>
      <c r="M5508" s="14">
        <v>-7.5668206671158603E-2</v>
      </c>
    </row>
    <row r="5509" spans="1:13" x14ac:dyDescent="0.55000000000000004">
      <c r="A5509">
        <v>5504</v>
      </c>
      <c r="C5509">
        <f t="shared" si="261"/>
        <v>2.5246440389669188E-2</v>
      </c>
      <c r="D5509">
        <f t="shared" si="262"/>
        <v>2.9164448571393796E-4</v>
      </c>
      <c r="E5509" s="2">
        <f t="shared" si="263"/>
        <v>3.5848844235464994E-4</v>
      </c>
      <c r="K5509">
        <v>5504</v>
      </c>
      <c r="L5509" s="14">
        <v>-3.3058151148067898E-4</v>
      </c>
      <c r="M5509" s="14">
        <v>6.3126493705771601E-3</v>
      </c>
    </row>
    <row r="5510" spans="1:13" x14ac:dyDescent="0.55000000000000004">
      <c r="A5510">
        <v>5505</v>
      </c>
      <c r="C5510">
        <f t="shared" ref="C5510:C5573" si="264">$D$1*COS($B$2*(A5510-$L$2)+$B$1)</f>
        <v>-5.8321651774389825E-2</v>
      </c>
      <c r="D5510">
        <f t="shared" ref="D5510:D5573" si="265">$D$2*COS($B$2*(A5510-$L$3)+$B$3)</f>
        <v>3.6866243926640153E-4</v>
      </c>
      <c r="E5510" s="2">
        <f t="shared" ref="E5510:E5573" si="266">(M5510-C5510)^2</f>
        <v>2.1034894511224967E-2</v>
      </c>
      <c r="K5510">
        <v>5505</v>
      </c>
      <c r="L5510" s="14">
        <v>-3.7400997813879502E-4</v>
      </c>
      <c r="M5510" s="14">
        <v>8.6712463216618296E-2</v>
      </c>
    </row>
    <row r="5511" spans="1:13" x14ac:dyDescent="0.55000000000000004">
      <c r="A5511">
        <v>5506</v>
      </c>
      <c r="C5511">
        <f t="shared" si="264"/>
        <v>-0.12725223866595653</v>
      </c>
      <c r="D5511">
        <f t="shared" si="265"/>
        <v>3.5315389135064958E-4</v>
      </c>
      <c r="E5511" s="2">
        <f t="shared" si="266"/>
        <v>7.4336300120458859E-2</v>
      </c>
      <c r="K5511">
        <v>5506</v>
      </c>
      <c r="L5511" s="14">
        <v>-3.23765325582591E-4</v>
      </c>
      <c r="M5511" s="14">
        <v>0.145394602724988</v>
      </c>
    </row>
    <row r="5512" spans="1:13" x14ac:dyDescent="0.55000000000000004">
      <c r="A5512">
        <v>5507</v>
      </c>
      <c r="C5512">
        <f t="shared" si="264"/>
        <v>-0.16424519591673659</v>
      </c>
      <c r="D5512">
        <f t="shared" si="265"/>
        <v>2.4901116059928305E-4</v>
      </c>
      <c r="E5512" s="2">
        <f t="shared" si="266"/>
        <v>0.11016222872565895</v>
      </c>
      <c r="K5512">
        <v>5507</v>
      </c>
      <c r="L5512" s="14">
        <v>-1.9243163873996301E-4</v>
      </c>
      <c r="M5512" s="14">
        <v>0.167661762018253</v>
      </c>
    </row>
    <row r="5513" spans="1:13" x14ac:dyDescent="0.55000000000000004">
      <c r="A5513">
        <v>5508</v>
      </c>
      <c r="C5513">
        <f t="shared" si="264"/>
        <v>-0.16001607100645426</v>
      </c>
      <c r="D5513">
        <f t="shared" si="265"/>
        <v>8.237187727630393E-5</v>
      </c>
      <c r="E5513" s="2">
        <f t="shared" si="266"/>
        <v>9.4835089579217963E-2</v>
      </c>
      <c r="K5513">
        <v>5508</v>
      </c>
      <c r="L5513" s="14">
        <v>-1.2902254215691799E-5</v>
      </c>
      <c r="M5513" s="14">
        <v>0.147936992915985</v>
      </c>
    </row>
    <row r="5514" spans="1:13" x14ac:dyDescent="0.55000000000000004">
      <c r="A5514">
        <v>5509</v>
      </c>
      <c r="C5514">
        <f t="shared" si="264"/>
        <v>-0.11562628514647752</v>
      </c>
      <c r="D5514">
        <f t="shared" si="265"/>
        <v>-1.0494101097639217E-4</v>
      </c>
      <c r="E5514" s="2">
        <f t="shared" si="266"/>
        <v>4.276076880531976E-2</v>
      </c>
      <c r="K5514">
        <v>5509</v>
      </c>
      <c r="L5514" s="14">
        <v>1.6985857991667401E-4</v>
      </c>
      <c r="M5514" s="14">
        <v>9.1160486203432006E-2</v>
      </c>
    </row>
    <row r="5515" spans="1:13" x14ac:dyDescent="0.55000000000000004">
      <c r="A5515">
        <v>5510</v>
      </c>
      <c r="C5515">
        <f t="shared" si="264"/>
        <v>-4.2216738922717621E-2</v>
      </c>
      <c r="D5515">
        <f t="shared" si="265"/>
        <v>-2.6591591746032687E-4</v>
      </c>
      <c r="E5515" s="2">
        <f t="shared" si="266"/>
        <v>2.891106342321662E-3</v>
      </c>
      <c r="K5515">
        <v>5510</v>
      </c>
      <c r="L5515" s="14">
        <v>3.1007727898277901E-4</v>
      </c>
      <c r="M5515" s="14">
        <v>1.15522702026295E-2</v>
      </c>
    </row>
    <row r="5516" spans="1:13" x14ac:dyDescent="0.55000000000000004">
      <c r="A5516">
        <v>5511</v>
      </c>
      <c r="C5516">
        <f t="shared" si="264"/>
        <v>4.1788318912393194E-2</v>
      </c>
      <c r="D5516">
        <f t="shared" si="265"/>
        <v>-3.6015153372452921E-4</v>
      </c>
      <c r="E5516" s="2">
        <f t="shared" si="266"/>
        <v>1.2709767005699866E-2</v>
      </c>
      <c r="K5516">
        <v>5511</v>
      </c>
      <c r="L5516" s="14">
        <v>3.7263519994785999E-4</v>
      </c>
      <c r="M5516" s="14">
        <v>-7.0949283535502894E-2</v>
      </c>
    </row>
    <row r="5517" spans="1:13" x14ac:dyDescent="0.55000000000000004">
      <c r="A5517">
        <v>5512</v>
      </c>
      <c r="C5517">
        <f t="shared" si="264"/>
        <v>0.11530538952836723</v>
      </c>
      <c r="D5517">
        <f t="shared" si="265"/>
        <v>-3.6399670641587128E-4</v>
      </c>
      <c r="E5517" s="2">
        <f t="shared" si="266"/>
        <v>6.2994242559982594E-2</v>
      </c>
      <c r="K5517">
        <v>5512</v>
      </c>
      <c r="L5517" s="14">
        <v>3.4186432342504498E-4</v>
      </c>
      <c r="M5517" s="14">
        <v>-0.135681149074767</v>
      </c>
    </row>
    <row r="5518" spans="1:13" x14ac:dyDescent="0.55000000000000004">
      <c r="A5518">
        <v>5513</v>
      </c>
      <c r="C5518">
        <f t="shared" si="264"/>
        <v>0.1598832378174902</v>
      </c>
      <c r="D5518">
        <f t="shared" si="265"/>
        <v>-2.7648637823863567E-4</v>
      </c>
      <c r="E5518" s="2">
        <f t="shared" si="266"/>
        <v>0.1064808702835788</v>
      </c>
      <c r="K5518">
        <v>5513</v>
      </c>
      <c r="L5518" s="14">
        <v>2.2547140632813299E-4</v>
      </c>
      <c r="M5518" s="14">
        <v>-0.16643082912351501</v>
      </c>
    </row>
    <row r="5519" spans="1:13" x14ac:dyDescent="0.55000000000000004">
      <c r="A5519">
        <v>5514</v>
      </c>
      <c r="C5519">
        <f t="shared" si="264"/>
        <v>0.16433376348568005</v>
      </c>
      <c r="D5519">
        <f t="shared" si="265"/>
        <v>-1.1958379699394694E-4</v>
      </c>
      <c r="E5519" s="2">
        <f t="shared" si="266"/>
        <v>0.10229163767004676</v>
      </c>
      <c r="K5519">
        <v>5514</v>
      </c>
      <c r="L5519" s="14">
        <v>5.2607776793282102E-5</v>
      </c>
      <c r="M5519" s="14">
        <v>-0.15549687555637101</v>
      </c>
    </row>
    <row r="5520" spans="1:13" x14ac:dyDescent="0.55000000000000004">
      <c r="A5520">
        <v>5515</v>
      </c>
      <c r="C5520">
        <f t="shared" si="264"/>
        <v>0.1275399784014431</v>
      </c>
      <c r="D5520">
        <f t="shared" si="265"/>
        <v>6.7331796664424801E-5</v>
      </c>
      <c r="E5520" s="2">
        <f t="shared" si="266"/>
        <v>5.4362533249087595E-2</v>
      </c>
      <c r="K5520">
        <v>5515</v>
      </c>
      <c r="L5520" s="14">
        <v>-1.3343179679440001E-4</v>
      </c>
      <c r="M5520" s="14">
        <v>-0.10561776487355</v>
      </c>
    </row>
    <row r="5521" spans="1:13" x14ac:dyDescent="0.55000000000000004">
      <c r="A5521">
        <v>5516</v>
      </c>
      <c r="C5521">
        <f t="shared" si="264"/>
        <v>5.8736347067399573E-2</v>
      </c>
      <c r="D5521">
        <f t="shared" si="265"/>
        <v>2.3734852860684863E-4</v>
      </c>
      <c r="E5521" s="2">
        <f t="shared" si="266"/>
        <v>7.7479388246514966E-3</v>
      </c>
      <c r="K5521">
        <v>5516</v>
      </c>
      <c r="L5521" s="14">
        <v>-2.8605254912415198E-4</v>
      </c>
      <c r="M5521" s="14">
        <v>-2.9286029773103298E-2</v>
      </c>
    </row>
    <row r="5522" spans="1:13" x14ac:dyDescent="0.55000000000000004">
      <c r="A5522">
        <v>5517</v>
      </c>
      <c r="C5522">
        <f t="shared" si="264"/>
        <v>-2.4808869316598502E-2</v>
      </c>
      <c r="D5522">
        <f t="shared" si="265"/>
        <v>3.4779578277898364E-4</v>
      </c>
      <c r="E5522" s="2">
        <f t="shared" si="266"/>
        <v>6.2709677999693274E-3</v>
      </c>
      <c r="K5522">
        <v>5517</v>
      </c>
      <c r="L5522" s="14">
        <v>-3.67029665984577E-4</v>
      </c>
      <c r="M5522" s="14">
        <v>5.4380573161356402E-2</v>
      </c>
    </row>
    <row r="5523" spans="1:13" x14ac:dyDescent="0.55000000000000004">
      <c r="A5523">
        <v>5518</v>
      </c>
      <c r="C5523">
        <f t="shared" si="264"/>
        <v>-0.10212758243160402</v>
      </c>
      <c r="D5523">
        <f t="shared" si="265"/>
        <v>3.7095362642702466E-4</v>
      </c>
      <c r="E5523" s="2">
        <f t="shared" si="266"/>
        <v>5.1327080405604346E-2</v>
      </c>
      <c r="K5523">
        <v>5518</v>
      </c>
      <c r="L5523" s="14">
        <v>-3.5608192611241799E-4</v>
      </c>
      <c r="M5523" s="14">
        <v>0.12442722419497</v>
      </c>
    </row>
    <row r="5524" spans="1:13" x14ac:dyDescent="0.55000000000000004">
      <c r="A5524">
        <v>5519</v>
      </c>
      <c r="C5524">
        <f t="shared" si="264"/>
        <v>-0.15381442503491163</v>
      </c>
      <c r="D5524">
        <f t="shared" si="265"/>
        <v>3.0100992892392729E-4</v>
      </c>
      <c r="E5524" s="2">
        <f t="shared" si="266"/>
        <v>0.10056809442413038</v>
      </c>
      <c r="K5524">
        <v>5519</v>
      </c>
      <c r="L5524" s="14">
        <v>-2.55951258873506E-4</v>
      </c>
      <c r="M5524" s="14">
        <v>0.163310305038494</v>
      </c>
    </row>
    <row r="5525" spans="1:13" x14ac:dyDescent="0.55000000000000004">
      <c r="A5525">
        <v>5520</v>
      </c>
      <c r="C5525">
        <f t="shared" si="264"/>
        <v>-0.16689708910528964</v>
      </c>
      <c r="D5525">
        <f t="shared" si="265"/>
        <v>1.5551908404680268E-4</v>
      </c>
      <c r="E5525" s="2">
        <f t="shared" si="266"/>
        <v>0.10770762326041203</v>
      </c>
      <c r="K5525">
        <v>5520</v>
      </c>
      <c r="L5525" s="14">
        <v>-9.17160110433884E-5</v>
      </c>
      <c r="M5525" s="14">
        <v>0.161291306881546</v>
      </c>
    </row>
    <row r="5526" spans="1:13" x14ac:dyDescent="0.55000000000000004">
      <c r="A5526">
        <v>5521</v>
      </c>
      <c r="C5526">
        <f t="shared" si="264"/>
        <v>-0.13809210172313593</v>
      </c>
      <c r="D5526">
        <f t="shared" si="265"/>
        <v>-2.9003772838448006E-5</v>
      </c>
      <c r="E5526" s="2">
        <f t="shared" si="266"/>
        <v>6.6032554083028827E-2</v>
      </c>
      <c r="K5526">
        <v>5521</v>
      </c>
      <c r="L5526" s="14">
        <v>9.5490080717371598E-5</v>
      </c>
      <c r="M5526" s="14">
        <v>0.118875900337488</v>
      </c>
    </row>
    <row r="5527" spans="1:13" x14ac:dyDescent="0.55000000000000004">
      <c r="A5527">
        <v>5522</v>
      </c>
      <c r="C5527">
        <f t="shared" si="264"/>
        <v>-7.462890755879184E-2</v>
      </c>
      <c r="D5527">
        <f t="shared" si="265"/>
        <v>-2.0624729409722317E-4</v>
      </c>
      <c r="E5527" s="2">
        <f t="shared" si="266"/>
        <v>1.4717619086819881E-2</v>
      </c>
      <c r="K5527">
        <v>5522</v>
      </c>
      <c r="L5527" s="14">
        <v>2.5878008938501102E-4</v>
      </c>
      <c r="M5527" s="14">
        <v>4.6687287101360102E-2</v>
      </c>
    </row>
    <row r="5528" spans="1:13" x14ac:dyDescent="0.55000000000000004">
      <c r="A5528">
        <v>5523</v>
      </c>
      <c r="C5528">
        <f t="shared" si="264"/>
        <v>7.5645693502505744E-3</v>
      </c>
      <c r="D5528">
        <f t="shared" si="265"/>
        <v>-3.317270918856172E-4</v>
      </c>
      <c r="E5528" s="2">
        <f t="shared" si="266"/>
        <v>2.0033695281891297E-3</v>
      </c>
      <c r="K5528">
        <v>5523</v>
      </c>
      <c r="L5528" s="14">
        <v>3.57257019311049E-4</v>
      </c>
      <c r="M5528" s="14">
        <v>-3.7194446816206102E-2</v>
      </c>
    </row>
    <row r="5529" spans="1:13" x14ac:dyDescent="0.55000000000000004">
      <c r="A5529">
        <v>5524</v>
      </c>
      <c r="C5529">
        <f t="shared" si="264"/>
        <v>8.7859498800850658E-2</v>
      </c>
      <c r="D5529">
        <f t="shared" si="265"/>
        <v>-3.7395038186302228E-4</v>
      </c>
      <c r="E5529" s="2">
        <f t="shared" si="266"/>
        <v>3.9848184161083135E-2</v>
      </c>
      <c r="K5529">
        <v>5524</v>
      </c>
      <c r="L5529" s="14">
        <v>3.66256712488987E-4</v>
      </c>
      <c r="M5529" s="14">
        <v>-0.111760600791057</v>
      </c>
    </row>
    <row r="5530" spans="1:13" x14ac:dyDescent="0.55000000000000004">
      <c r="A5530">
        <v>5525</v>
      </c>
      <c r="C5530">
        <f t="shared" si="264"/>
        <v>0.1461035459837316</v>
      </c>
      <c r="D5530">
        <f t="shared" si="265"/>
        <v>-3.2232000824144612E-4</v>
      </c>
      <c r="E5530" s="2">
        <f t="shared" si="266"/>
        <v>9.2683205167074137E-2</v>
      </c>
      <c r="K5530">
        <v>5525</v>
      </c>
      <c r="L5530" s="14">
        <v>2.8352513993236698E-4</v>
      </c>
      <c r="M5530" s="14">
        <v>-0.158335618985354</v>
      </c>
    </row>
    <row r="5531" spans="1:13" x14ac:dyDescent="0.55000000000000004">
      <c r="A5531">
        <v>5526</v>
      </c>
      <c r="C5531">
        <f t="shared" si="264"/>
        <v>0.16767868274309478</v>
      </c>
      <c r="D5531">
        <f t="shared" si="265"/>
        <v>-1.8979410651797764E-4</v>
      </c>
      <c r="E5531" s="2">
        <f t="shared" si="266"/>
        <v>0.11084450361338501</v>
      </c>
      <c r="K5531">
        <v>5526</v>
      </c>
      <c r="L5531" s="14">
        <v>1.2978293721741099E-4</v>
      </c>
      <c r="M5531" s="14">
        <v>-0.16525449916190099</v>
      </c>
    </row>
    <row r="5532" spans="1:13" x14ac:dyDescent="0.55000000000000004">
      <c r="A5532">
        <v>5527</v>
      </c>
      <c r="C5532">
        <f t="shared" si="264"/>
        <v>0.1471700045213091</v>
      </c>
      <c r="D5532">
        <f t="shared" si="265"/>
        <v>-9.6338846062832398E-6</v>
      </c>
      <c r="E5532" s="2">
        <f t="shared" si="266"/>
        <v>7.7258631457528593E-2</v>
      </c>
      <c r="K5532">
        <v>5527</v>
      </c>
      <c r="L5532" s="14">
        <v>-5.6464207238536899E-5</v>
      </c>
      <c r="M5532" s="14">
        <v>-0.130784364858862</v>
      </c>
    </row>
    <row r="5533" spans="1:13" x14ac:dyDescent="0.55000000000000004">
      <c r="A5533">
        <v>5528</v>
      </c>
      <c r="C5533">
        <f t="shared" si="264"/>
        <v>8.9724757262252125E-2</v>
      </c>
      <c r="D5533">
        <f t="shared" si="265"/>
        <v>1.7294423928010375E-4</v>
      </c>
      <c r="E5533" s="2">
        <f t="shared" si="266"/>
        <v>2.3495749307976977E-2</v>
      </c>
      <c r="K5533">
        <v>5528</v>
      </c>
      <c r="L5533" s="14">
        <v>-2.28569540713082E-4</v>
      </c>
      <c r="M5533" s="14">
        <v>-6.3558475049625293E-2</v>
      </c>
    </row>
    <row r="5534" spans="1:13" x14ac:dyDescent="0.55000000000000004">
      <c r="A5534">
        <v>5529</v>
      </c>
      <c r="C5534">
        <f t="shared" si="264"/>
        <v>9.7604871781930298E-3</v>
      </c>
      <c r="D5534">
        <f t="shared" si="265"/>
        <v>3.1211700448250865E-4</v>
      </c>
      <c r="E5534" s="2">
        <f t="shared" si="266"/>
        <v>9.6541274527725513E-5</v>
      </c>
      <c r="K5534">
        <v>5529</v>
      </c>
      <c r="L5534" s="14">
        <v>-3.4342821477354699E-4</v>
      </c>
      <c r="M5534" s="14">
        <v>1.95860291239447E-2</v>
      </c>
    </row>
    <row r="5535" spans="1:13" x14ac:dyDescent="0.55000000000000004">
      <c r="A5535">
        <v>5530</v>
      </c>
      <c r="C5535">
        <f t="shared" si="264"/>
        <v>-7.265345945284668E-2</v>
      </c>
      <c r="D5535">
        <f t="shared" si="265"/>
        <v>3.7295498046425915E-4</v>
      </c>
      <c r="E5535" s="2">
        <f t="shared" si="266"/>
        <v>2.9062936096489494E-2</v>
      </c>
      <c r="K5535">
        <v>5530</v>
      </c>
      <c r="L5535" s="14">
        <v>-3.7227316197000599E-4</v>
      </c>
      <c r="M5535" s="14">
        <v>9.7825090800519501E-2</v>
      </c>
    </row>
    <row r="5536" spans="1:13" x14ac:dyDescent="0.55000000000000004">
      <c r="A5536">
        <v>5531</v>
      </c>
      <c r="C5536">
        <f t="shared" si="264"/>
        <v>-0.13683291917463808</v>
      </c>
      <c r="D5536">
        <f t="shared" si="265"/>
        <v>3.4018911761672134E-4</v>
      </c>
      <c r="E5536" s="2">
        <f t="shared" si="266"/>
        <v>8.3172351330912345E-2</v>
      </c>
      <c r="K5536">
        <v>5531</v>
      </c>
      <c r="L5536" s="14">
        <v>-3.0787998633604197E-4</v>
      </c>
      <c r="M5536" s="14">
        <v>0.15156325162329801</v>
      </c>
    </row>
    <row r="5537" spans="1:13" x14ac:dyDescent="0.55000000000000004">
      <c r="A5537">
        <v>5532</v>
      </c>
      <c r="C5537">
        <f t="shared" si="264"/>
        <v>-0.16667020039268571</v>
      </c>
      <c r="D5537">
        <f t="shared" si="265"/>
        <v>2.2204295686503755E-4</v>
      </c>
      <c r="E5537" s="2">
        <f t="shared" si="266"/>
        <v>0.11156378650389112</v>
      </c>
      <c r="K5537">
        <v>5532</v>
      </c>
      <c r="L5537" s="14">
        <v>-1.6637635817544301E-4</v>
      </c>
      <c r="M5537" s="14">
        <v>0.16734145584686999</v>
      </c>
    </row>
    <row r="5538" spans="1:13" x14ac:dyDescent="0.55000000000000004">
      <c r="A5538">
        <v>5533</v>
      </c>
      <c r="C5538">
        <f t="shared" si="264"/>
        <v>-0.15467677444124639</v>
      </c>
      <c r="D5538">
        <f t="shared" si="265"/>
        <v>4.8168694234404905E-5</v>
      </c>
      <c r="E5538" s="2">
        <f t="shared" si="266"/>
        <v>8.7547772727471398E-2</v>
      </c>
      <c r="K5538">
        <v>5533</v>
      </c>
      <c r="L5538" s="14">
        <v>1.6797261014188601E-5</v>
      </c>
      <c r="M5538" s="14">
        <v>0.141207954342568</v>
      </c>
    </row>
    <row r="5539" spans="1:13" x14ac:dyDescent="0.55000000000000004">
      <c r="A5539">
        <v>5534</v>
      </c>
      <c r="C5539">
        <f t="shared" si="264"/>
        <v>-0.10386273843468639</v>
      </c>
      <c r="D5539">
        <f t="shared" si="265"/>
        <v>-1.3779489532848773E-4</v>
      </c>
      <c r="E5539" s="2">
        <f t="shared" si="266"/>
        <v>3.3698232414300228E-2</v>
      </c>
      <c r="K5539">
        <v>5534</v>
      </c>
      <c r="L5539" s="14">
        <v>1.9576390198017499E-4</v>
      </c>
      <c r="M5539" s="14">
        <v>7.9708044682617496E-2</v>
      </c>
    </row>
    <row r="5540" spans="1:13" x14ac:dyDescent="0.55000000000000004">
      <c r="A5540">
        <v>5535</v>
      </c>
      <c r="C5540">
        <f t="shared" si="264"/>
        <v>-2.6981344332899157E-2</v>
      </c>
      <c r="D5540">
        <f t="shared" si="265"/>
        <v>-2.8917487065526702E-4</v>
      </c>
      <c r="E5540" s="2">
        <f t="shared" si="266"/>
        <v>6.3635637811232197E-4</v>
      </c>
      <c r="K5540">
        <v>5535</v>
      </c>
      <c r="L5540" s="14">
        <v>3.2570025926414699E-4</v>
      </c>
      <c r="M5540" s="14">
        <v>-1.75523924090523E-3</v>
      </c>
    </row>
    <row r="5541" spans="1:13" x14ac:dyDescent="0.55000000000000004">
      <c r="A5541">
        <v>5536</v>
      </c>
      <c r="C5541">
        <f t="shared" si="264"/>
        <v>5.6671798474832107E-2</v>
      </c>
      <c r="D5541">
        <f t="shared" si="265"/>
        <v>-3.6797804877021804E-4</v>
      </c>
      <c r="E5541" s="2">
        <f t="shared" si="266"/>
        <v>1.944650082145993E-2</v>
      </c>
      <c r="K5541">
        <v>5536</v>
      </c>
      <c r="L5541" s="14">
        <v>3.7406296611769202E-4</v>
      </c>
      <c r="M5541" s="14">
        <v>-8.2778912607829394E-2</v>
      </c>
    </row>
    <row r="5542" spans="1:13" x14ac:dyDescent="0.55000000000000004">
      <c r="A5542">
        <v>5537</v>
      </c>
      <c r="C5542">
        <f t="shared" si="264"/>
        <v>0.12610151441211179</v>
      </c>
      <c r="D5542">
        <f t="shared" si="265"/>
        <v>-3.5442649300568854E-4</v>
      </c>
      <c r="E5542" s="2">
        <f t="shared" si="266"/>
        <v>7.2453354661588976E-2</v>
      </c>
      <c r="K5542">
        <v>5537</v>
      </c>
      <c r="L5542" s="14">
        <v>3.2873928258888901E-4</v>
      </c>
      <c r="M5542" s="14">
        <v>-0.14307009378902999</v>
      </c>
    </row>
    <row r="5543" spans="1:13" x14ac:dyDescent="0.55000000000000004">
      <c r="A5543">
        <v>5538</v>
      </c>
      <c r="C5543">
        <f t="shared" si="264"/>
        <v>0.16388240824097708</v>
      </c>
      <c r="D5543">
        <f t="shared" si="265"/>
        <v>-2.5192135821444422E-4</v>
      </c>
      <c r="E5543" s="2">
        <f t="shared" si="266"/>
        <v>0.10983317846085956</v>
      </c>
      <c r="K5543">
        <v>5538</v>
      </c>
      <c r="L5543" s="14">
        <v>2.01080806385245E-4</v>
      </c>
      <c r="M5543" s="14">
        <v>-0.16752848243834201</v>
      </c>
    </row>
    <row r="5544" spans="1:13" x14ac:dyDescent="0.55000000000000004">
      <c r="A5544">
        <v>5539</v>
      </c>
      <c r="C5544">
        <f t="shared" si="264"/>
        <v>0.16053227196843819</v>
      </c>
      <c r="D5544">
        <f t="shared" si="265"/>
        <v>-8.6189272592280451E-5</v>
      </c>
      <c r="E5544" s="2">
        <f t="shared" si="266"/>
        <v>9.6447883389211786E-2</v>
      </c>
      <c r="K5544">
        <v>5539</v>
      </c>
      <c r="L5544" s="14">
        <v>2.30603948076571E-5</v>
      </c>
      <c r="M5544" s="14">
        <v>-0.150028323389717</v>
      </c>
    </row>
    <row r="5545" spans="1:13" x14ac:dyDescent="0.55000000000000004">
      <c r="A5545">
        <v>5540</v>
      </c>
      <c r="C5545">
        <f t="shared" si="264"/>
        <v>0.11689191918538218</v>
      </c>
      <c r="D5545">
        <f t="shared" si="265"/>
        <v>1.0117450371958584E-4</v>
      </c>
      <c r="E5545" s="2">
        <f t="shared" si="266"/>
        <v>4.4878117273391763E-2</v>
      </c>
      <c r="K5545">
        <v>5540</v>
      </c>
      <c r="L5545" s="14">
        <v>-1.60735635705812E-4</v>
      </c>
      <c r="M5545" s="14">
        <v>-9.4952640039988906E-2</v>
      </c>
    </row>
    <row r="5546" spans="1:13" x14ac:dyDescent="0.55000000000000004">
      <c r="A5546">
        <v>5541</v>
      </c>
      <c r="C5546">
        <f t="shared" si="264"/>
        <v>4.3914158572251158E-2</v>
      </c>
      <c r="D5546">
        <f t="shared" si="265"/>
        <v>2.6314561219246252E-4</v>
      </c>
      <c r="E5546" s="2">
        <f t="shared" si="266"/>
        <v>3.6011565954115997E-3</v>
      </c>
      <c r="K5546">
        <v>5541</v>
      </c>
      <c r="L5546" s="14">
        <v>-3.04274429125269E-4</v>
      </c>
      <c r="M5546" s="14">
        <v>-1.60954789488304E-2</v>
      </c>
    </row>
    <row r="5547" spans="1:13" x14ac:dyDescent="0.55000000000000004">
      <c r="A5547">
        <v>5542</v>
      </c>
      <c r="C5547">
        <f t="shared" si="264"/>
        <v>-4.0085130205496311E-2</v>
      </c>
      <c r="D5547">
        <f t="shared" si="265"/>
        <v>3.5907271867443907E-4</v>
      </c>
      <c r="E5547" s="2">
        <f t="shared" si="266"/>
        <v>1.1422912206452602E-2</v>
      </c>
      <c r="K5547">
        <v>5542</v>
      </c>
      <c r="L5547" s="14">
        <v>-3.7160580418878198E-4</v>
      </c>
      <c r="M5547" s="14">
        <v>6.6792894694164898E-2</v>
      </c>
    </row>
    <row r="5548" spans="1:13" x14ac:dyDescent="0.55000000000000004">
      <c r="A5548">
        <v>5543</v>
      </c>
      <c r="C5548">
        <f t="shared" si="264"/>
        <v>-0.11402389622916867</v>
      </c>
      <c r="D5548">
        <f t="shared" si="265"/>
        <v>3.6488014142151088E-4</v>
      </c>
      <c r="E5548" s="2">
        <f t="shared" si="266"/>
        <v>6.0997376603819271E-2</v>
      </c>
      <c r="K5548">
        <v>5543</v>
      </c>
      <c r="L5548" s="14">
        <v>-3.4586620031816799E-4</v>
      </c>
      <c r="M5548" s="14">
        <v>0.13295257350796899</v>
      </c>
    </row>
    <row r="5549" spans="1:13" x14ac:dyDescent="0.55000000000000004">
      <c r="A5549">
        <v>5544</v>
      </c>
      <c r="C5549">
        <f t="shared" si="264"/>
        <v>-0.15934506773235327</v>
      </c>
      <c r="D5549">
        <f t="shared" si="265"/>
        <v>2.7911033973492195E-4</v>
      </c>
      <c r="E5549" s="2">
        <f t="shared" si="266"/>
        <v>0.10572806523637798</v>
      </c>
      <c r="K5549">
        <v>5544</v>
      </c>
      <c r="L5549" s="14">
        <v>-2.3350226097973101E-4</v>
      </c>
      <c r="M5549" s="14">
        <v>0.16581345550881599</v>
      </c>
    </row>
    <row r="5550" spans="1:13" x14ac:dyDescent="0.55000000000000004">
      <c r="A5550">
        <v>5545</v>
      </c>
      <c r="C5550">
        <f t="shared" si="264"/>
        <v>-0.1646739859622488</v>
      </c>
      <c r="D5550">
        <f t="shared" si="265"/>
        <v>1.2328972595403189E-4</v>
      </c>
      <c r="E5550" s="2">
        <f t="shared" si="266"/>
        <v>0.10356767144767992</v>
      </c>
      <c r="K5550">
        <v>5545</v>
      </c>
      <c r="L5550" s="14">
        <v>-6.2656231836058602E-5</v>
      </c>
      <c r="M5550" s="14">
        <v>0.15714532894548</v>
      </c>
    </row>
    <row r="5551" spans="1:13" x14ac:dyDescent="0.55000000000000004">
      <c r="A5551">
        <v>5546</v>
      </c>
      <c r="C5551">
        <f t="shared" si="264"/>
        <v>-0.12867320476940006</v>
      </c>
      <c r="D5551">
        <f t="shared" si="265"/>
        <v>-6.3474010294728011E-5</v>
      </c>
      <c r="E5551" s="2">
        <f t="shared" si="266"/>
        <v>5.654521820148236E-2</v>
      </c>
      <c r="K5551">
        <v>5546</v>
      </c>
      <c r="L5551" s="14">
        <v>1.23882439261999E-4</v>
      </c>
      <c r="M5551" s="14">
        <v>0.109119179888903</v>
      </c>
    </row>
    <row r="5552" spans="1:13" x14ac:dyDescent="0.55000000000000004">
      <c r="A5552">
        <v>5547</v>
      </c>
      <c r="C5552">
        <f t="shared" si="264"/>
        <v>-6.0378161394929179E-2</v>
      </c>
      <c r="D5552">
        <f t="shared" si="265"/>
        <v>-2.3430710789063062E-4</v>
      </c>
      <c r="E5552" s="2">
        <f t="shared" si="266"/>
        <v>8.8626439944814051E-3</v>
      </c>
      <c r="K5552">
        <v>5547</v>
      </c>
      <c r="L5552" s="14">
        <v>2.7939398493602902E-4</v>
      </c>
      <c r="M5552" s="14">
        <v>3.3763455302902201E-2</v>
      </c>
    </row>
    <row r="5553" spans="1:13" x14ac:dyDescent="0.55000000000000004">
      <c r="A5553">
        <v>5548</v>
      </c>
      <c r="C5553">
        <f t="shared" si="264"/>
        <v>2.3070527819006002E-2</v>
      </c>
      <c r="D5553">
        <f t="shared" si="265"/>
        <v>-3.4633406020795305E-4</v>
      </c>
      <c r="E5553" s="2">
        <f t="shared" si="266"/>
        <v>5.3463975108749258E-3</v>
      </c>
      <c r="K5553">
        <v>5548</v>
      </c>
      <c r="L5553" s="14">
        <v>3.6492957384838098E-4</v>
      </c>
      <c r="M5553" s="14">
        <v>-5.0048536116980798E-2</v>
      </c>
    </row>
    <row r="5554" spans="1:13" x14ac:dyDescent="0.55000000000000004">
      <c r="A5554">
        <v>5549</v>
      </c>
      <c r="C5554">
        <f t="shared" si="264"/>
        <v>0.10072900083851286</v>
      </c>
      <c r="D5554">
        <f t="shared" si="265"/>
        <v>-3.7143846355584305E-4</v>
      </c>
      <c r="E5554" s="2">
        <f t="shared" si="266"/>
        <v>4.9308228516692296E-2</v>
      </c>
      <c r="K5554">
        <v>5549</v>
      </c>
      <c r="L5554" s="14">
        <v>3.5906628713168503E-4</v>
      </c>
      <c r="M5554" s="14">
        <v>-0.12132556118778801</v>
      </c>
    </row>
    <row r="5555" spans="1:13" x14ac:dyDescent="0.55000000000000004">
      <c r="A5555">
        <v>5550</v>
      </c>
      <c r="C5555">
        <f t="shared" si="264"/>
        <v>0.15310661784642676</v>
      </c>
      <c r="D5555">
        <f t="shared" si="265"/>
        <v>-3.0331964185281702E-4</v>
      </c>
      <c r="E5555" s="2">
        <f t="shared" si="266"/>
        <v>9.9428256716987753E-2</v>
      </c>
      <c r="K5555">
        <v>5550</v>
      </c>
      <c r="L5555" s="14">
        <v>2.6327262131732902E-4</v>
      </c>
      <c r="M5555" s="14">
        <v>-0.162215846809975</v>
      </c>
    </row>
    <row r="5556" spans="1:13" x14ac:dyDescent="0.55000000000000004">
      <c r="A5556">
        <v>5551</v>
      </c>
      <c r="C5556">
        <f t="shared" si="264"/>
        <v>0.167057701006329</v>
      </c>
      <c r="D5556">
        <f t="shared" si="265"/>
        <v>-1.590739835154981E-4</v>
      </c>
      <c r="E5556" s="2">
        <f t="shared" si="266"/>
        <v>0.10859388849022224</v>
      </c>
      <c r="K5556">
        <v>5551</v>
      </c>
      <c r="L5556" s="14">
        <v>1.01540694269276E-4</v>
      </c>
      <c r="M5556" s="14">
        <v>-0.162478167284548</v>
      </c>
    </row>
    <row r="5557" spans="1:13" x14ac:dyDescent="0.55000000000000004">
      <c r="A5557">
        <v>5552</v>
      </c>
      <c r="C5557">
        <f t="shared" si="264"/>
        <v>0.13908082251194778</v>
      </c>
      <c r="D5557">
        <f t="shared" si="265"/>
        <v>2.5095891665249875E-5</v>
      </c>
      <c r="E5557" s="2">
        <f t="shared" si="266"/>
        <v>6.8187647157303174E-2</v>
      </c>
      <c r="K5557">
        <v>5552</v>
      </c>
      <c r="L5557" s="14">
        <v>-8.5622729571251802E-5</v>
      </c>
      <c r="M5557" s="14">
        <v>-0.122046822821332</v>
      </c>
    </row>
    <row r="5558" spans="1:13" x14ac:dyDescent="0.55000000000000004">
      <c r="A5558">
        <v>5553</v>
      </c>
      <c r="C5558">
        <f t="shared" si="264"/>
        <v>7.6197589157990492E-2</v>
      </c>
      <c r="D5558">
        <f t="shared" si="265"/>
        <v>2.0296722702237171E-4</v>
      </c>
      <c r="E5558" s="2">
        <f t="shared" si="266"/>
        <v>1.6191463999153412E-2</v>
      </c>
      <c r="K5558">
        <v>5553</v>
      </c>
      <c r="L5558" s="14">
        <v>-2.5134140962580802E-4</v>
      </c>
      <c r="M5558" s="14">
        <v>-5.1048094458992797E-2</v>
      </c>
    </row>
    <row r="5559" spans="1:13" x14ac:dyDescent="0.55000000000000004">
      <c r="A5559">
        <v>5554</v>
      </c>
      <c r="C5559">
        <f t="shared" si="264"/>
        <v>-5.809632956879399E-3</v>
      </c>
      <c r="D5559">
        <f t="shared" si="265"/>
        <v>3.2989806660657189E-4</v>
      </c>
      <c r="E5559" s="2">
        <f t="shared" si="266"/>
        <v>1.4857616447856059E-3</v>
      </c>
      <c r="K5559">
        <v>5554</v>
      </c>
      <c r="L5559" s="14">
        <v>-3.5411007443067401E-4</v>
      </c>
      <c r="M5559" s="14">
        <v>3.2735945839989199E-2</v>
      </c>
    </row>
    <row r="5560" spans="1:13" x14ac:dyDescent="0.55000000000000004">
      <c r="A5560">
        <v>5555</v>
      </c>
      <c r="C5560">
        <f t="shared" si="264"/>
        <v>-8.6358759656918999E-2</v>
      </c>
      <c r="D5560">
        <f t="shared" si="265"/>
        <v>3.7403144517202959E-4</v>
      </c>
      <c r="E5560" s="2">
        <f t="shared" si="266"/>
        <v>3.7900234293646626E-2</v>
      </c>
      <c r="K5560">
        <v>5555</v>
      </c>
      <c r="L5560" s="14">
        <v>-3.6818967435495902E-4</v>
      </c>
      <c r="M5560" s="14">
        <v>0.10832106542428099</v>
      </c>
    </row>
    <row r="5561" spans="1:13" x14ac:dyDescent="0.55000000000000004">
      <c r="A5561">
        <v>5556</v>
      </c>
      <c r="C5561">
        <f t="shared" si="264"/>
        <v>-0.14523365798129503</v>
      </c>
      <c r="D5561">
        <f t="shared" si="265"/>
        <v>3.2429081495662424E-4</v>
      </c>
      <c r="E5561" s="2">
        <f t="shared" si="266"/>
        <v>9.1210136851497467E-2</v>
      </c>
      <c r="K5561">
        <v>5556</v>
      </c>
      <c r="L5561" s="14">
        <v>-2.90053886254128E-4</v>
      </c>
      <c r="M5561" s="14">
        <v>0.156776502197957</v>
      </c>
    </row>
    <row r="5562" spans="1:13" x14ac:dyDescent="0.55000000000000004">
      <c r="A5562">
        <v>5557</v>
      </c>
      <c r="C5562">
        <f t="shared" si="264"/>
        <v>-0.16765796943498062</v>
      </c>
      <c r="D5562">
        <f t="shared" si="265"/>
        <v>1.9316002569512628E-4</v>
      </c>
      <c r="E5562" s="2">
        <f t="shared" si="266"/>
        <v>0.11130514743459792</v>
      </c>
      <c r="K5562">
        <v>5557</v>
      </c>
      <c r="L5562" s="14">
        <v>-1.3927230297727499E-4</v>
      </c>
      <c r="M5562" s="14">
        <v>0.165966291425344</v>
      </c>
    </row>
    <row r="5563" spans="1:13" x14ac:dyDescent="0.55000000000000004">
      <c r="A5563">
        <v>5558</v>
      </c>
      <c r="C5563">
        <f t="shared" si="264"/>
        <v>-0.14800366451008273</v>
      </c>
      <c r="D5563">
        <f t="shared" si="265"/>
        <v>1.3550141474443318E-5</v>
      </c>
      <c r="E5563" s="2">
        <f t="shared" si="266"/>
        <v>7.9294312343466011E-2</v>
      </c>
      <c r="K5563">
        <v>5558</v>
      </c>
      <c r="L5563" s="14">
        <v>4.6390892562879802E-5</v>
      </c>
      <c r="M5563" s="14">
        <v>0.133588793385128</v>
      </c>
    </row>
    <row r="5564" spans="1:13" x14ac:dyDescent="0.55000000000000004">
      <c r="A5564">
        <v>5559</v>
      </c>
      <c r="C5564">
        <f t="shared" si="264"/>
        <v>-9.1203559464921202E-2</v>
      </c>
      <c r="D5564">
        <f t="shared" si="265"/>
        <v>-1.694605426371516E-4</v>
      </c>
      <c r="E5564" s="2">
        <f t="shared" si="266"/>
        <v>2.5267236538402089E-2</v>
      </c>
      <c r="K5564">
        <v>5559</v>
      </c>
      <c r="L5564" s="14">
        <v>2.2043520127245701E-4</v>
      </c>
      <c r="M5564" s="14">
        <v>6.7753153316899004E-2</v>
      </c>
    </row>
    <row r="5565" spans="1:13" x14ac:dyDescent="0.55000000000000004">
      <c r="A5565">
        <v>5560</v>
      </c>
      <c r="C5565">
        <f t="shared" si="264"/>
        <v>-1.1513283411417913E-2</v>
      </c>
      <c r="D5565">
        <f t="shared" si="265"/>
        <v>-3.0994020249708635E-4</v>
      </c>
      <c r="E5565" s="2">
        <f t="shared" si="266"/>
        <v>1.2520280916234571E-5</v>
      </c>
      <c r="K5565">
        <v>5560</v>
      </c>
      <c r="L5565" s="14">
        <v>3.3927014634263801E-4</v>
      </c>
      <c r="M5565" s="14">
        <v>-1.5051684309597E-2</v>
      </c>
    </row>
    <row r="5566" spans="1:13" x14ac:dyDescent="0.55000000000000004">
      <c r="A5566">
        <v>5561</v>
      </c>
      <c r="C5566">
        <f t="shared" si="264"/>
        <v>7.1066584097592325E-2</v>
      </c>
      <c r="D5566">
        <f t="shared" si="265"/>
        <v>-3.7263140455136257E-4</v>
      </c>
      <c r="E5566" s="2">
        <f t="shared" si="266"/>
        <v>2.7275618553585807E-2</v>
      </c>
      <c r="K5566">
        <v>5561</v>
      </c>
      <c r="L5566" s="14">
        <v>3.7313277858211602E-4</v>
      </c>
      <c r="M5566" s="14">
        <v>-9.4086734226884003E-2</v>
      </c>
    </row>
    <row r="5567" spans="1:13" x14ac:dyDescent="0.55000000000000004">
      <c r="A5567">
        <v>5562</v>
      </c>
      <c r="C5567">
        <f t="shared" si="264"/>
        <v>0.13581023696284455</v>
      </c>
      <c r="D5567">
        <f t="shared" si="265"/>
        <v>-3.4179997851004838E-4</v>
      </c>
      <c r="E5567" s="2">
        <f t="shared" si="266"/>
        <v>8.1434561457126145E-2</v>
      </c>
      <c r="K5567">
        <v>5562</v>
      </c>
      <c r="L5567" s="14">
        <v>3.1354199167799599E-4</v>
      </c>
      <c r="M5567" s="14">
        <v>-0.14955717788532299</v>
      </c>
    </row>
    <row r="5568" spans="1:13" x14ac:dyDescent="0.55000000000000004">
      <c r="A5568">
        <v>5563</v>
      </c>
      <c r="C5568">
        <f t="shared" si="264"/>
        <v>0.16646838300308256</v>
      </c>
      <c r="D5568">
        <f t="shared" si="265"/>
        <v>-2.251839624346166E-4</v>
      </c>
      <c r="E5568" s="2">
        <f t="shared" si="266"/>
        <v>0.11158170716297094</v>
      </c>
      <c r="K5568">
        <v>5563</v>
      </c>
      <c r="L5568" s="14">
        <v>1.7542266788481701E-4</v>
      </c>
      <c r="M5568" s="14">
        <v>-0.167570098557008</v>
      </c>
    </row>
    <row r="5569" spans="1:13" x14ac:dyDescent="0.55000000000000004">
      <c r="A5569">
        <v>5564</v>
      </c>
      <c r="C5569">
        <f t="shared" si="264"/>
        <v>0.15534647378465097</v>
      </c>
      <c r="D5569">
        <f t="shared" si="265"/>
        <v>-5.2051518289415963E-5</v>
      </c>
      <c r="E5569" s="2">
        <f t="shared" si="266"/>
        <v>8.9377393894080129E-2</v>
      </c>
      <c r="K5569">
        <v>5564</v>
      </c>
      <c r="L5569" s="14">
        <v>-6.6323513233400303E-6</v>
      </c>
      <c r="M5569" s="14">
        <v>-0.143614048515669</v>
      </c>
    </row>
    <row r="5570" spans="1:13" x14ac:dyDescent="0.55000000000000004">
      <c r="A5570">
        <v>5565</v>
      </c>
      <c r="C5570">
        <f t="shared" si="264"/>
        <v>0.10523587409203032</v>
      </c>
      <c r="D5570">
        <f t="shared" si="265"/>
        <v>1.3414475978239449E-4</v>
      </c>
      <c r="E5570" s="2">
        <f t="shared" si="266"/>
        <v>3.5692596377666461E-2</v>
      </c>
      <c r="K5570">
        <v>5565</v>
      </c>
      <c r="L5570" s="14">
        <v>-1.8702625699844501E-4</v>
      </c>
      <c r="M5570" s="14">
        <v>-8.36889691067043E-2</v>
      </c>
    </row>
    <row r="5571" spans="1:13" x14ac:dyDescent="0.55000000000000004">
      <c r="A5571">
        <v>5566</v>
      </c>
      <c r="C5571">
        <f t="shared" si="264"/>
        <v>2.8713288197615906E-2</v>
      </c>
      <c r="D5571">
        <f t="shared" si="265"/>
        <v>2.8667353070140067E-4</v>
      </c>
      <c r="E5571" s="2">
        <f t="shared" si="266"/>
        <v>9.9330593485363102E-4</v>
      </c>
      <c r="K5571">
        <v>5566</v>
      </c>
      <c r="L5571" s="14">
        <v>-3.2057827638162399E-4</v>
      </c>
      <c r="M5571" s="14">
        <v>-2.8034682162924101E-3</v>
      </c>
    </row>
    <row r="5572" spans="1:13" x14ac:dyDescent="0.55000000000000004">
      <c r="A5572">
        <v>5567</v>
      </c>
      <c r="C5572">
        <f t="shared" si="264"/>
        <v>-5.5015727806306355E-2</v>
      </c>
      <c r="D5572">
        <f t="shared" si="265"/>
        <v>3.672532880129362E-4</v>
      </c>
      <c r="E5572" s="2">
        <f t="shared" si="266"/>
        <v>1.7902414975836431E-2</v>
      </c>
      <c r="K5572">
        <v>5567</v>
      </c>
      <c r="L5572" s="14">
        <v>-3.7383947772177902E-4</v>
      </c>
      <c r="M5572" s="14">
        <v>7.8784178680344194E-2</v>
      </c>
    </row>
    <row r="5573" spans="1:13" x14ac:dyDescent="0.55000000000000004">
      <c r="A5573">
        <v>5568</v>
      </c>
      <c r="C5573">
        <f t="shared" si="264"/>
        <v>-0.12493695577037699</v>
      </c>
      <c r="D5573">
        <f t="shared" si="265"/>
        <v>3.5566021111832426E-4</v>
      </c>
      <c r="E5573" s="2">
        <f t="shared" si="266"/>
        <v>7.0531034071846396E-2</v>
      </c>
      <c r="K5573">
        <v>5568</v>
      </c>
      <c r="L5573" s="14">
        <v>-3.33470262734764E-4</v>
      </c>
      <c r="M5573" s="14">
        <v>0.14063983928492599</v>
      </c>
    </row>
    <row r="5574" spans="1:13" x14ac:dyDescent="0.55000000000000004">
      <c r="A5574">
        <v>5569</v>
      </c>
      <c r="C5574">
        <f t="shared" ref="C5574:C5637" si="267">$D$1*COS($B$2*(A5574-$L$2)+$B$1)</f>
        <v>-0.16350164129816017</v>
      </c>
      <c r="D5574">
        <f t="shared" ref="D5574:D5637" si="268">$D$2*COS($B$2*(A5574-$L$3)+$B$3)</f>
        <v>2.5480391795544051E-4</v>
      </c>
      <c r="E5574" s="2">
        <f t="shared" ref="E5574:E5637" si="269">(M5574-C5574)^2</f>
        <v>0.10941079140329849</v>
      </c>
      <c r="K5574">
        <v>5569</v>
      </c>
      <c r="L5574" s="14">
        <v>-2.0958135174650399E-4</v>
      </c>
      <c r="M5574" s="14">
        <v>0.167271379674377</v>
      </c>
    </row>
    <row r="5575" spans="1:13" x14ac:dyDescent="0.55000000000000004">
      <c r="A5575">
        <v>5570</v>
      </c>
      <c r="C5575">
        <f t="shared" si="267"/>
        <v>-0.16103086120125587</v>
      </c>
      <c r="D5575">
        <f t="shared" si="268"/>
        <v>8.9997212226185585E-5</v>
      </c>
      <c r="E5575" s="2">
        <f t="shared" si="269"/>
        <v>9.7993807790144535E-2</v>
      </c>
      <c r="K5575">
        <v>5570</v>
      </c>
      <c r="L5575" s="14">
        <v>-3.32014910650165E-5</v>
      </c>
      <c r="M5575" s="14">
        <v>0.152008765348075</v>
      </c>
    </row>
    <row r="5576" spans="1:13" x14ac:dyDescent="0.55000000000000004">
      <c r="A5576">
        <v>5571</v>
      </c>
      <c r="C5576">
        <f t="shared" si="267"/>
        <v>-0.11814472920580646</v>
      </c>
      <c r="D5576">
        <f t="shared" si="268"/>
        <v>-9.7396896775868002E-5</v>
      </c>
      <c r="E5576" s="2">
        <f t="shared" si="269"/>
        <v>4.7010627044600579E-2</v>
      </c>
      <c r="K5576">
        <v>5571</v>
      </c>
      <c r="L5576" s="14">
        <v>1.5149388902080201E-4</v>
      </c>
      <c r="M5576" s="14">
        <v>9.8674612746429399E-2</v>
      </c>
    </row>
    <row r="5577" spans="1:13" x14ac:dyDescent="0.55000000000000004">
      <c r="A5577">
        <v>5572</v>
      </c>
      <c r="C5577">
        <f t="shared" si="267"/>
        <v>-4.560676047232002E-2</v>
      </c>
      <c r="D5577">
        <f t="shared" si="268"/>
        <v>-2.6034643765615524E-4</v>
      </c>
      <c r="E5577" s="2">
        <f t="shared" si="269"/>
        <v>4.3868833736980285E-3</v>
      </c>
      <c r="K5577">
        <v>5572</v>
      </c>
      <c r="L5577" s="14">
        <v>2.9824668480150202E-4</v>
      </c>
      <c r="M5577" s="14">
        <v>2.06267912495832E-2</v>
      </c>
    </row>
    <row r="5578" spans="1:13" x14ac:dyDescent="0.55000000000000004">
      <c r="A5578">
        <v>5573</v>
      </c>
      <c r="C5578">
        <f t="shared" si="267"/>
        <v>3.8377543825482877E-2</v>
      </c>
      <c r="D5578">
        <f t="shared" si="268"/>
        <v>-3.5795451035223764E-4</v>
      </c>
      <c r="E5578" s="2">
        <f t="shared" si="269"/>
        <v>1.019386699127456E-2</v>
      </c>
      <c r="K5578">
        <v>5573</v>
      </c>
      <c r="L5578" s="14">
        <v>3.7030174818555698E-4</v>
      </c>
      <c r="M5578" s="14">
        <v>-6.2587138075043902E-2</v>
      </c>
    </row>
    <row r="5579" spans="1:13" x14ac:dyDescent="0.55000000000000004">
      <c r="A5579">
        <v>5574</v>
      </c>
      <c r="C5579">
        <f t="shared" si="267"/>
        <v>0.11272989355752901</v>
      </c>
      <c r="D5579">
        <f t="shared" si="268"/>
        <v>-3.6572354603232665E-4</v>
      </c>
      <c r="E5579" s="2">
        <f t="shared" si="269"/>
        <v>5.897885409088937E-2</v>
      </c>
      <c r="K5579">
        <v>5574</v>
      </c>
      <c r="L5579" s="14">
        <v>3.4961244155126898E-4</v>
      </c>
      <c r="M5579" s="14">
        <v>-0.130125730406359</v>
      </c>
    </row>
    <row r="5580" spans="1:13" x14ac:dyDescent="0.55000000000000004">
      <c r="A5580">
        <v>5575</v>
      </c>
      <c r="C5580">
        <f t="shared" si="267"/>
        <v>0.15878941616425676</v>
      </c>
      <c r="D5580">
        <f t="shared" si="268"/>
        <v>-2.8170368049899874E-4</v>
      </c>
      <c r="E5580" s="2">
        <f t="shared" si="269"/>
        <v>0.10488720551195453</v>
      </c>
      <c r="K5580">
        <v>5575</v>
      </c>
      <c r="L5580" s="14">
        <v>2.41360530092335E-4</v>
      </c>
      <c r="M5580" s="14">
        <v>-0.16507352631597599</v>
      </c>
    </row>
    <row r="5581" spans="1:13" x14ac:dyDescent="0.55000000000000004">
      <c r="A5581">
        <v>5576</v>
      </c>
      <c r="C5581">
        <f t="shared" si="267"/>
        <v>0.16499614232908191</v>
      </c>
      <c r="D5581">
        <f t="shared" si="268"/>
        <v>-1.2698212900287258E-4</v>
      </c>
      <c r="E5581" s="2">
        <f t="shared" si="269"/>
        <v>0.10476471317107144</v>
      </c>
      <c r="K5581">
        <v>5576</v>
      </c>
      <c r="L5581" s="14">
        <v>7.2658376579750694E-5</v>
      </c>
      <c r="M5581" s="14">
        <v>-0.158677633517945</v>
      </c>
    </row>
    <row r="5582" spans="1:13" x14ac:dyDescent="0.55000000000000004">
      <c r="A5582">
        <v>5577</v>
      </c>
      <c r="C5582">
        <f t="shared" si="267"/>
        <v>0.1297923146135854</v>
      </c>
      <c r="D5582">
        <f t="shared" si="268"/>
        <v>5.9609260296692185E-5</v>
      </c>
      <c r="E5582" s="2">
        <f t="shared" si="269"/>
        <v>5.8724923099857378E-2</v>
      </c>
      <c r="K5582">
        <v>5577</v>
      </c>
      <c r="L5582" s="14">
        <v>-1.14241518087077E-4</v>
      </c>
      <c r="M5582" s="14">
        <v>-0.112539943040771</v>
      </c>
    </row>
    <row r="5583" spans="1:13" x14ac:dyDescent="0.55000000000000004">
      <c r="A5583">
        <v>5578</v>
      </c>
      <c r="C5583">
        <f t="shared" si="267"/>
        <v>6.2013351734565229E-2</v>
      </c>
      <c r="D5583">
        <f t="shared" si="268"/>
        <v>2.3123998173042119E-4</v>
      </c>
      <c r="E5583" s="2">
        <f t="shared" si="269"/>
        <v>1.0045908051429634E-2</v>
      </c>
      <c r="K5583">
        <v>5578</v>
      </c>
      <c r="L5583" s="14">
        <v>-2.7252891584607001E-4</v>
      </c>
      <c r="M5583" s="14">
        <v>-3.8215925681914398E-2</v>
      </c>
    </row>
    <row r="5584" spans="1:13" x14ac:dyDescent="0.55000000000000004">
      <c r="A5584">
        <v>5579</v>
      </c>
      <c r="C5584">
        <f t="shared" si="267"/>
        <v>-2.132965529209031E-2</v>
      </c>
      <c r="D5584">
        <f t="shared" si="268"/>
        <v>3.4483434190189278E-4</v>
      </c>
      <c r="E5584" s="2">
        <f t="shared" si="269"/>
        <v>4.4902278764353716E-3</v>
      </c>
      <c r="K5584">
        <v>5579</v>
      </c>
      <c r="L5584" s="14">
        <v>-3.6255975598476099E-4</v>
      </c>
      <c r="M5584" s="14">
        <v>4.5679507338369202E-2</v>
      </c>
    </row>
    <row r="5585" spans="1:13" x14ac:dyDescent="0.55000000000000004">
      <c r="A5585">
        <v>5580</v>
      </c>
      <c r="C5585">
        <f t="shared" si="267"/>
        <v>-9.9319368433892011E-2</v>
      </c>
      <c r="D5585">
        <f t="shared" si="268"/>
        <v>3.718825507871993E-4</v>
      </c>
      <c r="E5585" s="2">
        <f t="shared" si="269"/>
        <v>4.7286065023610956E-2</v>
      </c>
      <c r="K5585">
        <v>5580</v>
      </c>
      <c r="L5585" s="14">
        <v>-3.6178525607963102E-4</v>
      </c>
      <c r="M5585" s="14">
        <v>0.11813422437066699</v>
      </c>
    </row>
    <row r="5586" spans="1:13" x14ac:dyDescent="0.55000000000000004">
      <c r="A5586">
        <v>5581</v>
      </c>
      <c r="C5586">
        <f t="shared" si="267"/>
        <v>-0.15238201358496703</v>
      </c>
      <c r="D5586">
        <f t="shared" si="268"/>
        <v>3.0559607808713555E-4</v>
      </c>
      <c r="E5586" s="2">
        <f t="shared" si="269"/>
        <v>9.8209221608955857E-2</v>
      </c>
      <c r="K5586">
        <v>5581</v>
      </c>
      <c r="L5586" s="14">
        <v>-2.7039939443656902E-4</v>
      </c>
      <c r="M5586" s="14">
        <v>0.161001492057809</v>
      </c>
    </row>
    <row r="5587" spans="1:13" x14ac:dyDescent="0.55000000000000004">
      <c r="A5587">
        <v>5582</v>
      </c>
      <c r="C5587">
        <f t="shared" si="267"/>
        <v>-0.16719998528421082</v>
      </c>
      <c r="D5587">
        <f t="shared" si="268"/>
        <v>1.6261143124143355E-4</v>
      </c>
      <c r="E5587" s="2">
        <f t="shared" si="269"/>
        <v>0.10939220380089916</v>
      </c>
      <c r="K5587">
        <v>5582</v>
      </c>
      <c r="L5587" s="14">
        <v>-1.11290327020806E-4</v>
      </c>
      <c r="M5587" s="14">
        <v>0.163544937278327</v>
      </c>
    </row>
    <row r="5588" spans="1:13" x14ac:dyDescent="0.55000000000000004">
      <c r="A5588">
        <v>5583</v>
      </c>
      <c r="C5588">
        <f t="shared" si="267"/>
        <v>-0.14005428497317435</v>
      </c>
      <c r="D5588">
        <f t="shared" si="268"/>
        <v>-2.1185257268856708E-5</v>
      </c>
      <c r="E5588" s="2">
        <f t="shared" si="269"/>
        <v>7.0321399446648461E-2</v>
      </c>
      <c r="K5588">
        <v>5583</v>
      </c>
      <c r="L5588" s="14">
        <v>7.5692093192383599E-5</v>
      </c>
      <c r="M5588" s="14">
        <v>0.125127538398354</v>
      </c>
    </row>
    <row r="5589" spans="1:13" x14ac:dyDescent="0.55000000000000004">
      <c r="A5589">
        <v>5584</v>
      </c>
      <c r="C5589">
        <f t="shared" si="267"/>
        <v>-7.7757911246126868E-2</v>
      </c>
      <c r="D5589">
        <f t="shared" si="268"/>
        <v>-1.996648927498527E-4</v>
      </c>
      <c r="E5589" s="2">
        <f t="shared" si="269"/>
        <v>1.7723352617342029E-2</v>
      </c>
      <c r="K5589">
        <v>5584</v>
      </c>
      <c r="L5589" s="14">
        <v>2.4371695910588501E-4</v>
      </c>
      <c r="M5589" s="14">
        <v>5.5371171291619302E-2</v>
      </c>
    </row>
    <row r="5590" spans="1:13" x14ac:dyDescent="0.55000000000000004">
      <c r="A5590">
        <v>5585</v>
      </c>
      <c r="C5590">
        <f t="shared" si="267"/>
        <v>4.0540591983171809E-3</v>
      </c>
      <c r="D5590">
        <f t="shared" si="268"/>
        <v>-3.280328487580806E-4</v>
      </c>
      <c r="E5590" s="2">
        <f t="shared" si="269"/>
        <v>1.0437621735474327E-3</v>
      </c>
      <c r="K5590">
        <v>5585</v>
      </c>
      <c r="L5590" s="14">
        <v>3.5070140070106697E-4</v>
      </c>
      <c r="M5590" s="14">
        <v>-2.82532491629102E-2</v>
      </c>
    </row>
    <row r="5591" spans="1:13" x14ac:dyDescent="0.55000000000000004">
      <c r="A5591">
        <v>5586</v>
      </c>
      <c r="C5591">
        <f t="shared" si="267"/>
        <v>8.4848546236771322E-2</v>
      </c>
      <c r="D5591">
        <f t="shared" si="268"/>
        <v>-3.7407147411186453E-4</v>
      </c>
      <c r="E5591" s="2">
        <f t="shared" si="269"/>
        <v>3.5967127935720558E-2</v>
      </c>
      <c r="K5591">
        <v>5586</v>
      </c>
      <c r="L5591" s="14">
        <v>3.6985050089712501E-4</v>
      </c>
      <c r="M5591" s="14">
        <v>-0.104801468094155</v>
      </c>
    </row>
    <row r="5592" spans="1:13" x14ac:dyDescent="0.55000000000000004">
      <c r="A5592">
        <v>5587</v>
      </c>
      <c r="C5592">
        <f t="shared" si="267"/>
        <v>0.14434783663524584</v>
      </c>
      <c r="D5592">
        <f t="shared" si="268"/>
        <v>-3.2622604426462998E-4</v>
      </c>
      <c r="E5592" s="2">
        <f t="shared" si="269"/>
        <v>8.9669910721223767E-2</v>
      </c>
      <c r="K5592">
        <v>5587</v>
      </c>
      <c r="L5592" s="14">
        <v>2.9636824875756298E-4</v>
      </c>
      <c r="M5592" s="14">
        <v>-0.15510150920011201</v>
      </c>
    </row>
    <row r="5593" spans="1:13" x14ac:dyDescent="0.55000000000000004">
      <c r="A5593">
        <v>5588</v>
      </c>
      <c r="C5593">
        <f t="shared" si="267"/>
        <v>0.16761886264925577</v>
      </c>
      <c r="D5593">
        <f t="shared" si="268"/>
        <v>-1.965047536063906E-4</v>
      </c>
      <c r="E5593" s="2">
        <f t="shared" si="269"/>
        <v>0.1116724479406431</v>
      </c>
      <c r="K5593">
        <v>5588</v>
      </c>
      <c r="L5593" s="14">
        <v>1.4865873018153001E-4</v>
      </c>
      <c r="M5593" s="14">
        <v>-0.16655541514699099</v>
      </c>
    </row>
    <row r="5594" spans="1:13" x14ac:dyDescent="0.55000000000000004">
      <c r="A5594">
        <v>5589</v>
      </c>
      <c r="C5594">
        <f t="shared" si="267"/>
        <v>0.14882108726359347</v>
      </c>
      <c r="D5594">
        <f t="shared" si="268"/>
        <v>-1.7464911784509406E-5</v>
      </c>
      <c r="E5594" s="2">
        <f t="shared" si="269"/>
        <v>8.1290889054244683E-2</v>
      </c>
      <c r="K5594">
        <v>5589</v>
      </c>
      <c r="L5594" s="14">
        <v>-3.6283289580275298E-5</v>
      </c>
      <c r="M5594" s="14">
        <v>-0.136294484135523</v>
      </c>
    </row>
    <row r="5595" spans="1:13" x14ac:dyDescent="0.55000000000000004">
      <c r="A5595">
        <v>5590</v>
      </c>
      <c r="C5595">
        <f t="shared" si="267"/>
        <v>9.2672355876426957E-2</v>
      </c>
      <c r="D5595">
        <f t="shared" si="268"/>
        <v>1.6595825475927388E-4</v>
      </c>
      <c r="E5595" s="2">
        <f t="shared" si="269"/>
        <v>2.7083321085382382E-2</v>
      </c>
      <c r="K5595">
        <v>5590</v>
      </c>
      <c r="L5595" s="14">
        <v>-2.1213793438151399E-4</v>
      </c>
      <c r="M5595" s="14">
        <v>-7.1897754062718394E-2</v>
      </c>
    </row>
    <row r="5596" spans="1:13" x14ac:dyDescent="0.55000000000000004">
      <c r="A5596">
        <v>5591</v>
      </c>
      <c r="C5596">
        <f t="shared" si="267"/>
        <v>1.3264816541425167E-2</v>
      </c>
      <c r="D5596">
        <f t="shared" si="268"/>
        <v>3.0772939748637093E-4</v>
      </c>
      <c r="E5596" s="2">
        <f t="shared" si="269"/>
        <v>7.6098850222414229E-6</v>
      </c>
      <c r="K5596">
        <v>5591</v>
      </c>
      <c r="L5596" s="14">
        <v>-3.3486131750869901E-4</v>
      </c>
      <c r="M5596" s="14">
        <v>1.05062145363796E-2</v>
      </c>
    </row>
    <row r="5597" spans="1:13" x14ac:dyDescent="0.55000000000000004">
      <c r="A5597">
        <v>5592</v>
      </c>
      <c r="C5597">
        <f t="shared" si="267"/>
        <v>-6.9471912145326331E-2</v>
      </c>
      <c r="D5597">
        <f t="shared" si="268"/>
        <v>3.7226694786542678E-4</v>
      </c>
      <c r="E5597" s="2">
        <f t="shared" si="269"/>
        <v>2.5520301702013658E-2</v>
      </c>
      <c r="K5597">
        <v>5592</v>
      </c>
      <c r="L5597" s="14">
        <v>-3.73716606337031E-4</v>
      </c>
      <c r="M5597" s="14">
        <v>9.02788365290184E-2</v>
      </c>
    </row>
    <row r="5598" spans="1:13" x14ac:dyDescent="0.55000000000000004">
      <c r="A5598">
        <v>5593</v>
      </c>
      <c r="C5598">
        <f t="shared" si="267"/>
        <v>-0.13477265523532084</v>
      </c>
      <c r="D5598">
        <f t="shared" si="268"/>
        <v>3.4337334109492472E-4</v>
      </c>
      <c r="E5598" s="2">
        <f t="shared" si="269"/>
        <v>7.9644301034244358E-2</v>
      </c>
      <c r="K5598">
        <v>5593</v>
      </c>
      <c r="L5598" s="14">
        <v>-3.1897225273874101E-4</v>
      </c>
      <c r="M5598" s="14">
        <v>0.14744056386372201</v>
      </c>
    </row>
    <row r="5599" spans="1:13" x14ac:dyDescent="0.55000000000000004">
      <c r="A5599">
        <v>5594</v>
      </c>
      <c r="C5599">
        <f t="shared" si="267"/>
        <v>-0.16624830264342205</v>
      </c>
      <c r="D5599">
        <f t="shared" si="268"/>
        <v>2.2830026344535306E-4</v>
      </c>
      <c r="E5599" s="2">
        <f t="shared" si="269"/>
        <v>0.11150469679795359</v>
      </c>
      <c r="K5599">
        <v>5594</v>
      </c>
      <c r="L5599" s="14">
        <v>-1.8433931968183401E-4</v>
      </c>
      <c r="M5599" s="14">
        <v>0.16767488732390201</v>
      </c>
    </row>
    <row r="5600" spans="1:13" x14ac:dyDescent="0.55000000000000004">
      <c r="A5600">
        <v>5595</v>
      </c>
      <c r="C5600">
        <f t="shared" si="267"/>
        <v>-0.15599913032420254</v>
      </c>
      <c r="D5600">
        <f t="shared" si="268"/>
        <v>5.5928631858731113E-5</v>
      </c>
      <c r="E5600" s="2">
        <f t="shared" si="269"/>
        <v>9.115153528790762E-2</v>
      </c>
      <c r="K5600">
        <v>5595</v>
      </c>
      <c r="L5600" s="14">
        <v>-3.5374604524957401E-6</v>
      </c>
      <c r="M5600" s="14">
        <v>0.14591399507432601</v>
      </c>
    </row>
    <row r="5601" spans="1:13" x14ac:dyDescent="0.55000000000000004">
      <c r="A5601">
        <v>5596</v>
      </c>
      <c r="C5601">
        <f t="shared" si="267"/>
        <v>-0.10659746449625875</v>
      </c>
      <c r="D5601">
        <f t="shared" si="268"/>
        <v>-1.304799074373088E-4</v>
      </c>
      <c r="E5601" s="2">
        <f t="shared" si="269"/>
        <v>3.7715777034235898E-2</v>
      </c>
      <c r="K5601">
        <v>5596</v>
      </c>
      <c r="L5601" s="14">
        <v>1.7815037769198201E-4</v>
      </c>
      <c r="M5601" s="14">
        <v>8.7608037573677203E-2</v>
      </c>
    </row>
    <row r="5602" spans="1:13" x14ac:dyDescent="0.55000000000000004">
      <c r="A5602">
        <v>5597</v>
      </c>
      <c r="C5602">
        <f t="shared" si="267"/>
        <v>-3.0442081975132065E-2</v>
      </c>
      <c r="D5602">
        <f t="shared" si="268"/>
        <v>-2.8414074027019454E-4</v>
      </c>
      <c r="E5602" s="2">
        <f t="shared" si="269"/>
        <v>1.4290052328876507E-3</v>
      </c>
      <c r="K5602">
        <v>5597</v>
      </c>
      <c r="L5602" s="14">
        <v>3.15219348578795E-4</v>
      </c>
      <c r="M5602" s="14">
        <v>7.3601035818916302E-3</v>
      </c>
    </row>
    <row r="5603" spans="1:13" x14ac:dyDescent="0.55000000000000004">
      <c r="A5603">
        <v>5598</v>
      </c>
      <c r="C5603">
        <f t="shared" si="267"/>
        <v>5.3353621453577492E-2</v>
      </c>
      <c r="D5603">
        <f t="shared" si="268"/>
        <v>-3.6648823650685603E-4</v>
      </c>
      <c r="E5603" s="2">
        <f t="shared" si="269"/>
        <v>1.6405725075922924E-2</v>
      </c>
      <c r="K5603">
        <v>5598</v>
      </c>
      <c r="L5603" s="14">
        <v>3.7333967813517701E-4</v>
      </c>
      <c r="M5603" s="14">
        <v>-7.4731214010746394E-2</v>
      </c>
    </row>
    <row r="5604" spans="1:13" x14ac:dyDescent="0.55000000000000004">
      <c r="A5604">
        <v>5599</v>
      </c>
      <c r="C5604">
        <f t="shared" si="267"/>
        <v>0.12375869050254823</v>
      </c>
      <c r="D5604">
        <f t="shared" si="268"/>
        <v>-3.5685491033939001E-4</v>
      </c>
      <c r="E5604" s="2">
        <f t="shared" si="269"/>
        <v>6.857292520951426E-2</v>
      </c>
      <c r="K5604">
        <v>5599</v>
      </c>
      <c r="L5604" s="14">
        <v>3.3795476927138499E-4</v>
      </c>
      <c r="M5604" s="14">
        <v>-0.13810563545559801</v>
      </c>
    </row>
    <row r="5605" spans="1:13" x14ac:dyDescent="0.55000000000000004">
      <c r="A5605">
        <v>5600</v>
      </c>
      <c r="C5605">
        <f t="shared" si="267"/>
        <v>0.1631029368615953</v>
      </c>
      <c r="D5605">
        <f t="shared" si="268"/>
        <v>-2.5765852358142612E-4</v>
      </c>
      <c r="E5605" s="2">
        <f t="shared" si="269"/>
        <v>0.10889576324844717</v>
      </c>
      <c r="K5605">
        <v>5600</v>
      </c>
      <c r="L5605" s="14">
        <v>2.17926991924392E-4</v>
      </c>
      <c r="M5605" s="14">
        <v>-0.166890643755433</v>
      </c>
    </row>
    <row r="5606" spans="1:13" x14ac:dyDescent="0.55000000000000004">
      <c r="A5606">
        <v>5601</v>
      </c>
      <c r="C5606">
        <f t="shared" si="267"/>
        <v>0.16151178400550995</v>
      </c>
      <c r="D5606">
        <f t="shared" si="268"/>
        <v>-9.379527841528107E-5</v>
      </c>
      <c r="E5606" s="2">
        <f t="shared" si="269"/>
        <v>9.9469993621524741E-2</v>
      </c>
      <c r="K5606">
        <v>5601</v>
      </c>
      <c r="L5606" s="14">
        <v>4.33180475290274E-5</v>
      </c>
      <c r="M5606" s="14">
        <v>-0.15387685501232901</v>
      </c>
    </row>
    <row r="5607" spans="1:13" x14ac:dyDescent="0.55000000000000004">
      <c r="A5607">
        <v>5602</v>
      </c>
      <c r="C5607">
        <f t="shared" si="267"/>
        <v>0.11938457776404197</v>
      </c>
      <c r="D5607">
        <f t="shared" si="268"/>
        <v>9.3608604580227829E-5</v>
      </c>
      <c r="E5607" s="2">
        <f t="shared" si="269"/>
        <v>4.9154539743132587E-2</v>
      </c>
      <c r="K5607">
        <v>5602</v>
      </c>
      <c r="L5607" s="14">
        <v>-1.4214017059564001E-4</v>
      </c>
      <c r="M5607" s="14">
        <v>-0.102323653348681</v>
      </c>
    </row>
    <row r="5608" spans="1:13" x14ac:dyDescent="0.55000000000000004">
      <c r="A5608">
        <v>5603</v>
      </c>
      <c r="C5608">
        <f t="shared" si="267"/>
        <v>4.7294358930378505E-2</v>
      </c>
      <c r="D5608">
        <f t="shared" si="268"/>
        <v>2.5751870094419823E-4</v>
      </c>
      <c r="E5608" s="2">
        <f t="shared" si="269"/>
        <v>5.247150387056379E-3</v>
      </c>
      <c r="K5608">
        <v>5603</v>
      </c>
      <c r="L5608" s="14">
        <v>-2.91998501221027E-4</v>
      </c>
      <c r="M5608" s="14">
        <v>-2.5142857933995701E-2</v>
      </c>
    </row>
    <row r="5609" spans="1:13" x14ac:dyDescent="0.55000000000000004">
      <c r="A5609">
        <v>5604</v>
      </c>
      <c r="C5609">
        <f t="shared" si="267"/>
        <v>-3.6665747108821034E-2</v>
      </c>
      <c r="D5609">
        <f t="shared" si="268"/>
        <v>3.5679703143470445E-4</v>
      </c>
      <c r="E5609" s="2">
        <f t="shared" si="269"/>
        <v>9.0251651742247925E-3</v>
      </c>
      <c r="K5609">
        <v>5604</v>
      </c>
      <c r="L5609" s="14">
        <v>-3.68723995788417E-4</v>
      </c>
      <c r="M5609" s="14">
        <v>5.8335122225226597E-2</v>
      </c>
    </row>
    <row r="5610" spans="1:13" x14ac:dyDescent="0.55000000000000004">
      <c r="A5610">
        <v>5605</v>
      </c>
      <c r="C5610">
        <f t="shared" si="267"/>
        <v>-0.11142352347633402</v>
      </c>
      <c r="D5610">
        <f t="shared" si="268"/>
        <v>3.6652682771979829E-4</v>
      </c>
      <c r="E5610" s="2">
        <f t="shared" si="269"/>
        <v>5.6942478891860583E-2</v>
      </c>
      <c r="K5610">
        <v>5605</v>
      </c>
      <c r="L5610" s="14">
        <v>-3.53100278212992E-4</v>
      </c>
      <c r="M5610" s="14">
        <v>0.127202709138315</v>
      </c>
    </row>
    <row r="5611" spans="1:13" x14ac:dyDescent="0.55000000000000004">
      <c r="A5611">
        <v>5606</v>
      </c>
      <c r="C5611">
        <f t="shared" si="267"/>
        <v>-0.15821634407281213</v>
      </c>
      <c r="D5611">
        <f t="shared" si="268"/>
        <v>2.8426611601975438E-4</v>
      </c>
      <c r="E5611" s="2">
        <f t="shared" si="269"/>
        <v>0.10395977166409576</v>
      </c>
      <c r="K5611">
        <v>5606</v>
      </c>
      <c r="L5611" s="14">
        <v>-2.4904040548402501E-4</v>
      </c>
      <c r="M5611" s="14">
        <v>0.16421158843939401</v>
      </c>
    </row>
    <row r="5612" spans="1:13" x14ac:dyDescent="0.55000000000000004">
      <c r="A5612">
        <v>5607</v>
      </c>
      <c r="C5612">
        <f t="shared" si="267"/>
        <v>-0.16530019724293893</v>
      </c>
      <c r="D5612">
        <f t="shared" si="268"/>
        <v>1.3066060105305775E-4</v>
      </c>
      <c r="E5612" s="2">
        <f t="shared" si="269"/>
        <v>0.10588050941085587</v>
      </c>
      <c r="K5612">
        <v>5607</v>
      </c>
      <c r="L5612" s="14">
        <v>-8.2606818267070301E-5</v>
      </c>
      <c r="M5612" s="14">
        <v>0.16009265672108999</v>
      </c>
    </row>
    <row r="5613" spans="1:13" x14ac:dyDescent="0.55000000000000004">
      <c r="A5613">
        <v>5608</v>
      </c>
      <c r="C5613">
        <f t="shared" si="267"/>
        <v>-0.13089718515679016</v>
      </c>
      <c r="D5613">
        <f t="shared" si="268"/>
        <v>-5.5737970671009105E-5</v>
      </c>
      <c r="E5613" s="2">
        <f t="shared" si="269"/>
        <v>6.0897758058742826E-2</v>
      </c>
      <c r="K5613">
        <v>5608</v>
      </c>
      <c r="L5613" s="14">
        <v>1.0451615904036801E-4</v>
      </c>
      <c r="M5613" s="14">
        <v>0.115877525984248</v>
      </c>
    </row>
    <row r="5614" spans="1:13" x14ac:dyDescent="0.55000000000000004">
      <c r="A5614">
        <v>5609</v>
      </c>
      <c r="C5614">
        <f t="shared" si="267"/>
        <v>-6.3641738692289021E-2</v>
      </c>
      <c r="D5614">
        <f t="shared" si="268"/>
        <v>-2.2814748661554172E-4</v>
      </c>
      <c r="E5614" s="2">
        <f t="shared" si="269"/>
        <v>1.1295839866692955E-2</v>
      </c>
      <c r="K5614">
        <v>5609</v>
      </c>
      <c r="L5614" s="14">
        <v>2.65462415944967E-4</v>
      </c>
      <c r="M5614" s="14">
        <v>4.2640150012668403E-2</v>
      </c>
    </row>
    <row r="5615" spans="1:13" x14ac:dyDescent="0.55000000000000004">
      <c r="A5615">
        <v>5610</v>
      </c>
      <c r="C5615">
        <f t="shared" si="267"/>
        <v>1.9586442724087501E-2</v>
      </c>
      <c r="D5615">
        <f t="shared" si="268"/>
        <v>-3.4329679239240938E-4</v>
      </c>
      <c r="E5615" s="2">
        <f t="shared" si="269"/>
        <v>3.7043240959440211E-3</v>
      </c>
      <c r="K5615">
        <v>5610</v>
      </c>
      <c r="L5615" s="14">
        <v>3.59921963966879E-4</v>
      </c>
      <c r="M5615" s="14">
        <v>-4.1276716049870502E-2</v>
      </c>
    </row>
    <row r="5616" spans="1:13" x14ac:dyDescent="0.55000000000000004">
      <c r="A5616">
        <v>5611</v>
      </c>
      <c r="C5616">
        <f t="shared" si="267"/>
        <v>9.7898839866173412E-2</v>
      </c>
      <c r="D5616">
        <f t="shared" si="268"/>
        <v>-3.7228583940102019E-4</v>
      </c>
      <c r="E5616" s="2">
        <f t="shared" si="269"/>
        <v>4.5264439987897961E-2</v>
      </c>
      <c r="K5616">
        <v>5611</v>
      </c>
      <c r="L5616" s="14">
        <v>3.6423682331952197E-4</v>
      </c>
      <c r="M5616" s="14">
        <v>-0.114855572515563</v>
      </c>
    </row>
    <row r="5617" spans="1:13" x14ac:dyDescent="0.55000000000000004">
      <c r="A5617">
        <v>5612</v>
      </c>
      <c r="C5617">
        <f t="shared" si="267"/>
        <v>0.15164069174566353</v>
      </c>
      <c r="D5617">
        <f t="shared" si="268"/>
        <v>-3.0783898788284113E-4</v>
      </c>
      <c r="E5617" s="2">
        <f t="shared" si="269"/>
        <v>9.6913187684628047E-2</v>
      </c>
      <c r="K5617">
        <v>5612</v>
      </c>
      <c r="L5617" s="14">
        <v>2.7732631071058199E-4</v>
      </c>
      <c r="M5617" s="14">
        <v>-0.159668138332489</v>
      </c>
    </row>
    <row r="5618" spans="1:13" x14ac:dyDescent="0.55000000000000004">
      <c r="A5618">
        <v>5613</v>
      </c>
      <c r="C5618">
        <f t="shared" si="267"/>
        <v>0.16732392632916307</v>
      </c>
      <c r="D5618">
        <f t="shared" si="268"/>
        <v>-1.661310391370891E-4</v>
      </c>
      <c r="E5618" s="2">
        <f t="shared" si="269"/>
        <v>0.1101010314525397</v>
      </c>
      <c r="K5618">
        <v>5613</v>
      </c>
      <c r="L5618" s="14">
        <v>1.20957703176647E-4</v>
      </c>
      <c r="M5618" s="14">
        <v>-0.16449082839482401</v>
      </c>
    </row>
    <row r="5619" spans="1:13" x14ac:dyDescent="0.55000000000000004">
      <c r="A5619">
        <v>5614</v>
      </c>
      <c r="C5619">
        <f t="shared" si="267"/>
        <v>0.1410123823125693</v>
      </c>
      <c r="D5619">
        <f t="shared" si="268"/>
        <v>1.7272298667612679E-5</v>
      </c>
      <c r="E5619" s="2">
        <f t="shared" si="269"/>
        <v>7.2429962398750561E-2</v>
      </c>
      <c r="K5619">
        <v>5614</v>
      </c>
      <c r="L5619" s="14">
        <v>-6.5705511484993501E-5</v>
      </c>
      <c r="M5619" s="14">
        <v>-0.12811577005865801</v>
      </c>
    </row>
    <row r="5620" spans="1:13" x14ac:dyDescent="0.55000000000000004">
      <c r="A5620">
        <v>5615</v>
      </c>
      <c r="C5620">
        <f t="shared" si="267"/>
        <v>7.9309702642853919E-2</v>
      </c>
      <c r="D5620">
        <f t="shared" si="268"/>
        <v>1.9634065357327914E-4</v>
      </c>
      <c r="E5620" s="2">
        <f t="shared" si="269"/>
        <v>1.9310722312042096E-2</v>
      </c>
      <c r="K5620">
        <v>5615</v>
      </c>
      <c r="L5620" s="14">
        <v>-2.35912373187816E-4</v>
      </c>
      <c r="M5620" s="14">
        <v>-5.9653322338765198E-2</v>
      </c>
    </row>
    <row r="5621" spans="1:13" x14ac:dyDescent="0.55000000000000004">
      <c r="A5621">
        <v>5616</v>
      </c>
      <c r="C5621">
        <f t="shared" si="267"/>
        <v>-2.2980406756477243E-3</v>
      </c>
      <c r="D5621">
        <f t="shared" si="268"/>
        <v>3.2613164297009824E-4</v>
      </c>
      <c r="E5621" s="2">
        <f t="shared" si="269"/>
        <v>6.7848323265177265E-4</v>
      </c>
      <c r="K5621">
        <v>5616</v>
      </c>
      <c r="L5621" s="14">
        <v>-3.4703351753163599E-4</v>
      </c>
      <c r="M5621" s="14">
        <v>2.3749670023217401E-2</v>
      </c>
    </row>
    <row r="5622" spans="1:13" x14ac:dyDescent="0.55000000000000004">
      <c r="A5622">
        <v>5617</v>
      </c>
      <c r="C5622">
        <f t="shared" si="267"/>
        <v>-8.3329024223415885E-2</v>
      </c>
      <c r="D5622">
        <f t="shared" si="268"/>
        <v>3.740704642910185E-4</v>
      </c>
      <c r="E5622" s="2">
        <f t="shared" si="269"/>
        <v>3.4052588418487566E-2</v>
      </c>
      <c r="K5622">
        <v>5617</v>
      </c>
      <c r="L5622" s="14">
        <v>-3.7123796457001198E-4</v>
      </c>
      <c r="M5622" s="14">
        <v>0.10120441019562799</v>
      </c>
    </row>
    <row r="5623" spans="1:13" x14ac:dyDescent="0.55000000000000004">
      <c r="A5623">
        <v>5618</v>
      </c>
      <c r="C5623">
        <f t="shared" si="267"/>
        <v>-0.14344617912757388</v>
      </c>
      <c r="D5623">
        <f t="shared" si="268"/>
        <v>3.2812548385466734E-4</v>
      </c>
      <c r="E5623" s="2">
        <f t="shared" si="269"/>
        <v>8.806534447485917E-2</v>
      </c>
      <c r="K5623">
        <v>5618</v>
      </c>
      <c r="L5623" s="14">
        <v>-3.0246356038869199E-4</v>
      </c>
      <c r="M5623" s="14">
        <v>0.153311878007964</v>
      </c>
    </row>
    <row r="5624" spans="1:13" x14ac:dyDescent="0.55000000000000004">
      <c r="A5624">
        <v>5619</v>
      </c>
      <c r="C5624">
        <f t="shared" si="267"/>
        <v>-0.16756136667626073</v>
      </c>
      <c r="D5624">
        <f t="shared" si="268"/>
        <v>1.9982792330722185E-4</v>
      </c>
      <c r="E5624" s="2">
        <f t="shared" si="269"/>
        <v>0.1119456511075152</v>
      </c>
      <c r="K5624">
        <v>5619</v>
      </c>
      <c r="L5624" s="14">
        <v>-1.5793528116031801E-4</v>
      </c>
      <c r="M5624" s="14">
        <v>0.167021434895361</v>
      </c>
    </row>
    <row r="5625" spans="1:13" x14ac:dyDescent="0.55000000000000004">
      <c r="A5625">
        <v>5620</v>
      </c>
      <c r="C5625">
        <f t="shared" si="267"/>
        <v>-0.1496221831025781</v>
      </c>
      <c r="D5625">
        <f t="shared" si="268"/>
        <v>2.1377766048085343E-5</v>
      </c>
      <c r="E5625" s="2">
        <f t="shared" si="269"/>
        <v>8.3244725432490937E-2</v>
      </c>
      <c r="K5625">
        <v>5620</v>
      </c>
      <c r="L5625" s="14">
        <v>2.6148868994010699E-5</v>
      </c>
      <c r="M5625" s="14">
        <v>0.13889943728745599</v>
      </c>
    </row>
    <row r="5626" spans="1:13" x14ac:dyDescent="0.55000000000000004">
      <c r="A5626">
        <v>5621</v>
      </c>
      <c r="C5626">
        <f t="shared" si="267"/>
        <v>-9.4130985357552377E-2</v>
      </c>
      <c r="D5626">
        <f t="shared" si="268"/>
        <v>-1.6243775987666198E-4</v>
      </c>
      <c r="E5626" s="2">
        <f t="shared" si="269"/>
        <v>2.8940882209500342E-2</v>
      </c>
      <c r="K5626">
        <v>5621</v>
      </c>
      <c r="L5626" s="14">
        <v>2.03683872692983E-4</v>
      </c>
      <c r="M5626" s="14">
        <v>7.5989213941356104E-2</v>
      </c>
    </row>
    <row r="5627" spans="1:13" x14ac:dyDescent="0.55000000000000004">
      <c r="A5627">
        <v>5622</v>
      </c>
      <c r="C5627">
        <f t="shared" si="267"/>
        <v>-1.5014894410421642E-2</v>
      </c>
      <c r="D5627">
        <f t="shared" si="268"/>
        <v>-3.0548483199411137E-4</v>
      </c>
      <c r="E5627" s="2">
        <f t="shared" si="269"/>
        <v>8.2118302945349364E-5</v>
      </c>
      <c r="K5627">
        <v>5622</v>
      </c>
      <c r="L5627" s="14">
        <v>3.30204986912987E-4</v>
      </c>
      <c r="M5627" s="14">
        <v>-5.9529794392166402E-3</v>
      </c>
    </row>
    <row r="5628" spans="1:13" x14ac:dyDescent="0.55000000000000004">
      <c r="A5628">
        <v>5623</v>
      </c>
      <c r="C5628">
        <f t="shared" si="267"/>
        <v>6.786961854486237E-2</v>
      </c>
      <c r="D5628">
        <f t="shared" si="268"/>
        <v>-3.7186165039039011E-4</v>
      </c>
      <c r="E5628" s="2">
        <f t="shared" si="269"/>
        <v>2.3800414849496066E-2</v>
      </c>
      <c r="K5628">
        <v>5623</v>
      </c>
      <c r="L5628" s="14">
        <v>3.7402421371761097E-4</v>
      </c>
      <c r="M5628" s="14">
        <v>-8.6404212189634094E-2</v>
      </c>
    </row>
    <row r="5629" spans="1:13" x14ac:dyDescent="0.55000000000000004">
      <c r="A5629">
        <v>5624</v>
      </c>
      <c r="C5629">
        <f t="shared" si="267"/>
        <v>0.13372028782343651</v>
      </c>
      <c r="D5629">
        <f t="shared" si="268"/>
        <v>-3.4490903276035217E-4</v>
      </c>
      <c r="E5629" s="2">
        <f t="shared" si="269"/>
        <v>7.7804880279772268E-2</v>
      </c>
      <c r="K5629">
        <v>5624</v>
      </c>
      <c r="L5629" s="14">
        <v>3.2416675591888898E-4</v>
      </c>
      <c r="M5629" s="14">
        <v>-0.145214973984339</v>
      </c>
    </row>
    <row r="5630" spans="1:13" x14ac:dyDescent="0.55000000000000004">
      <c r="A5630">
        <v>5625</v>
      </c>
      <c r="C5630">
        <f t="shared" si="267"/>
        <v>0.16600998345835527</v>
      </c>
      <c r="D5630">
        <f t="shared" si="268"/>
        <v>-2.313915180130343E-4</v>
      </c>
      <c r="E5630" s="2">
        <f t="shared" si="269"/>
        <v>0.11133281814502304</v>
      </c>
      <c r="K5630">
        <v>5625</v>
      </c>
      <c r="L5630" s="14">
        <v>1.9311972311572399E-4</v>
      </c>
      <c r="M5630" s="14">
        <v>-0.16765574469637001</v>
      </c>
    </row>
    <row r="5631" spans="1:13" x14ac:dyDescent="0.55000000000000004">
      <c r="A5631">
        <v>5626</v>
      </c>
      <c r="C5631">
        <f t="shared" si="267"/>
        <v>0.15663467245803528</v>
      </c>
      <c r="D5631">
        <f t="shared" si="268"/>
        <v>-5.9799609590654459E-5</v>
      </c>
      <c r="E5631" s="2">
        <f t="shared" si="269"/>
        <v>9.286693479534737E-2</v>
      </c>
      <c r="K5631">
        <v>5626</v>
      </c>
      <c r="L5631" s="14">
        <v>1.37046576304412E-5</v>
      </c>
      <c r="M5631" s="14">
        <v>-0.14810609408846301</v>
      </c>
    </row>
    <row r="5632" spans="1:13" x14ac:dyDescent="0.55000000000000004">
      <c r="A5632">
        <v>5627</v>
      </c>
      <c r="C5632">
        <f t="shared" si="267"/>
        <v>0.10794736026954786</v>
      </c>
      <c r="D5632">
        <f t="shared" si="268"/>
        <v>1.2680074035809988E-4</v>
      </c>
      <c r="E5632" s="2">
        <f t="shared" si="269"/>
        <v>3.9764233918771014E-2</v>
      </c>
      <c r="K5632">
        <v>5627</v>
      </c>
      <c r="L5632" s="14">
        <v>-1.6914282437590901E-4</v>
      </c>
      <c r="M5632" s="14">
        <v>-9.1462353432596094E-2</v>
      </c>
    </row>
    <row r="5633" spans="1:13" x14ac:dyDescent="0.55000000000000004">
      <c r="A5633">
        <v>5628</v>
      </c>
      <c r="C5633">
        <f t="shared" si="267"/>
        <v>3.2167536002351109E-2</v>
      </c>
      <c r="D5633">
        <f t="shared" si="268"/>
        <v>2.8157677722988393E-4</v>
      </c>
      <c r="E5633" s="2">
        <f t="shared" si="269"/>
        <v>1.9429436923687577E-3</v>
      </c>
      <c r="K5633">
        <v>5628</v>
      </c>
      <c r="L5633" s="14">
        <v>-3.0962743673140899E-4</v>
      </c>
      <c r="M5633" s="14">
        <v>-1.1911298968287101E-2</v>
      </c>
    </row>
    <row r="5634" spans="1:13" x14ac:dyDescent="0.55000000000000004">
      <c r="A5634">
        <v>5629</v>
      </c>
      <c r="C5634">
        <f t="shared" si="267"/>
        <v>-5.1685661763575336E-2</v>
      </c>
      <c r="D5634">
        <f t="shared" si="268"/>
        <v>3.656829781845088E-4</v>
      </c>
      <c r="E5634" s="2">
        <f t="shared" si="269"/>
        <v>1.4959412219623179E-2</v>
      </c>
      <c r="K5634">
        <v>5629</v>
      </c>
      <c r="L5634" s="14">
        <v>-3.7256393676835903E-4</v>
      </c>
      <c r="M5634" s="14">
        <v>7.0623014214963406E-2</v>
      </c>
    </row>
    <row r="5635" spans="1:13" x14ac:dyDescent="0.55000000000000004">
      <c r="A5635">
        <v>5630</v>
      </c>
      <c r="C5635">
        <f t="shared" si="267"/>
        <v>-0.12256684787415283</v>
      </c>
      <c r="D5635">
        <f t="shared" si="268"/>
        <v>3.5801045960041667E-4</v>
      </c>
      <c r="E5635" s="2">
        <f t="shared" si="269"/>
        <v>6.6582682187084838E-2</v>
      </c>
      <c r="K5635">
        <v>5630</v>
      </c>
      <c r="L5635" s="14">
        <v>-3.4218948762280402E-4</v>
      </c>
      <c r="M5635" s="14">
        <v>0.135469355374703</v>
      </c>
    </row>
    <row r="5636" spans="1:13" x14ac:dyDescent="0.55000000000000004">
      <c r="A5636">
        <v>5631</v>
      </c>
      <c r="C5636">
        <f t="shared" si="267"/>
        <v>-0.16268633867248455</v>
      </c>
      <c r="D5636">
        <f t="shared" si="268"/>
        <v>2.6048486191835479E-4</v>
      </c>
      <c r="E5636" s="2">
        <f t="shared" si="269"/>
        <v>0.10828897006734806</v>
      </c>
      <c r="K5636">
        <v>5631</v>
      </c>
      <c r="L5636" s="14">
        <v>-2.2611155851265001E-4</v>
      </c>
      <c r="M5636" s="14">
        <v>0.16638655608997999</v>
      </c>
    </row>
    <row r="5637" spans="1:13" x14ac:dyDescent="0.55000000000000004">
      <c r="A5637">
        <v>5632</v>
      </c>
      <c r="C5637">
        <f t="shared" si="267"/>
        <v>-0.1619749876199576</v>
      </c>
      <c r="D5637">
        <f t="shared" si="268"/>
        <v>9.7583054480027942E-5</v>
      </c>
      <c r="E5637" s="2">
        <f t="shared" si="269"/>
        <v>0.10087369781169965</v>
      </c>
      <c r="K5637">
        <v>5632</v>
      </c>
      <c r="L5637" s="14">
        <v>-5.3402586878730198E-5</v>
      </c>
      <c r="M5637" s="14">
        <v>0.155631211645264</v>
      </c>
    </row>
    <row r="5638" spans="1:13" x14ac:dyDescent="0.55000000000000004">
      <c r="A5638">
        <v>5633</v>
      </c>
      <c r="C5638">
        <f t="shared" ref="C5638:C5701" si="270">$D$1*COS($B$2*(A5638-$L$2)+$B$1)</f>
        <v>-0.1206113288366657</v>
      </c>
      <c r="D5638">
        <f t="shared" ref="D5638:D5701" si="271">$D$2*COS($B$2*(A5638-$L$3)+$B$3)</f>
        <v>-8.9810042745199994E-5</v>
      </c>
      <c r="E5638" s="2">
        <f t="shared" ref="E5638:E5701" si="272">(M5638-C5638)^2</f>
        <v>5.1306052377917619E-2</v>
      </c>
      <c r="K5638">
        <v>5633</v>
      </c>
      <c r="L5638" s="14">
        <v>1.3268139392456601E-4</v>
      </c>
      <c r="M5638" s="14">
        <v>0.105897064778047</v>
      </c>
    </row>
    <row r="5639" spans="1:13" x14ac:dyDescent="0.55000000000000004">
      <c r="A5639">
        <v>5634</v>
      </c>
      <c r="C5639">
        <f t="shared" si="270"/>
        <v>-4.8976768802800219E-2</v>
      </c>
      <c r="D5639">
        <f t="shared" si="271"/>
        <v>-2.5466271228289392E-4</v>
      </c>
      <c r="E5639" s="2">
        <f t="shared" si="272"/>
        <v>6.1806499693859967E-3</v>
      </c>
      <c r="K5639">
        <v>5634</v>
      </c>
      <c r="L5639" s="14">
        <v>2.8553449652384298E-4</v>
      </c>
      <c r="M5639" s="14">
        <v>2.9640341099472299E-2</v>
      </c>
    </row>
    <row r="5640" spans="1:13" x14ac:dyDescent="0.55000000000000004">
      <c r="A5640">
        <v>5635</v>
      </c>
      <c r="C5640">
        <f t="shared" si="270"/>
        <v>3.494992785388798E-2</v>
      </c>
      <c r="D5640">
        <f t="shared" si="271"/>
        <v>-3.556004089069308E-4</v>
      </c>
      <c r="E5640" s="2">
        <f t="shared" si="272"/>
        <v>7.9192054587811419E-3</v>
      </c>
      <c r="K5640">
        <v>5635</v>
      </c>
      <c r="L5640" s="14">
        <v>3.6687371314130603E-4</v>
      </c>
      <c r="M5640" s="14">
        <v>-5.4039989882792398E-2</v>
      </c>
    </row>
    <row r="5641" spans="1:13" x14ac:dyDescent="0.55000000000000004">
      <c r="A5641">
        <v>5636</v>
      </c>
      <c r="C5641">
        <f t="shared" si="270"/>
        <v>0.11010492930527754</v>
      </c>
      <c r="D5641">
        <f t="shared" si="271"/>
        <v>-3.672898983572249E-4</v>
      </c>
      <c r="E5641" s="2">
        <f t="shared" si="272"/>
        <v>5.4892084997401752E-2</v>
      </c>
      <c r="K5641">
        <v>5636</v>
      </c>
      <c r="L5641" s="14">
        <v>3.5632713238324302E-4</v>
      </c>
      <c r="M5641" s="14">
        <v>-0.124185670159152</v>
      </c>
    </row>
    <row r="5642" spans="1:13" x14ac:dyDescent="0.55000000000000004">
      <c r="A5642">
        <v>5637</v>
      </c>
      <c r="C5642">
        <f t="shared" si="270"/>
        <v>0.15762591432880754</v>
      </c>
      <c r="D5642">
        <f t="shared" si="271"/>
        <v>-2.8679736517664E-4</v>
      </c>
      <c r="E5642" s="2">
        <f t="shared" si="272"/>
        <v>0.10294741334599715</v>
      </c>
      <c r="K5642">
        <v>5637</v>
      </c>
      <c r="L5642" s="14">
        <v>2.5653621082674899E-4</v>
      </c>
      <c r="M5642" s="14">
        <v>-0.163228278952186</v>
      </c>
    </row>
    <row r="5643" spans="1:13" x14ac:dyDescent="0.55000000000000004">
      <c r="A5643">
        <v>5638</v>
      </c>
      <c r="C5643">
        <f t="shared" si="270"/>
        <v>0.16558611734645989</v>
      </c>
      <c r="D5643">
        <f t="shared" si="271"/>
        <v>-1.3432473854552298E-4</v>
      </c>
      <c r="E5643" s="2">
        <f t="shared" si="272"/>
        <v>0.10691295800354711</v>
      </c>
      <c r="K5643">
        <v>5638</v>
      </c>
      <c r="L5643" s="14">
        <v>9.2494203833582499E-5</v>
      </c>
      <c r="M5643" s="14">
        <v>-0.16138935268691601</v>
      </c>
    </row>
    <row r="5644" spans="1:13" x14ac:dyDescent="0.55000000000000004">
      <c r="A5644">
        <v>5639</v>
      </c>
      <c r="C5644">
        <f t="shared" si="270"/>
        <v>0.13198769518857045</v>
      </c>
      <c r="D5644">
        <f t="shared" si="271"/>
        <v>5.1860566119682777E-5</v>
      </c>
      <c r="E5644" s="2">
        <f t="shared" si="272"/>
        <v>6.3059826561318783E-2</v>
      </c>
      <c r="K5644">
        <v>5639</v>
      </c>
      <c r="L5644" s="14">
        <v>-9.4713550302088904E-5</v>
      </c>
      <c r="M5644" s="14">
        <v>-0.11912946185435</v>
      </c>
    </row>
    <row r="5645" spans="1:13" x14ac:dyDescent="0.55000000000000004">
      <c r="A5645">
        <v>5640</v>
      </c>
      <c r="C5645">
        <f t="shared" si="270"/>
        <v>6.5263143620469657E-2</v>
      </c>
      <c r="D5645">
        <f t="shared" si="271"/>
        <v>2.2502996181849951E-4</v>
      </c>
      <c r="E5645" s="2">
        <f t="shared" si="272"/>
        <v>1.2610392041669909E-2</v>
      </c>
      <c r="K5645">
        <v>5640</v>
      </c>
      <c r="L5645" s="14">
        <v>-2.58199708204393E-4</v>
      </c>
      <c r="M5645" s="14">
        <v>-4.7032858274833403E-2</v>
      </c>
    </row>
    <row r="5646" spans="1:13" x14ac:dyDescent="0.55000000000000004">
      <c r="A5646">
        <v>5641</v>
      </c>
      <c r="C5646">
        <f t="shared" si="270"/>
        <v>-1.7841081359955685E-2</v>
      </c>
      <c r="D5646">
        <f t="shared" si="271"/>
        <v>3.4172158036150822E-4</v>
      </c>
      <c r="E5646" s="2">
        <f t="shared" si="272"/>
        <v>2.9903942985708603E-3</v>
      </c>
      <c r="K5646">
        <v>5641</v>
      </c>
      <c r="L5646" s="14">
        <v>-3.5701814743220399E-4</v>
      </c>
      <c r="M5646" s="14">
        <v>3.68434164302852E-2</v>
      </c>
    </row>
    <row r="5647" spans="1:13" x14ac:dyDescent="0.55000000000000004">
      <c r="A5647">
        <v>5642</v>
      </c>
      <c r="C5647">
        <f t="shared" si="270"/>
        <v>-9.6467570979188941E-2</v>
      </c>
      <c r="D5647">
        <f t="shared" si="271"/>
        <v>3.7264828515318112E-4</v>
      </c>
      <c r="E5647" s="2">
        <f t="shared" si="272"/>
        <v>4.3247195194587917E-2</v>
      </c>
      <c r="K5647">
        <v>5642</v>
      </c>
      <c r="L5647" s="14">
        <v>-3.66419176855825E-4</v>
      </c>
      <c r="M5647" s="14">
        <v>0.11149202893047599</v>
      </c>
    </row>
    <row r="5648" spans="1:13" x14ac:dyDescent="0.55000000000000004">
      <c r="A5648">
        <v>5643</v>
      </c>
      <c r="C5648">
        <f t="shared" si="270"/>
        <v>-0.1508827336577051</v>
      </c>
      <c r="D5648">
        <f t="shared" si="271"/>
        <v>3.1004812517402208E-4</v>
      </c>
      <c r="E5648" s="2">
        <f t="shared" si="272"/>
        <v>9.5542503865380407E-2</v>
      </c>
      <c r="K5648">
        <v>5643</v>
      </c>
      <c r="L5648" s="14">
        <v>-2.8404825033635903E-4</v>
      </c>
      <c r="M5648" s="14">
        <v>0.15821677113869601</v>
      </c>
    </row>
    <row r="5649" spans="1:13" x14ac:dyDescent="0.55000000000000004">
      <c r="A5649">
        <v>5644</v>
      </c>
      <c r="C5649">
        <f t="shared" si="270"/>
        <v>-0.16742951054381941</v>
      </c>
      <c r="D5649">
        <f t="shared" si="271"/>
        <v>1.6963242107212304E-4</v>
      </c>
      <c r="E5649" s="2">
        <f t="shared" si="272"/>
        <v>0.11071900347017642</v>
      </c>
      <c r="K5649">
        <v>5644</v>
      </c>
      <c r="L5649" s="14">
        <v>-1.3053567741273499E-4</v>
      </c>
      <c r="M5649" s="14">
        <v>0.165315141509638</v>
      </c>
    </row>
    <row r="5650" spans="1:13" x14ac:dyDescent="0.55000000000000004">
      <c r="A5650">
        <v>5645</v>
      </c>
      <c r="C5650">
        <f t="shared" si="270"/>
        <v>-0.14195500941750028</v>
      </c>
      <c r="D5650">
        <f t="shared" si="271"/>
        <v>-1.3357445151143922E-5</v>
      </c>
      <c r="E5650" s="2">
        <f t="shared" si="272"/>
        <v>7.4509519210368511E-2</v>
      </c>
      <c r="K5650">
        <v>5645</v>
      </c>
      <c r="L5650" s="14">
        <v>5.5670365703460597E-5</v>
      </c>
      <c r="M5650" s="14">
        <v>0.13100930914880701</v>
      </c>
    </row>
    <row r="5651" spans="1:13" x14ac:dyDescent="0.55000000000000004">
      <c r="A5651">
        <v>5646</v>
      </c>
      <c r="C5651">
        <f t="shared" si="270"/>
        <v>-8.0852793103712586E-2</v>
      </c>
      <c r="D5651">
        <f t="shared" si="271"/>
        <v>-1.9299487418941483E-4</v>
      </c>
      <c r="E5651" s="2">
        <f t="shared" si="272"/>
        <v>2.0950876396936158E-2</v>
      </c>
      <c r="K5651">
        <v>5646</v>
      </c>
      <c r="L5651" s="14">
        <v>2.2793342037534799E-4</v>
      </c>
      <c r="M5651" s="14">
        <v>6.3891382588907794E-2</v>
      </c>
    </row>
    <row r="5652" spans="1:13" x14ac:dyDescent="0.55000000000000004">
      <c r="A5652">
        <v>5647</v>
      </c>
      <c r="C5652">
        <f t="shared" si="270"/>
        <v>5.4177003874917109E-4</v>
      </c>
      <c r="D5652">
        <f t="shared" si="271"/>
        <v>-3.2419465782075683E-4</v>
      </c>
      <c r="E5652" s="2">
        <f t="shared" si="272"/>
        <v>3.908650441132132E-4</v>
      </c>
      <c r="K5652">
        <v>5647</v>
      </c>
      <c r="L5652" s="14">
        <v>3.4310913591794598E-4</v>
      </c>
      <c r="M5652" s="14">
        <v>-1.9228537093746601E-2</v>
      </c>
    </row>
    <row r="5653" spans="1:13" x14ac:dyDescent="0.55000000000000004">
      <c r="A5653">
        <v>5648</v>
      </c>
      <c r="C5653">
        <f t="shared" si="270"/>
        <v>8.1800360321091226E-2</v>
      </c>
      <c r="D5653">
        <f t="shared" si="271"/>
        <v>-3.7402841582027734E-4</v>
      </c>
      <c r="E5653" s="2">
        <f t="shared" si="272"/>
        <v>3.2160292859122537E-2</v>
      </c>
      <c r="K5653">
        <v>5648</v>
      </c>
      <c r="L5653" s="14">
        <v>3.7235103987534298E-4</v>
      </c>
      <c r="M5653" s="14">
        <v>-9.7532550376088198E-2</v>
      </c>
    </row>
    <row r="5654" spans="1:13" x14ac:dyDescent="0.55000000000000004">
      <c r="A5654">
        <v>5649</v>
      </c>
      <c r="C5654">
        <f t="shared" si="270"/>
        <v>0.14252878437762817</v>
      </c>
      <c r="D5654">
        <f t="shared" si="271"/>
        <v>-3.2998892534237095E-4</v>
      </c>
      <c r="E5654" s="2">
        <f t="shared" si="272"/>
        <v>8.6399380738182166E-2</v>
      </c>
      <c r="K5654">
        <v>5649</v>
      </c>
      <c r="L5654" s="14">
        <v>3.0833531599780802E-4</v>
      </c>
      <c r="M5654" s="14">
        <v>-0.15140893136872199</v>
      </c>
    </row>
    <row r="5655" spans="1:13" x14ac:dyDescent="0.55000000000000004">
      <c r="A5655">
        <v>5650</v>
      </c>
      <c r="C5655">
        <f t="shared" si="270"/>
        <v>0.16748548782378328</v>
      </c>
      <c r="D5655">
        <f t="shared" si="271"/>
        <v>-2.0312917021818671E-4</v>
      </c>
      <c r="E5655" s="2">
        <f t="shared" si="272"/>
        <v>0.11212418366622627</v>
      </c>
      <c r="K5655">
        <v>5650</v>
      </c>
      <c r="L5655" s="14">
        <v>1.67095099455187E-4</v>
      </c>
      <c r="M5655" s="14">
        <v>-0.16736400622723999</v>
      </c>
    </row>
    <row r="5656" spans="1:13" x14ac:dyDescent="0.55000000000000004">
      <c r="A5656">
        <v>5651</v>
      </c>
      <c r="C5656">
        <f t="shared" si="270"/>
        <v>0.15040686414014148</v>
      </c>
      <c r="D5656">
        <f t="shared" si="271"/>
        <v>-2.5288274992422963E-5</v>
      </c>
      <c r="E5656" s="2">
        <f t="shared" si="272"/>
        <v>8.5152254140546071E-2</v>
      </c>
      <c r="K5656">
        <v>5651</v>
      </c>
      <c r="L5656" s="14">
        <v>-1.5995121328725399E-5</v>
      </c>
      <c r="M5656" s="14">
        <v>-0.141401727475229</v>
      </c>
    </row>
    <row r="5657" spans="1:13" x14ac:dyDescent="0.55000000000000004">
      <c r="A5657">
        <v>5652</v>
      </c>
      <c r="C5657">
        <f t="shared" si="270"/>
        <v>9.5579287884477615E-2</v>
      </c>
      <c r="D5657">
        <f t="shared" si="271"/>
        <v>1.5889944421696741E-4</v>
      </c>
      <c r="E5657" s="2">
        <f t="shared" si="272"/>
        <v>3.0836693439649801E-2</v>
      </c>
      <c r="K5657">
        <v>5652</v>
      </c>
      <c r="L5657" s="14">
        <v>-1.9507926474933001E-4</v>
      </c>
      <c r="M5657" s="14">
        <v>-8.0024508884412898E-2</v>
      </c>
    </row>
    <row r="5658" spans="1:13" x14ac:dyDescent="0.55000000000000004">
      <c r="A5658">
        <v>5653</v>
      </c>
      <c r="C5658">
        <f t="shared" si="270"/>
        <v>1.6763325020268453E-2</v>
      </c>
      <c r="D5658">
        <f t="shared" si="271"/>
        <v>3.0320675226786317E-4</v>
      </c>
      <c r="E5658" s="2">
        <f t="shared" si="272"/>
        <v>2.3617482857496639E-4</v>
      </c>
      <c r="K5658">
        <v>5653</v>
      </c>
      <c r="L5658" s="14">
        <v>-3.2530459612956601E-4</v>
      </c>
      <c r="M5658" s="14">
        <v>1.3953443925162701E-3</v>
      </c>
    </row>
    <row r="5659" spans="1:13" x14ac:dyDescent="0.55000000000000004">
      <c r="A5659">
        <v>5654</v>
      </c>
      <c r="C5659">
        <f t="shared" si="270"/>
        <v>-6.6259879081172451E-2</v>
      </c>
      <c r="D5659">
        <f t="shared" si="271"/>
        <v>3.7141555659076588E-4</v>
      </c>
      <c r="E5659" s="2">
        <f t="shared" si="272"/>
        <v>2.2119305312359044E-2</v>
      </c>
      <c r="K5659">
        <v>5654</v>
      </c>
      <c r="L5659" s="14">
        <v>-3.7405537336594697E-4</v>
      </c>
      <c r="M5659" s="14">
        <v>8.2465725010251706E-2</v>
      </c>
    </row>
    <row r="5660" spans="1:13" x14ac:dyDescent="0.55000000000000004">
      <c r="A5660">
        <v>5655</v>
      </c>
      <c r="C5660">
        <f t="shared" si="270"/>
        <v>-0.13265325018067395</v>
      </c>
      <c r="D5660">
        <f t="shared" si="271"/>
        <v>3.4640688502814637E-4</v>
      </c>
      <c r="E5660" s="2">
        <f t="shared" si="272"/>
        <v>7.5919703419523921E-2</v>
      </c>
      <c r="K5660">
        <v>5655</v>
      </c>
      <c r="L5660" s="14">
        <v>-3.2912166187175601E-4</v>
      </c>
      <c r="M5660" s="14">
        <v>0.142882053218952</v>
      </c>
    </row>
    <row r="5661" spans="1:13" x14ac:dyDescent="0.55000000000000004">
      <c r="A5661">
        <v>5656</v>
      </c>
      <c r="C5661">
        <f t="shared" si="270"/>
        <v>-0.16575345159348456</v>
      </c>
      <c r="D5661">
        <f t="shared" si="271"/>
        <v>2.3445738700125137E-4</v>
      </c>
      <c r="E5661" s="2">
        <f t="shared" si="272"/>
        <v>0.11106631768200956</v>
      </c>
      <c r="K5661">
        <v>5656</v>
      </c>
      <c r="L5661" s="14">
        <v>-2.01757388439222E-4</v>
      </c>
      <c r="M5661" s="14">
        <v>0.16751268482305801</v>
      </c>
    </row>
    <row r="5662" spans="1:13" x14ac:dyDescent="0.55000000000000004">
      <c r="A5662">
        <v>5657</v>
      </c>
      <c r="C5662">
        <f t="shared" si="270"/>
        <v>-0.15725303046187625</v>
      </c>
      <c r="D5662">
        <f t="shared" si="271"/>
        <v>6.3664026806642632E-5</v>
      </c>
      <c r="E5662" s="2">
        <f t="shared" si="272"/>
        <v>9.4520433210526361E-2</v>
      </c>
      <c r="K5662">
        <v>5657</v>
      </c>
      <c r="L5662" s="14">
        <v>-2.3861725460114501E-5</v>
      </c>
      <c r="M5662" s="14">
        <v>0.15018872533997699</v>
      </c>
    </row>
    <row r="5663" spans="1:13" x14ac:dyDescent="0.55000000000000004">
      <c r="A5663">
        <v>5658</v>
      </c>
      <c r="C5663">
        <f t="shared" si="270"/>
        <v>-0.10928541331522176</v>
      </c>
      <c r="D5663">
        <f t="shared" si="271"/>
        <v>-1.2310766218522301E-4</v>
      </c>
      <c r="E5663" s="2">
        <f t="shared" si="272"/>
        <v>4.1834354002825203E-2</v>
      </c>
      <c r="K5663">
        <v>5658</v>
      </c>
      <c r="L5663" s="14">
        <v>1.60010254687877E-4</v>
      </c>
      <c r="M5663" s="14">
        <v>9.5249067892288097E-2</v>
      </c>
    </row>
    <row r="5664" spans="1:13" x14ac:dyDescent="0.55000000000000004">
      <c r="A5664">
        <v>5659</v>
      </c>
      <c r="C5664">
        <f t="shared" si="270"/>
        <v>-3.3889460982574976E-2</v>
      </c>
      <c r="D5664">
        <f t="shared" si="271"/>
        <v>-2.7898192286859912E-4</v>
      </c>
      <c r="E5664" s="2">
        <f t="shared" si="272"/>
        <v>2.5344329020690415E-3</v>
      </c>
      <c r="K5664">
        <v>5659</v>
      </c>
      <c r="L5664" s="14">
        <v>3.0380667391773498E-4</v>
      </c>
      <c r="M5664" s="14">
        <v>1.64536905086561E-2</v>
      </c>
    </row>
    <row r="5665" spans="1:13" x14ac:dyDescent="0.55000000000000004">
      <c r="A5665">
        <v>5660</v>
      </c>
      <c r="C5665">
        <f t="shared" si="270"/>
        <v>5.0012031725389629E-2</v>
      </c>
      <c r="D5665">
        <f t="shared" si="271"/>
        <v>-3.6483760138944867E-4</v>
      </c>
      <c r="E5665" s="2">
        <f t="shared" si="272"/>
        <v>1.3566343500825041E-2</v>
      </c>
      <c r="K5665">
        <v>5660</v>
      </c>
      <c r="L5665" s="14">
        <v>3.7151282698511901E-4</v>
      </c>
      <c r="M5665" s="14">
        <v>-6.6462615734154296E-2</v>
      </c>
    </row>
    <row r="5666" spans="1:13" x14ac:dyDescent="0.55000000000000004">
      <c r="A5666">
        <v>5661</v>
      </c>
      <c r="C5666">
        <f t="shared" si="270"/>
        <v>0.12136155864026772</v>
      </c>
      <c r="D5666">
        <f t="shared" si="271"/>
        <v>-3.5912673212801238E-4</v>
      </c>
      <c r="E5666" s="2">
        <f t="shared" si="272"/>
        <v>6.4564018082281488E-2</v>
      </c>
      <c r="K5666">
        <v>5661</v>
      </c>
      <c r="L5666" s="14">
        <v>3.4617128783582098E-4</v>
      </c>
      <c r="M5666" s="14">
        <v>-0.13273294756221099</v>
      </c>
    </row>
    <row r="5667" spans="1:13" x14ac:dyDescent="0.55000000000000004">
      <c r="A5667">
        <v>5662</v>
      </c>
      <c r="C5667">
        <f t="shared" si="270"/>
        <v>0.16225189243512397</v>
      </c>
      <c r="D5667">
        <f t="shared" si="271"/>
        <v>-2.632826228933377E-4</v>
      </c>
      <c r="E5667" s="2">
        <f t="shared" si="272"/>
        <v>0.10759146652015682</v>
      </c>
      <c r="K5667">
        <v>5662</v>
      </c>
      <c r="L5667" s="14">
        <v>2.3412900215727999E-4</v>
      </c>
      <c r="M5667" s="14">
        <v>-0.165759489257885</v>
      </c>
    </row>
    <row r="5668" spans="1:13" x14ac:dyDescent="0.55000000000000004">
      <c r="A5668">
        <v>5663</v>
      </c>
      <c r="C5668">
        <f t="shared" si="270"/>
        <v>0.16242042122729894</v>
      </c>
      <c r="D5668">
        <f t="shared" si="271"/>
        <v>-1.0136012486979963E-4</v>
      </c>
      <c r="E5668" s="2">
        <f t="shared" si="272"/>
        <v>0.10220230977720773</v>
      </c>
      <c r="K5668">
        <v>5663</v>
      </c>
      <c r="L5668" s="14">
        <v>6.3447655457565195E-5</v>
      </c>
      <c r="M5668" s="14">
        <v>-0.157270538571704</v>
      </c>
    </row>
    <row r="5669" spans="1:13" x14ac:dyDescent="0.55000000000000004">
      <c r="A5669">
        <v>5664</v>
      </c>
      <c r="C5669">
        <f t="shared" si="270"/>
        <v>0.12182484784226177</v>
      </c>
      <c r="D5669">
        <f t="shared" si="271"/>
        <v>8.6001627994145352E-5</v>
      </c>
      <c r="E5669" s="2">
        <f t="shared" si="272"/>
        <v>5.3461325924904914E-2</v>
      </c>
      <c r="K5669">
        <v>5664</v>
      </c>
      <c r="L5669" s="14">
        <v>-1.2312455015217599E-4</v>
      </c>
      <c r="M5669" s="14">
        <v>-0.10939220586465</v>
      </c>
    </row>
    <row r="5670" spans="1:13" x14ac:dyDescent="0.55000000000000004">
      <c r="A5670">
        <v>5665</v>
      </c>
      <c r="C5670">
        <f t="shared" si="270"/>
        <v>5.0653805515189901E-2</v>
      </c>
      <c r="D5670">
        <f t="shared" si="271"/>
        <v>2.5177878499801887E-4</v>
      </c>
      <c r="E5670" s="2">
        <f t="shared" si="272"/>
        <v>7.1859057838951955E-3</v>
      </c>
      <c r="K5670">
        <v>5665</v>
      </c>
      <c r="L5670" s="14">
        <v>-2.7885944836704798E-4</v>
      </c>
      <c r="M5670" s="14">
        <v>-3.4115916578817199E-2</v>
      </c>
    </row>
    <row r="5671" spans="1:13" x14ac:dyDescent="0.55000000000000004">
      <c r="A5671">
        <v>5666</v>
      </c>
      <c r="C5671">
        <f t="shared" si="270"/>
        <v>-3.3230274300366881E-2</v>
      </c>
      <c r="D5671">
        <f t="shared" si="271"/>
        <v>3.5436477404838845E-4</v>
      </c>
      <c r="E5671" s="2">
        <f t="shared" si="272"/>
        <v>6.8782457327606792E-3</v>
      </c>
      <c r="K5671">
        <v>5666</v>
      </c>
      <c r="L5671" s="14">
        <v>-3.6475226781996698E-4</v>
      </c>
      <c r="M5671" s="14">
        <v>4.97049156539624E-2</v>
      </c>
    </row>
    <row r="5672" spans="1:13" x14ac:dyDescent="0.55000000000000004">
      <c r="A5672">
        <v>5667</v>
      </c>
      <c r="C5672">
        <f t="shared" si="270"/>
        <v>-0.10877425570513795</v>
      </c>
      <c r="D5672">
        <f t="shared" si="271"/>
        <v>3.680126742293931E-4</v>
      </c>
      <c r="E5672" s="2">
        <f t="shared" si="272"/>
        <v>5.2831527766411861E-2</v>
      </c>
      <c r="K5672">
        <v>5667</v>
      </c>
      <c r="L5672" s="14">
        <v>-3.5929061903858202E-4</v>
      </c>
      <c r="M5672" s="14">
        <v>0.121076843414296</v>
      </c>
    </row>
    <row r="5673" spans="1:13" x14ac:dyDescent="0.55000000000000004">
      <c r="A5673">
        <v>5668</v>
      </c>
      <c r="C5673">
        <f t="shared" si="270"/>
        <v>-0.15701819170731046</v>
      </c>
      <c r="D5673">
        <f t="shared" si="271"/>
        <v>2.8929715027051109E-4</v>
      </c>
      <c r="E5673" s="2">
        <f t="shared" si="272"/>
        <v>0.10185194573750168</v>
      </c>
      <c r="K5673">
        <v>5668</v>
      </c>
      <c r="L5673" s="14">
        <v>-2.63842405841799E-4</v>
      </c>
      <c r="M5673" s="14">
        <v>0.16212432463531301</v>
      </c>
    </row>
    <row r="5674" spans="1:13" x14ac:dyDescent="0.55000000000000004">
      <c r="A5674">
        <v>5669</v>
      </c>
      <c r="C5674">
        <f t="shared" si="270"/>
        <v>-0.16585387127182463</v>
      </c>
      <c r="D5674">
        <f t="shared" si="271"/>
        <v>1.3797413949382436E-4</v>
      </c>
      <c r="E5674" s="2">
        <f t="shared" si="272"/>
        <v>0.10786011301887258</v>
      </c>
      <c r="K5674">
        <v>5669</v>
      </c>
      <c r="L5674" s="14">
        <v>-1.0231322534247999E-4</v>
      </c>
      <c r="M5674" s="14">
        <v>0.16256676300512299</v>
      </c>
    </row>
    <row r="5675" spans="1:13" x14ac:dyDescent="0.55000000000000004">
      <c r="A5675">
        <v>5670</v>
      </c>
      <c r="C5675">
        <f t="shared" si="270"/>
        <v>-0.13306372506933536</v>
      </c>
      <c r="D5675">
        <f t="shared" si="271"/>
        <v>-4.7977472031706228E-5</v>
      </c>
      <c r="E5675" s="2">
        <f t="shared" si="272"/>
        <v>6.5207234301439682E-2</v>
      </c>
      <c r="K5675">
        <v>5670</v>
      </c>
      <c r="L5675" s="14">
        <v>8.4840937149032795E-5</v>
      </c>
      <c r="M5675" s="14">
        <v>0.12229334708931799</v>
      </c>
    </row>
    <row r="5676" spans="1:13" x14ac:dyDescent="0.55000000000000004">
      <c r="A5676">
        <v>5671</v>
      </c>
      <c r="C5676">
        <f t="shared" si="270"/>
        <v>-6.6877388637463009E-2</v>
      </c>
      <c r="D5676">
        <f t="shared" si="271"/>
        <v>-2.2188774935776671E-4</v>
      </c>
      <c r="E5676" s="2">
        <f t="shared" si="272"/>
        <v>1.3987365328740396E-2</v>
      </c>
      <c r="K5676">
        <v>5671</v>
      </c>
      <c r="L5676" s="14">
        <v>2.5074616061660702E-4</v>
      </c>
      <c r="M5676" s="14">
        <v>5.1390803742146801E-2</v>
      </c>
    </row>
    <row r="5677" spans="1:13" x14ac:dyDescent="0.55000000000000004">
      <c r="A5677">
        <v>5672</v>
      </c>
      <c r="C5677">
        <f t="shared" si="270"/>
        <v>1.6093762680393815E-2</v>
      </c>
      <c r="D5677">
        <f t="shared" si="271"/>
        <v>-3.4010887862308725E-4</v>
      </c>
      <c r="E5677" s="2">
        <f t="shared" si="272"/>
        <v>2.3499853904610825E-3</v>
      </c>
      <c r="K5677">
        <v>5672</v>
      </c>
      <c r="L5677" s="14">
        <v>3.5385045264150198E-4</v>
      </c>
      <c r="M5677" s="14">
        <v>-3.23828852076469E-2</v>
      </c>
    </row>
    <row r="5678" spans="1:13" x14ac:dyDescent="0.55000000000000004">
      <c r="A5678">
        <v>5673</v>
      </c>
      <c r="C5678">
        <f t="shared" si="270"/>
        <v>9.5025718795073141E-2</v>
      </c>
      <c r="D5678">
        <f t="shared" si="271"/>
        <v>-3.7296984828036014E-4</v>
      </c>
      <c r="E5678" s="2">
        <f t="shared" si="272"/>
        <v>4.1238155331169153E-2</v>
      </c>
      <c r="K5678">
        <v>5673</v>
      </c>
      <c r="L5678" s="14">
        <v>3.6833070367349002E-4</v>
      </c>
      <c r="M5678" s="14">
        <v>-0.10804607966835</v>
      </c>
    </row>
    <row r="5679" spans="1:13" x14ac:dyDescent="0.55000000000000004">
      <c r="A5679">
        <v>5674</v>
      </c>
      <c r="C5679">
        <f t="shared" si="270"/>
        <v>0.1501082224754158</v>
      </c>
      <c r="D5679">
        <f t="shared" si="271"/>
        <v>-3.1222324759989207E-4</v>
      </c>
      <c r="E5679" s="2">
        <f t="shared" si="272"/>
        <v>9.4099664210797865E-2</v>
      </c>
      <c r="K5679">
        <v>5674</v>
      </c>
      <c r="L5679" s="14">
        <v>2.90560245012655E-4</v>
      </c>
      <c r="M5679" s="14">
        <v>-0.15664846320689799</v>
      </c>
    </row>
    <row r="5680" spans="1:13" x14ac:dyDescent="0.55000000000000004">
      <c r="A5680">
        <v>5675</v>
      </c>
      <c r="C5680">
        <f t="shared" si="270"/>
        <v>0.16751672634471082</v>
      </c>
      <c r="D5680">
        <f t="shared" si="271"/>
        <v>-1.731151929157336E-4</v>
      </c>
      <c r="E5680" s="2">
        <f t="shared" si="272"/>
        <v>0.1112449249557889</v>
      </c>
      <c r="K5680">
        <v>5675</v>
      </c>
      <c r="L5680" s="14">
        <v>1.40017170483502E-4</v>
      </c>
      <c r="M5680" s="14">
        <v>-0.16601726735876299</v>
      </c>
    </row>
    <row r="5681" spans="1:13" x14ac:dyDescent="0.55000000000000004">
      <c r="A5681">
        <v>5676</v>
      </c>
      <c r="C5681">
        <f t="shared" si="270"/>
        <v>0.14288206287391192</v>
      </c>
      <c r="D5681">
        <f t="shared" si="271"/>
        <v>9.4411262115333237E-6</v>
      </c>
      <c r="E5681" s="2">
        <f t="shared" si="272"/>
        <v>7.6556293546675161E-2</v>
      </c>
      <c r="K5681">
        <v>5676</v>
      </c>
      <c r="L5681" s="14">
        <v>-4.5594072996709403E-5</v>
      </c>
      <c r="M5681" s="14">
        <v>-0.13380601700427</v>
      </c>
    </row>
    <row r="5682" spans="1:13" x14ac:dyDescent="0.55000000000000004">
      <c r="A5682">
        <v>5677</v>
      </c>
      <c r="C5682">
        <f t="shared" si="270"/>
        <v>8.2387013338809073E-2</v>
      </c>
      <c r="D5682">
        <f t="shared" si="271"/>
        <v>1.8962792165816384E-4</v>
      </c>
      <c r="E5682" s="2">
        <f t="shared" si="272"/>
        <v>2.264099006684861E-2</v>
      </c>
      <c r="K5682">
        <v>5677</v>
      </c>
      <c r="L5682" s="14">
        <v>-2.1978599804979999E-4</v>
      </c>
      <c r="M5682" s="14">
        <v>-6.8082219618791295E-2</v>
      </c>
    </row>
    <row r="5683" spans="1:13" x14ac:dyDescent="0.55000000000000004">
      <c r="A5683">
        <v>5678</v>
      </c>
      <c r="C5683">
        <f t="shared" si="270"/>
        <v>1.2145600348413062E-3</v>
      </c>
      <c r="D5683">
        <f t="shared" si="271"/>
        <v>3.2222210581348297E-4</v>
      </c>
      <c r="E5683" s="2">
        <f t="shared" si="272"/>
        <v>1.8167352023560411E-4</v>
      </c>
      <c r="K5683">
        <v>5678</v>
      </c>
      <c r="L5683" s="14">
        <v>-3.3893115643797401E-4</v>
      </c>
      <c r="M5683" s="14">
        <v>1.4693192021641901E-2</v>
      </c>
    </row>
    <row r="5684" spans="1:13" x14ac:dyDescent="0.55000000000000004">
      <c r="A5684">
        <v>5679</v>
      </c>
      <c r="C5684">
        <f t="shared" si="270"/>
        <v>-8.0262722236977377E-2</v>
      </c>
      <c r="D5684">
        <f t="shared" si="271"/>
        <v>3.7394533331270896E-4</v>
      </c>
      <c r="E5684" s="2">
        <f t="shared" si="272"/>
        <v>3.0293863667171572E-2</v>
      </c>
      <c r="K5684">
        <v>5679</v>
      </c>
      <c r="L5684" s="14">
        <v>-3.73188904120009E-4</v>
      </c>
      <c r="M5684" s="14">
        <v>9.3788602570309201E-2</v>
      </c>
    </row>
    <row r="5685" spans="1:13" x14ac:dyDescent="0.55000000000000004">
      <c r="A5685">
        <v>5680</v>
      </c>
      <c r="C5685">
        <f t="shared" si="270"/>
        <v>-0.14159575303126434</v>
      </c>
      <c r="D5685">
        <f t="shared" si="271"/>
        <v>3.3181616429266744E-4</v>
      </c>
      <c r="E5685" s="2">
        <f t="shared" si="272"/>
        <v>8.4675080473350206E-2</v>
      </c>
      <c r="K5685">
        <v>5680</v>
      </c>
      <c r="L5685" s="14">
        <v>-3.13979175669302E-4</v>
      </c>
      <c r="M5685" s="14">
        <v>0.14939407578299199</v>
      </c>
    </row>
    <row r="5686" spans="1:13" x14ac:dyDescent="0.55000000000000004">
      <c r="A5686">
        <v>5681</v>
      </c>
      <c r="C5686">
        <f t="shared" si="270"/>
        <v>-0.16739123441636644</v>
      </c>
      <c r="D5686">
        <f t="shared" si="271"/>
        <v>2.064081321649647E-4</v>
      </c>
      <c r="E5686" s="2">
        <f t="shared" si="272"/>
        <v>0.1122076546105546</v>
      </c>
      <c r="K5686">
        <v>5681</v>
      </c>
      <c r="L5686" s="14">
        <v>-1.76131414886821E-4</v>
      </c>
      <c r="M5686" s="14">
        <v>0.16758287594226201</v>
      </c>
    </row>
    <row r="5687" spans="1:13" x14ac:dyDescent="0.55000000000000004">
      <c r="A5687">
        <v>5682</v>
      </c>
      <c r="C5687">
        <f t="shared" si="270"/>
        <v>-0.15117504429022907</v>
      </c>
      <c r="D5687">
        <f t="shared" si="271"/>
        <v>2.9196009602075177E-5</v>
      </c>
      <c r="E5687" s="2">
        <f t="shared" si="272"/>
        <v>8.7009984854695466E-2</v>
      </c>
      <c r="K5687">
        <v>5682</v>
      </c>
      <c r="L5687" s="14">
        <v>5.82955139403624E-6</v>
      </c>
      <c r="M5687" s="14">
        <v>0.143799505213106</v>
      </c>
    </row>
    <row r="5688" spans="1:13" x14ac:dyDescent="0.55000000000000004">
      <c r="A5688">
        <v>5683</v>
      </c>
      <c r="C5688">
        <f t="shared" si="270"/>
        <v>-9.7017104564345591E-2</v>
      </c>
      <c r="D5688">
        <f t="shared" si="271"/>
        <v>-1.5534369596788159E-4</v>
      </c>
      <c r="E5688" s="2">
        <f t="shared" si="272"/>
        <v>3.2767429761360531E-2</v>
      </c>
      <c r="K5688">
        <v>5683</v>
      </c>
      <c r="L5688" s="14">
        <v>1.8633047036434601E-4</v>
      </c>
      <c r="M5688" s="14">
        <v>8.4000656335960905E-2</v>
      </c>
    </row>
    <row r="5689" spans="1:13" x14ac:dyDescent="0.55000000000000004">
      <c r="A5689">
        <v>5684</v>
      </c>
      <c r="C5689">
        <f t="shared" si="270"/>
        <v>-1.8509916553544788E-2</v>
      </c>
      <c r="D5689">
        <f t="shared" si="271"/>
        <v>-3.0089540823197277E-4</v>
      </c>
      <c r="E5689" s="2">
        <f t="shared" si="272"/>
        <v>4.6972926841204503E-4</v>
      </c>
      <c r="K5689">
        <v>5684</v>
      </c>
      <c r="L5689" s="14">
        <v>3.2016376712158603E-4</v>
      </c>
      <c r="M5689" s="14">
        <v>3.1633219772342499E-3</v>
      </c>
    </row>
    <row r="5690" spans="1:13" x14ac:dyDescent="0.55000000000000004">
      <c r="A5690">
        <v>5685</v>
      </c>
      <c r="C5690">
        <f t="shared" si="270"/>
        <v>6.4642870356101875E-2</v>
      </c>
      <c r="D5690">
        <f t="shared" si="271"/>
        <v>-3.7092871540676467E-4</v>
      </c>
      <c r="E5690" s="2">
        <f t="shared" si="272"/>
        <v>2.0480230631385422E-2</v>
      </c>
      <c r="K5690">
        <v>5685</v>
      </c>
      <c r="L5690" s="14">
        <v>3.7381006225140799E-4</v>
      </c>
      <c r="M5690" s="14">
        <v>-7.8466285994515397E-2</v>
      </c>
    </row>
    <row r="5691" spans="1:13" x14ac:dyDescent="0.55000000000000004">
      <c r="A5691">
        <v>5686</v>
      </c>
      <c r="C5691">
        <f t="shared" si="270"/>
        <v>0.13157165936996229</v>
      </c>
      <c r="D5691">
        <f t="shared" si="271"/>
        <v>-3.4786673357142074E-4</v>
      </c>
      <c r="E5691" s="2">
        <f t="shared" si="272"/>
        <v>7.3992261000826329E-2</v>
      </c>
      <c r="K5691">
        <v>5686</v>
      </c>
      <c r="L5691" s="14">
        <v>3.3383330834109399E-4</v>
      </c>
      <c r="M5691" s="14">
        <v>-0.14044352586944001</v>
      </c>
    </row>
    <row r="5692" spans="1:13" x14ac:dyDescent="0.55000000000000004">
      <c r="A5692">
        <v>5687</v>
      </c>
      <c r="C5692">
        <f t="shared" si="270"/>
        <v>0.16547873519249506</v>
      </c>
      <c r="D5692">
        <f t="shared" si="271"/>
        <v>-2.3749753405860515E-4</v>
      </c>
      <c r="E5692" s="2">
        <f t="shared" si="272"/>
        <v>0.11070562526401585</v>
      </c>
      <c r="K5692">
        <v>5687</v>
      </c>
      <c r="L5692" s="14">
        <v>2.1024593140525901E-4</v>
      </c>
      <c r="M5692" s="14">
        <v>-0.167245813441981</v>
      </c>
    </row>
    <row r="5693" spans="1:13" x14ac:dyDescent="0.55000000000000004">
      <c r="A5693">
        <v>5688</v>
      </c>
      <c r="C5693">
        <f t="shared" si="270"/>
        <v>0.157854136496695</v>
      </c>
      <c r="D5693">
        <f t="shared" si="271"/>
        <v>-6.7521459547895579E-5</v>
      </c>
      <c r="E5693" s="2">
        <f t="shared" si="272"/>
        <v>9.6108981540366095E-2</v>
      </c>
      <c r="K5693">
        <v>5688</v>
      </c>
      <c r="L5693" s="14">
        <v>3.4001156677908002E-5</v>
      </c>
      <c r="M5693" s="14">
        <v>-0.15216034952027499</v>
      </c>
    </row>
    <row r="5694" spans="1:13" x14ac:dyDescent="0.55000000000000004">
      <c r="A5694">
        <v>5689</v>
      </c>
      <c r="C5694">
        <f t="shared" si="270"/>
        <v>0.11061147684141913</v>
      </c>
      <c r="D5694">
        <f t="shared" si="271"/>
        <v>1.1940107806989459E-4</v>
      </c>
      <c r="E5694" s="2">
        <f t="shared" si="272"/>
        <v>4.3922459815042406E-2</v>
      </c>
      <c r="K5694">
        <v>5689</v>
      </c>
      <c r="L5694" s="14">
        <v>-1.5075941866728699E-4</v>
      </c>
      <c r="M5694" s="14">
        <v>-9.8965382126937396E-2</v>
      </c>
    </row>
    <row r="5695" spans="1:13" x14ac:dyDescent="0.55000000000000004">
      <c r="A5695">
        <v>5690</v>
      </c>
      <c r="C5695">
        <f t="shared" si="270"/>
        <v>3.5607668006271485E-2</v>
      </c>
      <c r="D5695">
        <f t="shared" si="271"/>
        <v>2.7635646186350622E-4</v>
      </c>
      <c r="E5695" s="2">
        <f t="shared" si="272"/>
        <v>3.2026079285131714E-3</v>
      </c>
      <c r="K5695">
        <v>5690</v>
      </c>
      <c r="L5695" s="14">
        <v>-2.97761362363726E-4</v>
      </c>
      <c r="M5695" s="14">
        <v>-2.0983920843249002E-2</v>
      </c>
    </row>
    <row r="5696" spans="1:13" x14ac:dyDescent="0.55000000000000004">
      <c r="A5696">
        <v>5691</v>
      </c>
      <c r="C5696">
        <f t="shared" si="270"/>
        <v>-4.8332914950194573E-2</v>
      </c>
      <c r="D5696">
        <f t="shared" si="271"/>
        <v>3.6395219886656109E-4</v>
      </c>
      <c r="E5696" s="2">
        <f t="shared" si="272"/>
        <v>1.2229265284946028E-2</v>
      </c>
      <c r="K5696">
        <v>5691</v>
      </c>
      <c r="L5696" s="14">
        <v>-3.7018712567878201E-4</v>
      </c>
      <c r="M5696" s="14">
        <v>6.2253093590425197E-2</v>
      </c>
    </row>
    <row r="5697" spans="1:13" x14ac:dyDescent="0.55000000000000004">
      <c r="A5697">
        <v>5692</v>
      </c>
      <c r="C5697">
        <f t="shared" si="270"/>
        <v>-0.1201429550311747</v>
      </c>
      <c r="D5697">
        <f t="shared" si="271"/>
        <v>3.6020360545777042E-4</v>
      </c>
      <c r="E5697" s="2">
        <f t="shared" si="272"/>
        <v>6.2520696500795295E-2</v>
      </c>
      <c r="K5697">
        <v>5692</v>
      </c>
      <c r="L5697" s="14">
        <v>-3.4989722689338299E-4</v>
      </c>
      <c r="M5697" s="14">
        <v>0.12989843454422201</v>
      </c>
    </row>
    <row r="5698" spans="1:13" x14ac:dyDescent="0.55000000000000004">
      <c r="A5698">
        <v>5693</v>
      </c>
      <c r="C5698">
        <f t="shared" si="270"/>
        <v>-0.1617996458118893</v>
      </c>
      <c r="D5698">
        <f t="shared" si="271"/>
        <v>2.6605149956866102E-4</v>
      </c>
      <c r="E5698" s="2">
        <f t="shared" si="272"/>
        <v>0.10680448363592021</v>
      </c>
      <c r="K5698">
        <v>5693</v>
      </c>
      <c r="L5698" s="14">
        <v>-2.41973397027726E-4</v>
      </c>
      <c r="M5698" s="14">
        <v>0.16500990673503399</v>
      </c>
    </row>
    <row r="5699" spans="1:13" x14ac:dyDescent="0.55000000000000004">
      <c r="A5699">
        <v>5694</v>
      </c>
      <c r="C5699">
        <f t="shared" si="270"/>
        <v>-0.16284803595975206</v>
      </c>
      <c r="D5699">
        <f t="shared" si="271"/>
        <v>1.0512607520847149E-4</v>
      </c>
      <c r="E5699" s="2">
        <f t="shared" si="272"/>
        <v>0.10345335750973733</v>
      </c>
      <c r="K5699">
        <v>5694</v>
      </c>
      <c r="L5699" s="14">
        <v>-7.3445828782499402E-5</v>
      </c>
      <c r="M5699" s="14">
        <v>0.158793624136911</v>
      </c>
    </row>
    <row r="5700" spans="1:13" x14ac:dyDescent="0.55000000000000004">
      <c r="A5700">
        <v>5695</v>
      </c>
      <c r="C5700">
        <f t="shared" si="270"/>
        <v>-0.12302500164596034</v>
      </c>
      <c r="D5700">
        <f t="shared" si="271"/>
        <v>-8.2183778147196807E-5</v>
      </c>
      <c r="E5700" s="2">
        <f t="shared" si="272"/>
        <v>5.5616494003528021E-2</v>
      </c>
      <c r="K5700">
        <v>5695</v>
      </c>
      <c r="L5700" s="14">
        <v>1.1347670290614701E-4</v>
      </c>
      <c r="M5700" s="14">
        <v>0.112806493289572</v>
      </c>
    </row>
    <row r="5701" spans="1:13" x14ac:dyDescent="0.55000000000000004">
      <c r="A5701">
        <v>5696</v>
      </c>
      <c r="C5701">
        <f t="shared" si="270"/>
        <v>-5.2325285082632726E-2</v>
      </c>
      <c r="D5701">
        <f t="shared" si="271"/>
        <v>-2.4886723548044992E-4</v>
      </c>
      <c r="E5701" s="2">
        <f t="shared" si="272"/>
        <v>8.2612759482388488E-3</v>
      </c>
      <c r="K5701">
        <v>5696</v>
      </c>
      <c r="L5701" s="14">
        <v>2.7197829039359299E-4</v>
      </c>
      <c r="M5701" s="14">
        <v>3.85662763971815E-2</v>
      </c>
    </row>
    <row r="5702" spans="1:13" x14ac:dyDescent="0.55000000000000004">
      <c r="A5702">
        <v>5697</v>
      </c>
      <c r="C5702">
        <f t="shared" ref="C5702:C5765" si="273">$D$1*COS($B$2*(A5702-$L$2)+$B$1)</f>
        <v>3.1506975108595472E-2</v>
      </c>
      <c r="D5702">
        <f t="shared" ref="D5702:D5765" si="274">$D$2*COS($B$2*(A5702-$L$3)+$B$3)</f>
        <v>-3.5309026241852725E-4</v>
      </c>
      <c r="E5702" s="2">
        <f t="shared" ref="E5702:E5765" si="275">(M5702-C5702)^2</f>
        <v>5.9043977061925988E-3</v>
      </c>
      <c r="K5702">
        <v>5697</v>
      </c>
      <c r="L5702" s="14">
        <v>3.6236122782114201E-4</v>
      </c>
      <c r="M5702" s="14">
        <v>-4.5333103666693401E-2</v>
      </c>
    </row>
    <row r="5703" spans="1:13" x14ac:dyDescent="0.55000000000000004">
      <c r="A5703">
        <v>5698</v>
      </c>
      <c r="C5703">
        <f t="shared" si="273"/>
        <v>0.10743164866190773</v>
      </c>
      <c r="D5703">
        <f t="shared" si="274"/>
        <v>-3.6869507604176131E-4</v>
      </c>
      <c r="E5703" s="2">
        <f t="shared" si="275"/>
        <v>5.0764675117596789E-2</v>
      </c>
      <c r="K5703">
        <v>5698</v>
      </c>
      <c r="L5703" s="14">
        <v>3.61988547815027E-4</v>
      </c>
      <c r="M5703" s="14">
        <v>-0.11787852669108601</v>
      </c>
    </row>
    <row r="5704" spans="1:13" x14ac:dyDescent="0.55000000000000004">
      <c r="A5704">
        <v>5699</v>
      </c>
      <c r="C5704">
        <f t="shared" si="273"/>
        <v>0.15639324288056122</v>
      </c>
      <c r="D5704">
        <f t="shared" si="274"/>
        <v>-2.9176519705409313E-4</v>
      </c>
      <c r="E5704" s="2">
        <f t="shared" si="275"/>
        <v>0.1006753455687211</v>
      </c>
      <c r="K5704">
        <v>5699</v>
      </c>
      <c r="L5704" s="14">
        <v>2.70953590394719E-4</v>
      </c>
      <c r="M5704" s="14">
        <v>-0.160900541440407</v>
      </c>
    </row>
    <row r="5705" spans="1:13" x14ac:dyDescent="0.55000000000000004">
      <c r="A5705">
        <v>5700</v>
      </c>
      <c r="C5705">
        <f t="shared" si="273"/>
        <v>0.16610342964419433</v>
      </c>
      <c r="D5705">
        <f t="shared" si="274"/>
        <v>-1.4160840352823968E-4</v>
      </c>
      <c r="E5705" s="2">
        <f t="shared" si="275"/>
        <v>0.10872018935504493</v>
      </c>
      <c r="K5705">
        <v>5700</v>
      </c>
      <c r="L5705" s="14">
        <v>1.1205662538601E-4</v>
      </c>
      <c r="M5705" s="14">
        <v>-0.163624017431485</v>
      </c>
    </row>
    <row r="5706" spans="1:13" x14ac:dyDescent="0.55000000000000004">
      <c r="A5706">
        <v>5701</v>
      </c>
      <c r="C5706">
        <f t="shared" si="273"/>
        <v>0.13412515674963235</v>
      </c>
      <c r="D5706">
        <f t="shared" si="274"/>
        <v>4.4089114414888131E-5</v>
      </c>
      <c r="E5706" s="2">
        <f t="shared" si="275"/>
        <v>6.7336098041562958E-2</v>
      </c>
      <c r="K5706">
        <v>5701</v>
      </c>
      <c r="L5706" s="14">
        <v>-7.4905616599460498E-5</v>
      </c>
      <c r="M5706" s="14">
        <v>-0.12536684320713501</v>
      </c>
    </row>
    <row r="5707" spans="1:13" x14ac:dyDescent="0.55000000000000004">
      <c r="A5707">
        <v>5702</v>
      </c>
      <c r="C5707">
        <f t="shared" si="273"/>
        <v>6.8484296647127019E-2</v>
      </c>
      <c r="D5707">
        <f t="shared" si="274"/>
        <v>2.1872119396025813E-4</v>
      </c>
      <c r="E5707" s="2">
        <f t="shared" si="275"/>
        <v>1.5424413432449956E-2</v>
      </c>
      <c r="K5707">
        <v>5702</v>
      </c>
      <c r="L5707" s="14">
        <v>-2.4310728222688699E-4</v>
      </c>
      <c r="M5707" s="14">
        <v>-5.5710765382125799E-2</v>
      </c>
    </row>
    <row r="5708" spans="1:13" x14ac:dyDescent="0.55000000000000004">
      <c r="A5708">
        <v>5703</v>
      </c>
      <c r="C5708">
        <f t="shared" si="273"/>
        <v>-1.434467838083469E-2</v>
      </c>
      <c r="D5708">
        <f t="shared" si="274"/>
        <v>3.3845886410397796E-4</v>
      </c>
      <c r="E5708" s="2">
        <f t="shared" si="275"/>
        <v>1.7844792963781968E-3</v>
      </c>
      <c r="K5708">
        <v>5703</v>
      </c>
      <c r="L5708" s="14">
        <v>-3.5042122089250103E-4</v>
      </c>
      <c r="M5708" s="14">
        <v>2.7898419237334798E-2</v>
      </c>
    </row>
    <row r="5709" spans="1:13" x14ac:dyDescent="0.55000000000000004">
      <c r="A5709">
        <v>5704</v>
      </c>
      <c r="C5709">
        <f t="shared" si="273"/>
        <v>-9.3573441497036433E-2</v>
      </c>
      <c r="D5709">
        <f t="shared" si="274"/>
        <v>3.732504935044001E-4</v>
      </c>
      <c r="E5709" s="2">
        <f t="shared" si="275"/>
        <v>3.9241119204059878E-2</v>
      </c>
      <c r="K5709">
        <v>5704</v>
      </c>
      <c r="L5709" s="14">
        <v>-3.6996999093015498E-4</v>
      </c>
      <c r="M5709" s="14">
        <v>0.10452027168957601</v>
      </c>
    </row>
    <row r="5710" spans="1:13" x14ac:dyDescent="0.55000000000000004">
      <c r="A5710">
        <v>5705</v>
      </c>
      <c r="C5710">
        <f t="shared" si="273"/>
        <v>-0.1493172431691322</v>
      </c>
      <c r="D5710">
        <f t="shared" si="274"/>
        <v>3.1436411653137914E-4</v>
      </c>
      <c r="E5710" s="2">
        <f t="shared" si="275"/>
        <v>9.2587302364780605E-2</v>
      </c>
      <c r="K5710">
        <v>5705</v>
      </c>
      <c r="L5710" s="14">
        <v>-2.96857481612154E-4</v>
      </c>
      <c r="M5710" s="14">
        <v>0.154964373700472</v>
      </c>
    </row>
    <row r="5711" spans="1:13" x14ac:dyDescent="0.55000000000000004">
      <c r="A5711">
        <v>5706</v>
      </c>
      <c r="C5711">
        <f t="shared" si="273"/>
        <v>-0.16758556416353657</v>
      </c>
      <c r="D5711">
        <f t="shared" si="274"/>
        <v>1.7657897257880118E-4</v>
      </c>
      <c r="E5711" s="2">
        <f t="shared" si="275"/>
        <v>0.11167777698531155</v>
      </c>
      <c r="K5711">
        <v>5706</v>
      </c>
      <c r="L5711" s="14">
        <v>-1.4939517445426999E-4</v>
      </c>
      <c r="M5711" s="14">
        <v>0.16659668698890201</v>
      </c>
    </row>
    <row r="5712" spans="1:13" x14ac:dyDescent="0.55000000000000004">
      <c r="A5712">
        <v>5707</v>
      </c>
      <c r="C5712">
        <f t="shared" si="273"/>
        <v>-0.14379344097630783</v>
      </c>
      <c r="D5712">
        <f t="shared" si="274"/>
        <v>-5.5237715016329058E-6</v>
      </c>
      <c r="E5712" s="2">
        <f t="shared" si="275"/>
        <v>7.8566558171585102E-2</v>
      </c>
      <c r="K5712">
        <v>5707</v>
      </c>
      <c r="L5712" s="14">
        <v>3.5484080926062903E-5</v>
      </c>
      <c r="M5712" s="14">
        <v>0.136503826530147</v>
      </c>
    </row>
    <row r="5713" spans="1:13" x14ac:dyDescent="0.55000000000000004">
      <c r="A5713">
        <v>5708</v>
      </c>
      <c r="C5713">
        <f t="shared" si="273"/>
        <v>-8.3912195029274689E-2</v>
      </c>
      <c r="D5713">
        <f t="shared" si="274"/>
        <v>-1.8624016536702216E-4</v>
      </c>
      <c r="E5713" s="2">
        <f t="shared" si="275"/>
        <v>2.4378116658991984E-2</v>
      </c>
      <c r="K5713">
        <v>5708</v>
      </c>
      <c r="L5713" s="14">
        <v>2.1147612811120699E-4</v>
      </c>
      <c r="M5713" s="14">
        <v>7.2222735908654703E-2</v>
      </c>
    </row>
    <row r="5714" spans="1:13" x14ac:dyDescent="0.55000000000000004">
      <c r="A5714">
        <v>5709</v>
      </c>
      <c r="C5714">
        <f t="shared" si="273"/>
        <v>-2.9707568610658338E-3</v>
      </c>
      <c r="D5714">
        <f t="shared" si="274"/>
        <v>-3.2021420335368397E-4</v>
      </c>
      <c r="E5714" s="2">
        <f t="shared" si="275"/>
        <v>5.1498278411123339E-5</v>
      </c>
      <c r="K5714">
        <v>5709</v>
      </c>
      <c r="L5714" s="14">
        <v>3.3450266710824498E-4</v>
      </c>
      <c r="M5714" s="14">
        <v>-1.0146986958486299E-2</v>
      </c>
    </row>
    <row r="5715" spans="1:13" x14ac:dyDescent="0.55000000000000004">
      <c r="A5715">
        <v>5710</v>
      </c>
      <c r="C5715">
        <f t="shared" si="273"/>
        <v>7.8716278662796943E-2</v>
      </c>
      <c r="D5715">
        <f t="shared" si="274"/>
        <v>-3.7382122588315732E-4</v>
      </c>
      <c r="E5715" s="2">
        <f t="shared" si="275"/>
        <v>2.8456860180932124E-2</v>
      </c>
      <c r="K5715">
        <v>5710</v>
      </c>
      <c r="L5715" s="14">
        <v>3.7375093802412799E-4</v>
      </c>
      <c r="M5715" s="14">
        <v>-8.9975333994537401E-2</v>
      </c>
    </row>
    <row r="5716" spans="1:13" x14ac:dyDescent="0.55000000000000004">
      <c r="A5716">
        <v>5711</v>
      </c>
      <c r="C5716">
        <f t="shared" si="273"/>
        <v>0.14064718744980309</v>
      </c>
      <c r="D5716">
        <f t="shared" si="274"/>
        <v>-3.3360700024220364E-4</v>
      </c>
      <c r="E5716" s="2">
        <f t="shared" si="275"/>
        <v>8.2895616097076213E-2</v>
      </c>
      <c r="K5716">
        <v>5711</v>
      </c>
      <c r="L5716" s="14">
        <v>3.1939096792937702E-4</v>
      </c>
      <c r="M5716" s="14">
        <v>-0.14726880046520699</v>
      </c>
    </row>
    <row r="5717" spans="1:13" x14ac:dyDescent="0.55000000000000004">
      <c r="A5717">
        <v>5712</v>
      </c>
      <c r="C5717">
        <f t="shared" si="273"/>
        <v>0.1672786167943951</v>
      </c>
      <c r="D5717">
        <f t="shared" si="274"/>
        <v>-2.0966444941808185E-4</v>
      </c>
      <c r="E5717" s="2">
        <f t="shared" si="275"/>
        <v>0.11219585626551232</v>
      </c>
      <c r="K5717">
        <v>5712</v>
      </c>
      <c r="L5717" s="14">
        <v>1.8503754855899501E-4</v>
      </c>
      <c r="M5717" s="14">
        <v>-0.16767788227005401</v>
      </c>
    </row>
    <row r="5718" spans="1:13" x14ac:dyDescent="0.55000000000000004">
      <c r="A5718">
        <v>5713</v>
      </c>
      <c r="C5718">
        <f t="shared" si="273"/>
        <v>0.15192663927707137</v>
      </c>
      <c r="D5718">
        <f t="shared" si="274"/>
        <v>-3.3100541165962558E-5</v>
      </c>
      <c r="E5718" s="2">
        <f t="shared" si="275"/>
        <v>8.8814512284549327E-2</v>
      </c>
      <c r="K5718">
        <v>5713</v>
      </c>
      <c r="L5718" s="14">
        <v>4.3403272623987498E-6</v>
      </c>
      <c r="M5718" s="14">
        <v>-0.14609099826230201</v>
      </c>
    </row>
    <row r="5719" spans="1:13" x14ac:dyDescent="0.55000000000000004">
      <c r="A5719">
        <v>5714</v>
      </c>
      <c r="C5719">
        <f t="shared" si="273"/>
        <v>9.8444277660669377E-2</v>
      </c>
      <c r="D5719">
        <f t="shared" si="274"/>
        <v>1.5177090521476447E-4</v>
      </c>
      <c r="E5719" s="2">
        <f t="shared" si="275"/>
        <v>3.4729675061267631E-2</v>
      </c>
      <c r="K5719">
        <v>5714</v>
      </c>
      <c r="L5719" s="14">
        <v>-1.7744395592250199E-4</v>
      </c>
      <c r="M5719" s="14">
        <v>-8.7914717457000302E-2</v>
      </c>
    </row>
    <row r="5720" spans="1:13" x14ac:dyDescent="0.55000000000000004">
      <c r="A5720">
        <v>5715</v>
      </c>
      <c r="C5720">
        <f t="shared" si="273"/>
        <v>2.0254477394591863E-2</v>
      </c>
      <c r="D5720">
        <f t="shared" si="274"/>
        <v>2.9855105346015886E-4</v>
      </c>
      <c r="E5720" s="2">
        <f t="shared" si="275"/>
        <v>7.8255181922597334E-4</v>
      </c>
      <c r="K5720">
        <v>5715</v>
      </c>
      <c r="L5720" s="14">
        <v>-3.1478629956422499E-4</v>
      </c>
      <c r="M5720" s="14">
        <v>-7.7196502812798802E-3</v>
      </c>
    </row>
    <row r="5721" spans="1:13" x14ac:dyDescent="0.55000000000000004">
      <c r="A5721">
        <v>5716</v>
      </c>
      <c r="C5721">
        <f t="shared" si="273"/>
        <v>-6.3018769768994592E-2</v>
      </c>
      <c r="D5721">
        <f t="shared" si="274"/>
        <v>3.7040118024892486E-4</v>
      </c>
      <c r="E5721" s="2">
        <f t="shared" si="275"/>
        <v>1.8886351004268852E-2</v>
      </c>
      <c r="K5721">
        <v>5716</v>
      </c>
      <c r="L5721" s="14">
        <v>-3.7328846168765902E-4</v>
      </c>
      <c r="M5721" s="14">
        <v>7.4408851196620801E-2</v>
      </c>
    </row>
    <row r="5722" spans="1:13" x14ac:dyDescent="0.55000000000000004">
      <c r="A5722">
        <v>5717</v>
      </c>
      <c r="C5722">
        <f t="shared" si="273"/>
        <v>-0.13047563405083459</v>
      </c>
      <c r="D5722">
        <f t="shared" si="274"/>
        <v>3.4928841823261397E-4</v>
      </c>
      <c r="E5722" s="2">
        <f t="shared" si="275"/>
        <v>7.2026121992071576E-2</v>
      </c>
      <c r="K5722">
        <v>5717</v>
      </c>
      <c r="L5722" s="14">
        <v>-3.3829821286792203E-4</v>
      </c>
      <c r="M5722" s="14">
        <v>0.13790119429332701</v>
      </c>
    </row>
    <row r="5723" spans="1:13" x14ac:dyDescent="0.55000000000000004">
      <c r="A5723">
        <v>5718</v>
      </c>
      <c r="C5723">
        <f t="shared" si="273"/>
        <v>-0.16518586439406727</v>
      </c>
      <c r="D5723">
        <f t="shared" si="274"/>
        <v>2.4051162565560694E-4</v>
      </c>
      <c r="E5723" s="2">
        <f t="shared" si="275"/>
        <v>0.11025135331522938</v>
      </c>
      <c r="K5723">
        <v>5718</v>
      </c>
      <c r="L5723" s="14">
        <v>-2.1857907798566401E-4</v>
      </c>
      <c r="M5723" s="14">
        <v>0.166855327802367</v>
      </c>
    </row>
    <row r="5724" spans="1:13" x14ac:dyDescent="0.55000000000000004">
      <c r="A5724">
        <v>5719</v>
      </c>
      <c r="C5724">
        <f t="shared" si="273"/>
        <v>-0.15843792461614589</v>
      </c>
      <c r="D5724">
        <f t="shared" si="274"/>
        <v>7.1371484621868383E-5</v>
      </c>
      <c r="E5724" s="2">
        <f t="shared" si="275"/>
        <v>9.7629648051956258E-2</v>
      </c>
      <c r="K5724">
        <v>5719</v>
      </c>
      <c r="L5724" s="14">
        <v>-4.4115457055738797E-5</v>
      </c>
      <c r="M5724" s="14">
        <v>0.15401950936799899</v>
      </c>
    </row>
    <row r="5725" spans="1:13" x14ac:dyDescent="0.55000000000000004">
      <c r="A5725">
        <v>5720</v>
      </c>
      <c r="C5725">
        <f t="shared" si="273"/>
        <v>-0.11192540536604376</v>
      </c>
      <c r="D5725">
        <f t="shared" si="274"/>
        <v>-1.1568139466042833E-4</v>
      </c>
      <c r="E5725" s="2">
        <f t="shared" si="275"/>
        <v>4.602481772385119E-2</v>
      </c>
      <c r="K5725">
        <v>5720</v>
      </c>
      <c r="L5725" s="14">
        <v>1.4139715376622301E-4</v>
      </c>
      <c r="M5725" s="14">
        <v>0.102608549344746</v>
      </c>
    </row>
    <row r="5726" spans="1:13" x14ac:dyDescent="0.55000000000000004">
      <c r="A5726">
        <v>5721</v>
      </c>
      <c r="C5726">
        <f t="shared" si="273"/>
        <v>-3.732196857179932E-2</v>
      </c>
      <c r="D5726">
        <f t="shared" si="274"/>
        <v>-2.7370068224957534E-4</v>
      </c>
      <c r="E5726" s="2">
        <f t="shared" si="275"/>
        <v>3.9464290624669478E-3</v>
      </c>
      <c r="K5726">
        <v>5721</v>
      </c>
      <c r="L5726" s="14">
        <v>2.9149597026317402E-4</v>
      </c>
      <c r="M5726" s="14">
        <v>2.54986416008737E-2</v>
      </c>
    </row>
    <row r="5727" spans="1:13" x14ac:dyDescent="0.55000000000000004">
      <c r="A5727">
        <v>5722</v>
      </c>
      <c r="C5727">
        <f t="shared" si="273"/>
        <v>4.6648495651105223E-2</v>
      </c>
      <c r="D5727">
        <f t="shared" si="274"/>
        <v>-3.6302686775188756E-4</v>
      </c>
      <c r="E5727" s="2">
        <f t="shared" si="275"/>
        <v>1.0950796777906802E-2</v>
      </c>
      <c r="K5727">
        <v>5722</v>
      </c>
      <c r="L5727" s="14">
        <v>3.6858781269799698E-4</v>
      </c>
      <c r="M5727" s="14">
        <v>-5.79975591140258E-2</v>
      </c>
    </row>
    <row r="5728" spans="1:13" x14ac:dyDescent="0.55000000000000004">
      <c r="A5728">
        <v>5723</v>
      </c>
      <c r="C5728">
        <f t="shared" si="273"/>
        <v>0.11891117073785354</v>
      </c>
      <c r="D5728">
        <f t="shared" si="274"/>
        <v>-3.6124096144770496E-4</v>
      </c>
      <c r="E5728" s="2">
        <f t="shared" si="275"/>
        <v>6.0456523012339315E-2</v>
      </c>
      <c r="K5728">
        <v>5723</v>
      </c>
      <c r="L5728" s="14">
        <v>3.5336455088981998E-4</v>
      </c>
      <c r="M5728" s="14">
        <v>-0.126967911358081</v>
      </c>
    </row>
    <row r="5729" spans="1:13" x14ac:dyDescent="0.55000000000000004">
      <c r="A5729">
        <v>5724</v>
      </c>
      <c r="C5729">
        <f t="shared" si="273"/>
        <v>0.16132964841800712</v>
      </c>
      <c r="D5729">
        <f t="shared" si="274"/>
        <v>-2.6879118817545931E-4</v>
      </c>
      <c r="E5729" s="2">
        <f t="shared" si="275"/>
        <v>0.10592942616397005</v>
      </c>
      <c r="K5729">
        <v>5724</v>
      </c>
      <c r="L5729" s="14">
        <v>2.4963894519676E-4</v>
      </c>
      <c r="M5729" s="14">
        <v>-0.164138362550767</v>
      </c>
    </row>
    <row r="5730" spans="1:13" x14ac:dyDescent="0.55000000000000004">
      <c r="A5730">
        <v>5725</v>
      </c>
      <c r="C5730">
        <f t="shared" si="273"/>
        <v>0.16325778490441428</v>
      </c>
      <c r="D5730">
        <f t="shared" si="274"/>
        <v>-1.0888049233988112E-4</v>
      </c>
      <c r="E5730" s="2">
        <f t="shared" si="275"/>
        <v>0.10462451333478874</v>
      </c>
      <c r="K5730">
        <v>5725</v>
      </c>
      <c r="L5730" s="14">
        <v>8.33897170315881E-5</v>
      </c>
      <c r="M5730" s="14">
        <v>-0.160199342602136</v>
      </c>
    </row>
    <row r="5731" spans="1:13" x14ac:dyDescent="0.55000000000000004">
      <c r="A5731">
        <v>5726</v>
      </c>
      <c r="C5731">
        <f t="shared" si="273"/>
        <v>0.12421165858087921</v>
      </c>
      <c r="D5731">
        <f t="shared" si="274"/>
        <v>7.8356912054325598E-5</v>
      </c>
      <c r="E5731" s="2">
        <f t="shared" si="275"/>
        <v>5.7767671640383732E-2</v>
      </c>
      <c r="K5731">
        <v>5726</v>
      </c>
      <c r="L5731" s="14">
        <v>-1.03744983076393E-4</v>
      </c>
      <c r="M5731" s="14">
        <v>-0.11613740349422801</v>
      </c>
    </row>
    <row r="5732" spans="1:13" x14ac:dyDescent="0.55000000000000004">
      <c r="A5732">
        <v>5727</v>
      </c>
      <c r="C5732">
        <f t="shared" si="273"/>
        <v>5.3991024129879078E-2</v>
      </c>
      <c r="D5732">
        <f t="shared" si="274"/>
        <v>2.4592838315145313E-4</v>
      </c>
      <c r="E5732" s="2">
        <f t="shared" si="275"/>
        <v>9.4049565718029304E-3</v>
      </c>
      <c r="K5732">
        <v>5727</v>
      </c>
      <c r="L5732" s="14">
        <v>-2.6489610858574102E-4</v>
      </c>
      <c r="M5732" s="14">
        <v>-4.2988131217045498E-2</v>
      </c>
    </row>
    <row r="5733" spans="1:13" x14ac:dyDescent="0.55000000000000004">
      <c r="A5733">
        <v>5728</v>
      </c>
      <c r="C5733">
        <f t="shared" si="273"/>
        <v>-2.9780219338868378E-2</v>
      </c>
      <c r="D5733">
        <f t="shared" si="274"/>
        <v>3.5177701384190332E-4</v>
      </c>
      <c r="E5733" s="2">
        <f t="shared" si="275"/>
        <v>4.9996219062153268E-3</v>
      </c>
      <c r="K5733">
        <v>5728</v>
      </c>
      <c r="L5733" s="14">
        <v>-3.5970236040363499E-4</v>
      </c>
      <c r="M5733" s="14">
        <v>4.0927785202451598E-2</v>
      </c>
    </row>
    <row r="5734" spans="1:13" x14ac:dyDescent="0.55000000000000004">
      <c r="A5734">
        <v>5729</v>
      </c>
      <c r="C5734">
        <f t="shared" si="273"/>
        <v>-0.10607725547077769</v>
      </c>
      <c r="D5734">
        <f t="shared" si="274"/>
        <v>3.6933702892915905E-4</v>
      </c>
      <c r="E5734" s="2">
        <f t="shared" si="275"/>
        <v>4.8695398687038732E-2</v>
      </c>
      <c r="K5734">
        <v>5729</v>
      </c>
      <c r="L5734" s="14">
        <v>-3.6441892462699702E-4</v>
      </c>
      <c r="M5734" s="14">
        <v>0.11459308392044799</v>
      </c>
    </row>
    <row r="5735" spans="1:13" x14ac:dyDescent="0.55000000000000004">
      <c r="A5735">
        <v>5730</v>
      </c>
      <c r="C5735">
        <f t="shared" si="273"/>
        <v>-0.15575113641065855</v>
      </c>
      <c r="D5735">
        <f t="shared" si="274"/>
        <v>2.9420123476206912E-4</v>
      </c>
      <c r="E5735" s="2">
        <f t="shared" si="275"/>
        <v>9.9419746749971713E-2</v>
      </c>
      <c r="K5735">
        <v>5730</v>
      </c>
      <c r="L5735" s="14">
        <v>-2.77864508486645E-4</v>
      </c>
      <c r="M5735" s="14">
        <v>0.15955783388668601</v>
      </c>
    </row>
    <row r="5736" spans="1:13" x14ac:dyDescent="0.55000000000000004">
      <c r="A5736">
        <v>5731</v>
      </c>
      <c r="C5736">
        <f t="shared" si="273"/>
        <v>-0.16633476508493408</v>
      </c>
      <c r="D5736">
        <f t="shared" si="274"/>
        <v>1.4522713193969257E-4</v>
      </c>
      <c r="E5736" s="2">
        <f t="shared" si="275"/>
        <v>0.10949156694988062</v>
      </c>
      <c r="K5736">
        <v>5731</v>
      </c>
      <c r="L5736" s="14">
        <v>-1.21717202449545E-4</v>
      </c>
      <c r="M5736" s="14">
        <v>0.164560334531063</v>
      </c>
    </row>
    <row r="5737" spans="1:13" x14ac:dyDescent="0.55000000000000004">
      <c r="A5737">
        <v>5732</v>
      </c>
      <c r="C5737">
        <f t="shared" si="273"/>
        <v>-0.13517187378155307</v>
      </c>
      <c r="D5737">
        <f t="shared" si="274"/>
        <v>-4.0195919854490196E-5</v>
      </c>
      <c r="E5737" s="2">
        <f t="shared" si="275"/>
        <v>6.9442554452554733E-2</v>
      </c>
      <c r="K5737">
        <v>5732</v>
      </c>
      <c r="L5737" s="14">
        <v>6.4914932019748402E-5</v>
      </c>
      <c r="M5737" s="14">
        <v>0.128347678533934</v>
      </c>
    </row>
    <row r="5738" spans="1:13" x14ac:dyDescent="0.55000000000000004">
      <c r="A5738">
        <v>5733</v>
      </c>
      <c r="C5738">
        <f t="shared" si="273"/>
        <v>-7.0083691356033734E-2</v>
      </c>
      <c r="D5738">
        <f t="shared" si="274"/>
        <v>-2.1553064302796092E-4</v>
      </c>
      <c r="E5738" s="2">
        <f t="shared" si="275"/>
        <v>1.6919048178464673E-2</v>
      </c>
      <c r="K5738">
        <v>5733</v>
      </c>
      <c r="L5738" s="14">
        <v>2.3528871906169401E-4</v>
      </c>
      <c r="M5738" s="14">
        <v>5.9989550236788397E-2</v>
      </c>
    </row>
    <row r="5739" spans="1:13" x14ac:dyDescent="0.55000000000000004">
      <c r="A5739">
        <v>5734</v>
      </c>
      <c r="C5739">
        <f t="shared" si="273"/>
        <v>1.259402035041433E-2</v>
      </c>
      <c r="D5739">
        <f t="shared" si="274"/>
        <v>-3.367717178245352E-4</v>
      </c>
      <c r="E5739" s="2">
        <f t="shared" si="275"/>
        <v>1.2950896058684398E-3</v>
      </c>
      <c r="K5739">
        <v>5734</v>
      </c>
      <c r="L5739" s="14">
        <v>3.4673298678939302E-4</v>
      </c>
      <c r="M5739" s="14">
        <v>-2.3393333065312698E-2</v>
      </c>
    </row>
    <row r="5740" spans="1:13" x14ac:dyDescent="0.55000000000000004">
      <c r="A5740">
        <v>5735</v>
      </c>
      <c r="C5740">
        <f t="shared" si="273"/>
        <v>9.2110898412011311E-2</v>
      </c>
      <c r="D5740">
        <f t="shared" si="274"/>
        <v>-3.7349019003617915E-4</v>
      </c>
      <c r="E5740" s="2">
        <f t="shared" si="275"/>
        <v>3.725985101526242E-2</v>
      </c>
      <c r="K5740">
        <v>5735</v>
      </c>
      <c r="L5740" s="14">
        <v>3.713358270004E-4</v>
      </c>
      <c r="M5740" s="14">
        <v>-0.100917210979503</v>
      </c>
    </row>
    <row r="5741" spans="1:13" x14ac:dyDescent="0.55000000000000004">
      <c r="A5741">
        <v>5736</v>
      </c>
      <c r="C5741">
        <f t="shared" si="273"/>
        <v>0.14850988251588135</v>
      </c>
      <c r="D5741">
        <f t="shared" si="274"/>
        <v>-3.1647049709730555E-4</v>
      </c>
      <c r="E5741" s="2">
        <f t="shared" si="275"/>
        <v>9.1008185660376828E-2</v>
      </c>
      <c r="K5741">
        <v>5736</v>
      </c>
      <c r="L5741" s="14">
        <v>3.0293530573892701E-4</v>
      </c>
      <c r="M5741" s="14">
        <v>-0.153165747358951</v>
      </c>
    </row>
    <row r="5742" spans="1:13" x14ac:dyDescent="0.55000000000000004">
      <c r="A5742">
        <v>5737</v>
      </c>
      <c r="C5742">
        <f t="shared" si="273"/>
        <v>0.16763601644821371</v>
      </c>
      <c r="D5742">
        <f t="shared" si="274"/>
        <v>-1.8002338005580686E-4</v>
      </c>
      <c r="E5742" s="2">
        <f t="shared" si="275"/>
        <v>0.11201671908289493</v>
      </c>
      <c r="K5742">
        <v>5737</v>
      </c>
      <c r="L5742" s="14">
        <v>1.58662757880937E-4</v>
      </c>
      <c r="M5742" s="14">
        <v>-0.16705297214103601</v>
      </c>
    </row>
    <row r="5743" spans="1:13" x14ac:dyDescent="0.55000000000000004">
      <c r="A5743">
        <v>5738</v>
      </c>
      <c r="C5743">
        <f t="shared" si="273"/>
        <v>0.14468904373890878</v>
      </c>
      <c r="D5743">
        <f t="shared" si="274"/>
        <v>1.6058107879273327E-6</v>
      </c>
      <c r="E5743" s="2">
        <f t="shared" si="275"/>
        <v>8.0536643471078001E-2</v>
      </c>
      <c r="K5743">
        <v>5738</v>
      </c>
      <c r="L5743" s="14">
        <v>-2.5347861960624499E-5</v>
      </c>
      <c r="M5743" s="14">
        <v>-0.139100743728995</v>
      </c>
    </row>
    <row r="5744" spans="1:13" x14ac:dyDescent="0.55000000000000004">
      <c r="A5744">
        <v>5739</v>
      </c>
      <c r="C5744">
        <f t="shared" si="273"/>
        <v>8.542817085419499E-2</v>
      </c>
      <c r="D5744">
        <f t="shared" si="274"/>
        <v>1.8283197697169755E-4</v>
      </c>
      <c r="E5744" s="2">
        <f t="shared" si="275"/>
        <v>2.6159194225418771E-2</v>
      </c>
      <c r="K5744">
        <v>5739</v>
      </c>
      <c r="L5744" s="14">
        <v>-2.0300995252742801E-4</v>
      </c>
      <c r="M5744" s="14">
        <v>-7.6309871131661794E-2</v>
      </c>
    </row>
    <row r="5745" spans="1:13" x14ac:dyDescent="0.55000000000000004">
      <c r="A5745">
        <v>5740</v>
      </c>
      <c r="C5745">
        <f t="shared" si="273"/>
        <v>4.726627770484884E-3</v>
      </c>
      <c r="D5745">
        <f t="shared" si="274"/>
        <v>3.1817117072500674E-4</v>
      </c>
      <c r="E5745" s="2">
        <f t="shared" si="275"/>
        <v>7.5108969682751402E-7</v>
      </c>
      <c r="K5745">
        <v>5740</v>
      </c>
      <c r="L5745" s="14">
        <v>-3.2982694110142403E-4</v>
      </c>
      <c r="M5745" s="14">
        <v>5.59328208266911E-3</v>
      </c>
    </row>
    <row r="5746" spans="1:13" x14ac:dyDescent="0.55000000000000004">
      <c r="A5746">
        <v>5741</v>
      </c>
      <c r="C5746">
        <f t="shared" si="273"/>
        <v>-7.7161199256308238E-2</v>
      </c>
      <c r="D5746">
        <f t="shared" si="274"/>
        <v>3.7365610714724273E-4</v>
      </c>
      <c r="E5746" s="2">
        <f t="shared" si="275"/>
        <v>2.6652770455453473E-2</v>
      </c>
      <c r="K5746">
        <v>5741</v>
      </c>
      <c r="L5746" s="14">
        <v>-3.7403672617877099E-4</v>
      </c>
      <c r="M5746" s="14">
        <v>8.6095563101192499E-2</v>
      </c>
    </row>
    <row r="5747" spans="1:13" x14ac:dyDescent="0.55000000000000004">
      <c r="A5747">
        <v>5742</v>
      </c>
      <c r="C5747">
        <f t="shared" si="273"/>
        <v>-0.13968319169880028</v>
      </c>
      <c r="D5747">
        <f t="shared" si="274"/>
        <v>3.3536123672133931E-4</v>
      </c>
      <c r="E5747" s="2">
        <f t="shared" si="275"/>
        <v>8.1064264325281146E-2</v>
      </c>
      <c r="K5747">
        <v>5742</v>
      </c>
      <c r="L5747" s="14">
        <v>-3.2456669282925299E-4</v>
      </c>
      <c r="M5747" s="14">
        <v>0.14503467624292399</v>
      </c>
    </row>
    <row r="5748" spans="1:13" x14ac:dyDescent="0.55000000000000004">
      <c r="A5748">
        <v>5743</v>
      </c>
      <c r="C5748">
        <f t="shared" si="273"/>
        <v>-0.16714764731296175</v>
      </c>
      <c r="D5748">
        <f t="shared" si="274"/>
        <v>2.1289776473237598E-4</v>
      </c>
      <c r="E5748" s="2">
        <f t="shared" si="275"/>
        <v>0.1120887649134763</v>
      </c>
      <c r="K5748">
        <v>5743</v>
      </c>
      <c r="L5748" s="14">
        <v>-1.93806917795064E-4</v>
      </c>
      <c r="M5748" s="14">
        <v>0.16764895498980401</v>
      </c>
    </row>
    <row r="5749" spans="1:13" x14ac:dyDescent="0.55000000000000004">
      <c r="A5749">
        <v>5744</v>
      </c>
      <c r="C5749">
        <f t="shared" si="273"/>
        <v>-0.15266156664442954</v>
      </c>
      <c r="D5749">
        <f t="shared" si="274"/>
        <v>3.7001441324406517E-5</v>
      </c>
      <c r="E5749" s="2">
        <f t="shared" si="275"/>
        <v>9.0562523996173358E-2</v>
      </c>
      <c r="K5749">
        <v>5744</v>
      </c>
      <c r="L5749" s="14">
        <v>-1.4506997908269E-5</v>
      </c>
      <c r="M5749" s="14">
        <v>0.14827451294087601</v>
      </c>
    </row>
    <row r="5750" spans="1:13" x14ac:dyDescent="0.55000000000000004">
      <c r="A5750">
        <v>5745</v>
      </c>
      <c r="C5750">
        <f t="shared" si="273"/>
        <v>-9.9860650598651998E-2</v>
      </c>
      <c r="D5750">
        <f t="shared" si="274"/>
        <v>-1.4818146392748879E-4</v>
      </c>
      <c r="E5750" s="2">
        <f t="shared" si="275"/>
        <v>3.6719929798043914E-2</v>
      </c>
      <c r="K5750">
        <v>5745</v>
      </c>
      <c r="L5750" s="14">
        <v>1.68426289599533E-4</v>
      </c>
      <c r="M5750" s="14">
        <v>9.1763799297607099E-2</v>
      </c>
    </row>
    <row r="5751" spans="1:13" x14ac:dyDescent="0.55000000000000004">
      <c r="A5751">
        <v>5746</v>
      </c>
      <c r="C5751">
        <f t="shared" si="273"/>
        <v>-2.1996816150534781E-2</v>
      </c>
      <c r="D5751">
        <f t="shared" si="274"/>
        <v>-2.9617394514769318E-4</v>
      </c>
      <c r="E5751" s="2">
        <f t="shared" si="275"/>
        <v>1.1742333891852823E-3</v>
      </c>
      <c r="K5751">
        <v>5746</v>
      </c>
      <c r="L5751" s="14">
        <v>3.0917616803628702E-4</v>
      </c>
      <c r="M5751" s="14">
        <v>1.22702728589694E-2</v>
      </c>
    </row>
    <row r="5752" spans="1:13" x14ac:dyDescent="0.55000000000000004">
      <c r="A5752">
        <v>5747</v>
      </c>
      <c r="C5752">
        <f t="shared" si="273"/>
        <v>6.1387755497230925E-2</v>
      </c>
      <c r="D5752">
        <f t="shared" si="274"/>
        <v>-3.6983300899225325E-4</v>
      </c>
      <c r="E5752" s="2">
        <f t="shared" si="275"/>
        <v>1.7340721954299428E-2</v>
      </c>
      <c r="K5752">
        <v>5747</v>
      </c>
      <c r="L5752" s="14">
        <v>3.72490957198652E-4</v>
      </c>
      <c r="M5752" s="14">
        <v>-7.0296419536443597E-2</v>
      </c>
    </row>
    <row r="5753" spans="1:13" x14ac:dyDescent="0.55000000000000004">
      <c r="A5753">
        <v>5748</v>
      </c>
      <c r="C5753">
        <f t="shared" si="273"/>
        <v>0.12936529446640979</v>
      </c>
      <c r="D5753">
        <f t="shared" si="274"/>
        <v>-3.5067178304106113E-4</v>
      </c>
      <c r="E5753" s="2">
        <f t="shared" si="275"/>
        <v>7.0024925688792594E-2</v>
      </c>
      <c r="K5753">
        <v>5748</v>
      </c>
      <c r="L5753" s="14">
        <v>3.4251307536447699E-4</v>
      </c>
      <c r="M5753" s="14">
        <v>-0.13525693757162699</v>
      </c>
    </row>
    <row r="5754" spans="1:13" x14ac:dyDescent="0.55000000000000004">
      <c r="A5754">
        <v>5749</v>
      </c>
      <c r="C5754">
        <f t="shared" si="273"/>
        <v>0.16487487132857051</v>
      </c>
      <c r="D5754">
        <f t="shared" si="274"/>
        <v>-2.4349933112126923E-4</v>
      </c>
      <c r="E5754" s="2">
        <f t="shared" si="275"/>
        <v>0.10970429557870812</v>
      </c>
      <c r="K5754">
        <v>5749</v>
      </c>
      <c r="L5754" s="14">
        <v>2.2675066900841001E-4</v>
      </c>
      <c r="M5754" s="14">
        <v>-0.16634151651887299</v>
      </c>
    </row>
    <row r="5755" spans="1:13" x14ac:dyDescent="0.55000000000000004">
      <c r="A5755">
        <v>5750</v>
      </c>
      <c r="C5755">
        <f t="shared" si="273"/>
        <v>0.15900433077380316</v>
      </c>
      <c r="D5755">
        <f t="shared" si="274"/>
        <v>-7.5213679648699001E-5</v>
      </c>
      <c r="E5755" s="2">
        <f t="shared" si="275"/>
        <v>9.9079625043951708E-2</v>
      </c>
      <c r="K5755">
        <v>5750</v>
      </c>
      <c r="L5755" s="14">
        <v>5.4197150940158602E-5</v>
      </c>
      <c r="M5755" s="14">
        <v>-0.155764830746114</v>
      </c>
    </row>
    <row r="5756" spans="1:13" x14ac:dyDescent="0.55000000000000004">
      <c r="A5756">
        <v>5751</v>
      </c>
      <c r="C5756">
        <f t="shared" si="273"/>
        <v>0.11322705474017759</v>
      </c>
      <c r="D5756">
        <f t="shared" si="274"/>
        <v>1.1194902003711858E-4</v>
      </c>
      <c r="E5756" s="2">
        <f t="shared" si="275"/>
        <v>4.8137646376381599E-2</v>
      </c>
      <c r="K5756">
        <v>5751</v>
      </c>
      <c r="L5756" s="14">
        <v>-1.3193037979576999E-4</v>
      </c>
      <c r="M5756" s="14">
        <v>-0.10617587681813501</v>
      </c>
    </row>
    <row r="5757" spans="1:13" x14ac:dyDescent="0.55000000000000004">
      <c r="A5757">
        <v>5752</v>
      </c>
      <c r="C5757">
        <f t="shared" si="273"/>
        <v>3.9032174606088176E-2</v>
      </c>
      <c r="D5757">
        <f t="shared" si="274"/>
        <v>2.7101487538798083E-4</v>
      </c>
      <c r="E5757" s="2">
        <f t="shared" si="275"/>
        <v>4.7646839985969946E-3</v>
      </c>
      <c r="K5757">
        <v>5752</v>
      </c>
      <c r="L5757" s="14">
        <v>-2.85015128475191E-4</v>
      </c>
      <c r="M5757" s="14">
        <v>-2.99945158737327E-2</v>
      </c>
    </row>
    <row r="5758" spans="1:13" x14ac:dyDescent="0.55000000000000004">
      <c r="A5758">
        <v>5753</v>
      </c>
      <c r="C5758">
        <f t="shared" si="273"/>
        <v>-4.4958958622967712E-2</v>
      </c>
      <c r="D5758">
        <f t="shared" si="274"/>
        <v>3.6206170956196908E-4</v>
      </c>
      <c r="E5758" s="2">
        <f t="shared" si="275"/>
        <v>9.7334239052900475E-3</v>
      </c>
      <c r="K5758">
        <v>5753</v>
      </c>
      <c r="L5758" s="14">
        <v>-3.6671607012250698E-4</v>
      </c>
      <c r="M5758" s="14">
        <v>5.3699157643713802E-2</v>
      </c>
    </row>
    <row r="5759" spans="1:13" x14ac:dyDescent="0.55000000000000004">
      <c r="A5759">
        <v>5754</v>
      </c>
      <c r="C5759">
        <f t="shared" si="273"/>
        <v>-0.11766634089731499</v>
      </c>
      <c r="D5759">
        <f t="shared" si="274"/>
        <v>3.622386862912116E-4</v>
      </c>
      <c r="E5759" s="2">
        <f t="shared" si="275"/>
        <v>5.8375336481979317E-2</v>
      </c>
      <c r="K5759">
        <v>5754</v>
      </c>
      <c r="L5759" s="14">
        <v>-3.5657069706630199E-4</v>
      </c>
      <c r="M5759" s="14">
        <v>0.12394354400390201</v>
      </c>
    </row>
    <row r="5760" spans="1:13" x14ac:dyDescent="0.55000000000000004">
      <c r="A5760">
        <v>5755</v>
      </c>
      <c r="C5760">
        <f t="shared" si="273"/>
        <v>-0.16084195181611161</v>
      </c>
      <c r="D5760">
        <f t="shared" si="274"/>
        <v>2.7150138814704196E-4</v>
      </c>
      <c r="E5760" s="2">
        <f t="shared" si="275"/>
        <v>0.1049678695034706</v>
      </c>
      <c r="K5760">
        <v>5755</v>
      </c>
      <c r="L5760" s="14">
        <v>-2.57119980925829E-4</v>
      </c>
      <c r="M5760" s="14">
        <v>0.163145500878388</v>
      </c>
    </row>
    <row r="5761" spans="1:13" x14ac:dyDescent="0.55000000000000004">
      <c r="A5761">
        <v>5756</v>
      </c>
      <c r="C5761">
        <f t="shared" si="273"/>
        <v>-0.16364962310840883</v>
      </c>
      <c r="D5761">
        <f t="shared" si="274"/>
        <v>1.1262296437315525E-4</v>
      </c>
      <c r="E5761" s="2">
        <f t="shared" si="275"/>
        <v>0.10571359932701836</v>
      </c>
      <c r="K5761">
        <v>5756</v>
      </c>
      <c r="L5761" s="14">
        <v>-9.3271970505920903E-5</v>
      </c>
      <c r="M5761" s="14">
        <v>0.161486654976671</v>
      </c>
    </row>
    <row r="5762" spans="1:13" x14ac:dyDescent="0.55000000000000004">
      <c r="A5762">
        <v>5757</v>
      </c>
      <c r="C5762">
        <f t="shared" si="273"/>
        <v>-0.12538468846085521</v>
      </c>
      <c r="D5762">
        <f t="shared" si="274"/>
        <v>-7.4521449554660411E-5</v>
      </c>
      <c r="E5762" s="2">
        <f t="shared" si="275"/>
        <v>5.9910964086213436E-2</v>
      </c>
      <c r="K5762">
        <v>5757</v>
      </c>
      <c r="L5762" s="14">
        <v>9.39365835444928E-5</v>
      </c>
      <c r="M5762" s="14">
        <v>0.119382474545569</v>
      </c>
    </row>
    <row r="5763" spans="1:13" x14ac:dyDescent="0.55000000000000004">
      <c r="A5763">
        <v>5758</v>
      </c>
      <c r="C5763">
        <f t="shared" si="273"/>
        <v>-5.5650839909160449E-2</v>
      </c>
      <c r="D5763">
        <f t="shared" si="274"/>
        <v>-2.4296255043177974E-4</v>
      </c>
      <c r="E5763" s="2">
        <f t="shared" si="275"/>
        <v>1.0614985695846632E-2</v>
      </c>
      <c r="K5763">
        <v>5758</v>
      </c>
      <c r="L5763" s="14">
        <v>2.5761813750593002E-4</v>
      </c>
      <c r="M5763" s="14">
        <v>4.7378212769424499E-2</v>
      </c>
    </row>
    <row r="5764" spans="1:13" x14ac:dyDescent="0.55000000000000004">
      <c r="A5764">
        <v>5759</v>
      </c>
      <c r="C5764">
        <f t="shared" si="273"/>
        <v>2.8050196430695683E-2</v>
      </c>
      <c r="D5764">
        <f t="shared" si="274"/>
        <v>-3.5042517239283858E-4</v>
      </c>
      <c r="E5764" s="2">
        <f t="shared" si="275"/>
        <v>4.1657230421214067E-3</v>
      </c>
      <c r="K5764">
        <v>5759</v>
      </c>
      <c r="L5764" s="14">
        <v>3.5677763078210799E-4</v>
      </c>
      <c r="M5764" s="14">
        <v>-3.6492216307916797E-2</v>
      </c>
    </row>
    <row r="5765" spans="1:13" x14ac:dyDescent="0.55000000000000004">
      <c r="A5765">
        <v>5760</v>
      </c>
      <c r="C5765">
        <f t="shared" si="273"/>
        <v>0.10471122471997728</v>
      </c>
      <c r="D5765">
        <f t="shared" si="274"/>
        <v>-3.6993846246400047E-4</v>
      </c>
      <c r="E5765" s="2">
        <f t="shared" si="275"/>
        <v>4.6627564974477988E-2</v>
      </c>
      <c r="K5765">
        <v>5760</v>
      </c>
      <c r="L5765" s="14">
        <v>3.6657995314117001E-4</v>
      </c>
      <c r="M5765" s="14">
        <v>-0.111222943429665</v>
      </c>
    </row>
    <row r="5766" spans="1:13" x14ac:dyDescent="0.55000000000000004">
      <c r="A5766">
        <v>5761</v>
      </c>
      <c r="C5766">
        <f t="shared" ref="C5766:C5829" si="276">$D$1*COS($B$2*(A5766-$L$2)+$B$1)</f>
        <v>0.15509194274203769</v>
      </c>
      <c r="D5766">
        <f t="shared" ref="D5766:D5829" si="277">$D$2*COS($B$2*(A5766-$L$3)+$B$3)</f>
        <v>-2.9660499614078445E-4</v>
      </c>
      <c r="E5766" s="2">
        <f t="shared" ref="E5766:E5829" si="278">(M5766-C5766)^2</f>
        <v>9.8087435619017366E-2</v>
      </c>
      <c r="K5766">
        <v>5761</v>
      </c>
      <c r="L5766" s="14">
        <v>2.8457005213909501E-4</v>
      </c>
      <c r="M5766" s="14">
        <v>-0.15809719439240599</v>
      </c>
    </row>
    <row r="5767" spans="1:13" x14ac:dyDescent="0.55000000000000004">
      <c r="A5767">
        <v>5762</v>
      </c>
      <c r="C5767">
        <f t="shared" si="276"/>
        <v>0.16654785221461657</v>
      </c>
      <c r="D5767">
        <f t="shared" si="277"/>
        <v>-1.4882992772349404E-4</v>
      </c>
      <c r="E5767" s="2">
        <f t="shared" si="278"/>
        <v>0.11017279459668866</v>
      </c>
      <c r="K5767">
        <v>5762</v>
      </c>
      <c r="L5767" s="14">
        <v>1.3128781623434401E-4</v>
      </c>
      <c r="M5767" s="14">
        <v>-0.16537502225577699</v>
      </c>
    </row>
    <row r="5768" spans="1:13" x14ac:dyDescent="0.55000000000000004">
      <c r="A5768">
        <v>5763</v>
      </c>
      <c r="C5768">
        <f t="shared" si="276"/>
        <v>0.13620376133150891</v>
      </c>
      <c r="D5768">
        <f t="shared" si="277"/>
        <v>3.6298315466427168E-5</v>
      </c>
      <c r="E5768" s="2">
        <f t="shared" si="278"/>
        <v>7.1522768917135451E-2</v>
      </c>
      <c r="K5768">
        <v>5763</v>
      </c>
      <c r="L5768" s="14">
        <v>-5.4876267696780698E-5</v>
      </c>
      <c r="M5768" s="14">
        <v>-0.13123364988303199</v>
      </c>
    </row>
    <row r="5769" spans="1:13" x14ac:dyDescent="0.55000000000000004">
      <c r="A5769">
        <v>5764</v>
      </c>
      <c r="C5769">
        <f t="shared" si="276"/>
        <v>7.1675397301687774E-2</v>
      </c>
      <c r="D5769">
        <f t="shared" si="277"/>
        <v>2.1231644658205816E-4</v>
      </c>
      <c r="E5769" s="2">
        <f t="shared" si="278"/>
        <v>1.8468645040683934E-2</v>
      </c>
      <c r="K5769">
        <v>5764</v>
      </c>
      <c r="L5769" s="14">
        <v>-2.2729624995559701E-4</v>
      </c>
      <c r="M5769" s="14">
        <v>-6.4223995782622695E-2</v>
      </c>
    </row>
    <row r="5770" spans="1:13" x14ac:dyDescent="0.55000000000000004">
      <c r="A5770">
        <v>5765</v>
      </c>
      <c r="C5770">
        <f t="shared" si="276"/>
        <v>-1.084198065092017E-2</v>
      </c>
      <c r="D5770">
        <f t="shared" si="277"/>
        <v>3.3504762487877762E-4</v>
      </c>
      <c r="E5770" s="2">
        <f t="shared" si="278"/>
        <v>8.828586328443785E-4</v>
      </c>
      <c r="K5770">
        <v>5765</v>
      </c>
      <c r="L5770" s="14">
        <v>-3.42788476369469E-4</v>
      </c>
      <c r="M5770" s="14">
        <v>1.8870956478289701E-2</v>
      </c>
    </row>
    <row r="5771" spans="1:13" x14ac:dyDescent="0.55000000000000004">
      <c r="A5771">
        <v>5766</v>
      </c>
      <c r="C5771">
        <f t="shared" si="276"/>
        <v>-9.063824999317259E-2</v>
      </c>
      <c r="D5771">
        <f t="shared" si="277"/>
        <v>3.7368891157898862E-4</v>
      </c>
      <c r="E5771" s="2">
        <f t="shared" si="278"/>
        <v>3.5298071721663243E-2</v>
      </c>
      <c r="K5771">
        <v>5766</v>
      </c>
      <c r="L5771" s="14">
        <v>-3.72427202371284E-4</v>
      </c>
      <c r="M5771" s="14">
        <v>9.7239560622299603E-2</v>
      </c>
    </row>
    <row r="5772" spans="1:13" x14ac:dyDescent="0.55000000000000004">
      <c r="A5772">
        <v>5767</v>
      </c>
      <c r="C5772">
        <f t="shared" si="276"/>
        <v>-0.14768622908986087</v>
      </c>
      <c r="D5772">
        <f t="shared" si="277"/>
        <v>3.1854215821015467E-4</v>
      </c>
      <c r="E5772" s="2">
        <f t="shared" si="278"/>
        <v>8.9365208898289361E-2</v>
      </c>
      <c r="K5772">
        <v>5767</v>
      </c>
      <c r="L5772" s="14">
        <v>-3.08789225168579E-4</v>
      </c>
      <c r="M5772" s="14">
        <v>0.15125391357801399</v>
      </c>
    </row>
    <row r="5773" spans="1:13" x14ac:dyDescent="0.55000000000000004">
      <c r="A5773">
        <v>5768</v>
      </c>
      <c r="C5773">
        <f t="shared" si="276"/>
        <v>-0.16766807766370587</v>
      </c>
      <c r="D5773">
        <f t="shared" si="277"/>
        <v>1.8344803746652205E-4</v>
      </c>
      <c r="E5773" s="2">
        <f t="shared" si="278"/>
        <v>0.11226109126579176</v>
      </c>
      <c r="K5773">
        <v>5768</v>
      </c>
      <c r="L5773" s="14">
        <v>-1.6781307093312301E-4</v>
      </c>
      <c r="M5773" s="14">
        <v>0.16738578556695699</v>
      </c>
    </row>
    <row r="5774" spans="1:13" x14ac:dyDescent="0.55000000000000004">
      <c r="A5774">
        <v>5769</v>
      </c>
      <c r="C5774">
        <f t="shared" si="276"/>
        <v>-0.14556877290662187</v>
      </c>
      <c r="D5774">
        <f t="shared" si="277"/>
        <v>2.3123260966150595E-6</v>
      </c>
      <c r="E5774" s="2">
        <f t="shared" si="278"/>
        <v>8.2462945846823496E-2</v>
      </c>
      <c r="K5774">
        <v>5769</v>
      </c>
      <c r="L5774" s="14">
        <v>1.51929079542471E-5</v>
      </c>
      <c r="M5774" s="14">
        <v>0.141594849174629</v>
      </c>
    </row>
    <row r="5775" spans="1:13" x14ac:dyDescent="0.55000000000000004">
      <c r="A5775">
        <v>5770</v>
      </c>
      <c r="C5775">
        <f t="shared" si="276"/>
        <v>-8.6934774496252573E-2</v>
      </c>
      <c r="D5775">
        <f t="shared" si="277"/>
        <v>-1.7940373038357544E-4</v>
      </c>
      <c r="E5775" s="2">
        <f t="shared" si="278"/>
        <v>2.7981052390184544E-2</v>
      </c>
      <c r="K5775">
        <v>5770</v>
      </c>
      <c r="L5775" s="14">
        <v>1.9439372879451701E-4</v>
      </c>
      <c r="M5775" s="14">
        <v>8.0340604415841205E-2</v>
      </c>
    </row>
    <row r="5776" spans="1:13" x14ac:dyDescent="0.55000000000000004">
      <c r="A5776">
        <v>5771</v>
      </c>
      <c r="C5776">
        <f t="shared" si="276"/>
        <v>-6.481980129414722E-3</v>
      </c>
      <c r="D5776">
        <f t="shared" si="277"/>
        <v>-3.1609323206517072E-4</v>
      </c>
      <c r="E5776" s="2">
        <f t="shared" si="278"/>
        <v>2.9664765440454261E-5</v>
      </c>
      <c r="K5776">
        <v>5771</v>
      </c>
      <c r="L5776" s="14">
        <v>3.2490743432705797E-4</v>
      </c>
      <c r="M5776" s="14">
        <v>-1.0354431158202801E-3</v>
      </c>
    </row>
    <row r="5777" spans="1:13" x14ac:dyDescent="0.55000000000000004">
      <c r="A5777">
        <v>5772</v>
      </c>
      <c r="C5777">
        <f t="shared" si="276"/>
        <v>7.5597654622692412E-2</v>
      </c>
      <c r="D5777">
        <f t="shared" si="277"/>
        <v>-3.7344999521986754E-4</v>
      </c>
      <c r="E5777" s="2">
        <f t="shared" si="278"/>
        <v>2.4885003223388678E-2</v>
      </c>
      <c r="K5777">
        <v>5772</v>
      </c>
      <c r="L5777" s="14">
        <v>3.7404605735299502E-4</v>
      </c>
      <c r="M5777" s="14">
        <v>-8.2152157495701802E-2</v>
      </c>
    </row>
    <row r="5778" spans="1:13" x14ac:dyDescent="0.55000000000000004">
      <c r="A5778">
        <v>5773</v>
      </c>
      <c r="C5778">
        <f t="shared" si="276"/>
        <v>0.13870387153663014</v>
      </c>
      <c r="D5778">
        <f t="shared" si="277"/>
        <v>-3.3707868127570148E-4</v>
      </c>
      <c r="E5778" s="2">
        <f t="shared" si="278"/>
        <v>7.9184398762466551E-2</v>
      </c>
      <c r="K5778">
        <v>5773</v>
      </c>
      <c r="L5778" s="14">
        <v>3.29502524901596E-4</v>
      </c>
      <c r="M5778" s="14">
        <v>-0.142693354395799</v>
      </c>
    </row>
    <row r="5779" spans="1:13" x14ac:dyDescent="0.55000000000000004">
      <c r="A5779">
        <v>5774</v>
      </c>
      <c r="C5779">
        <f t="shared" si="276"/>
        <v>0.16699834034051078</v>
      </c>
      <c r="D5779">
        <f t="shared" si="277"/>
        <v>-2.161077233861893E-4</v>
      </c>
      <c r="E5779" s="2">
        <f t="shared" si="278"/>
        <v>0.11188654097610666</v>
      </c>
      <c r="K5779">
        <v>5774</v>
      </c>
      <c r="L5779" s="14">
        <v>2.02433041003328E-4</v>
      </c>
      <c r="M5779" s="14">
        <v>-0.167496115482163</v>
      </c>
    </row>
    <row r="5780" spans="1:13" x14ac:dyDescent="0.55000000000000004">
      <c r="A5780">
        <v>5775</v>
      </c>
      <c r="C5780">
        <f t="shared" si="276"/>
        <v>0.1533797457646417</v>
      </c>
      <c r="D5780">
        <f t="shared" si="277"/>
        <v>-4.0898282116123926E-5</v>
      </c>
      <c r="E5780" s="2">
        <f t="shared" si="278"/>
        <v>9.2250808018732769E-2</v>
      </c>
      <c r="K5780">
        <v>5775</v>
      </c>
      <c r="L5780" s="14">
        <v>2.4662946182361701E-5</v>
      </c>
      <c r="M5780" s="14">
        <v>-0.15034843537555601</v>
      </c>
    </row>
    <row r="5781" spans="1:13" x14ac:dyDescent="0.55000000000000004">
      <c r="A5781">
        <v>5776</v>
      </c>
      <c r="C5781">
        <f t="shared" si="276"/>
        <v>0.10126606799036877</v>
      </c>
      <c r="D5781">
        <f t="shared" si="277"/>
        <v>1.4457576589770179E-4</v>
      </c>
      <c r="E5781" s="2">
        <f t="shared" si="278"/>
        <v>3.8734618894452531E-2</v>
      </c>
      <c r="K5781">
        <v>5776</v>
      </c>
      <c r="L5781" s="14">
        <v>-1.59284136507788E-4</v>
      </c>
      <c r="M5781" s="14">
        <v>-9.5545056935161105E-2</v>
      </c>
    </row>
    <row r="5782" spans="1:13" x14ac:dyDescent="0.55000000000000004">
      <c r="A5782">
        <v>5777</v>
      </c>
      <c r="C5782">
        <f t="shared" si="276"/>
        <v>2.3736741672279908E-2</v>
      </c>
      <c r="D5782">
        <f t="shared" si="277"/>
        <v>2.93764344083184E-4</v>
      </c>
      <c r="E5782" s="2">
        <f t="shared" si="278"/>
        <v>1.6441863619144532E-3</v>
      </c>
      <c r="K5782">
        <v>5777</v>
      </c>
      <c r="L5782" s="14">
        <v>-3.0333751908251697E-4</v>
      </c>
      <c r="M5782" s="14">
        <v>-1.6811826266852702E-2</v>
      </c>
    </row>
    <row r="5783" spans="1:13" x14ac:dyDescent="0.55000000000000004">
      <c r="A5783">
        <v>5778</v>
      </c>
      <c r="C5783">
        <f t="shared" si="276"/>
        <v>-5.9750006476680079E-2</v>
      </c>
      <c r="D5783">
        <f t="shared" si="277"/>
        <v>3.6922426396987555E-4</v>
      </c>
      <c r="E5783" s="2">
        <f t="shared" si="278"/>
        <v>1.5846287254291446E-2</v>
      </c>
      <c r="K5783">
        <v>5778</v>
      </c>
      <c r="L5783" s="14">
        <v>-3.7141813823367802E-4</v>
      </c>
      <c r="M5783" s="14">
        <v>6.6132030582987195E-2</v>
      </c>
    </row>
    <row r="5784" spans="1:13" x14ac:dyDescent="0.55000000000000004">
      <c r="A5784">
        <v>5779</v>
      </c>
      <c r="C5784">
        <f t="shared" si="276"/>
        <v>-0.12824076243020116</v>
      </c>
      <c r="D5784">
        <f t="shared" si="277"/>
        <v>3.5201667623010471E-4</v>
      </c>
      <c r="E5784" s="2">
        <f t="shared" si="278"/>
        <v>6.799237344698017E-2</v>
      </c>
      <c r="K5784">
        <v>5779</v>
      </c>
      <c r="L5784" s="14">
        <v>-3.4647478055336201E-4</v>
      </c>
      <c r="M5784" s="14">
        <v>0.132512710119984</v>
      </c>
    </row>
    <row r="5785" spans="1:13" x14ac:dyDescent="0.55000000000000004">
      <c r="A5785">
        <v>5780</v>
      </c>
      <c r="C5785">
        <f t="shared" si="276"/>
        <v>-0.16454579011453793</v>
      </c>
      <c r="D5785">
        <f t="shared" si="277"/>
        <v>2.4646032267938332E-4</v>
      </c>
      <c r="E5785" s="2">
        <f t="shared" si="278"/>
        <v>0.10906542542708432</v>
      </c>
      <c r="K5785">
        <v>5780</v>
      </c>
      <c r="L5785" s="14">
        <v>-2.3475466470996201E-4</v>
      </c>
      <c r="M5785" s="14">
        <v>0.16570475935825901</v>
      </c>
    </row>
    <row r="5786" spans="1:13" x14ac:dyDescent="0.55000000000000004">
      <c r="A5786">
        <v>5781</v>
      </c>
      <c r="C5786">
        <f t="shared" si="276"/>
        <v>-0.1595532928301871</v>
      </c>
      <c r="D5786">
        <f t="shared" si="277"/>
        <v>7.9047623107546887E-5</v>
      </c>
      <c r="E5786" s="2">
        <f t="shared" si="278"/>
        <v>0.10045623532441648</v>
      </c>
      <c r="K5786">
        <v>5781</v>
      </c>
      <c r="L5786" s="14">
        <v>-6.4238786777741106E-5</v>
      </c>
      <c r="M5786" s="14">
        <v>0.157395023657559</v>
      </c>
    </row>
    <row r="5787" spans="1:13" x14ac:dyDescent="0.55000000000000004">
      <c r="A5787">
        <v>5782</v>
      </c>
      <c r="C5787">
        <f t="shared" si="276"/>
        <v>-0.11451628216202776</v>
      </c>
      <c r="D5787">
        <f t="shared" si="277"/>
        <v>-1.0820436367259166E-4</v>
      </c>
      <c r="E5787" s="2">
        <f t="shared" si="278"/>
        <v>5.0257125260766852E-2</v>
      </c>
      <c r="K5787">
        <v>5782</v>
      </c>
      <c r="L5787" s="14">
        <v>1.22366093811467E-4</v>
      </c>
      <c r="M5787" s="14">
        <v>0.109664727873985</v>
      </c>
    </row>
    <row r="5788" spans="1:13" x14ac:dyDescent="0.55000000000000004">
      <c r="A5788">
        <v>5783</v>
      </c>
      <c r="C5788">
        <f t="shared" si="276"/>
        <v>-4.0738098482905008E-2</v>
      </c>
      <c r="D5788">
        <f t="shared" si="277"/>
        <v>-2.6829933593792982E-4</v>
      </c>
      <c r="E5788" s="2">
        <f t="shared" si="278"/>
        <v>5.6559904426027371E-3</v>
      </c>
      <c r="K5788">
        <v>5783</v>
      </c>
      <c r="L5788" s="14">
        <v>2.7832362710145803E-4</v>
      </c>
      <c r="M5788" s="14">
        <v>3.4468220683789602E-2</v>
      </c>
    </row>
    <row r="5789" spans="1:13" x14ac:dyDescent="0.55000000000000004">
      <c r="A5789">
        <v>5784</v>
      </c>
      <c r="C5789">
        <f t="shared" si="276"/>
        <v>4.3264489222085735E-2</v>
      </c>
      <c r="D5789">
        <f t="shared" si="277"/>
        <v>-3.6105683018270915E-4</v>
      </c>
      <c r="E5789" s="2">
        <f t="shared" si="278"/>
        <v>8.579493517616393E-3</v>
      </c>
      <c r="K5789">
        <v>5784</v>
      </c>
      <c r="L5789" s="14">
        <v>3.6457328138945702E-4</v>
      </c>
      <c r="M5789" s="14">
        <v>-4.9361066201978498E-2</v>
      </c>
    </row>
    <row r="5790" spans="1:13" x14ac:dyDescent="0.55000000000000004">
      <c r="A5790">
        <v>5785</v>
      </c>
      <c r="C5790">
        <f t="shared" si="276"/>
        <v>0.11640860207777518</v>
      </c>
      <c r="D5790">
        <f t="shared" si="277"/>
        <v>-3.6319667052955347E-4</v>
      </c>
      <c r="E5790" s="2">
        <f t="shared" si="278"/>
        <v>5.6281000318981145E-2</v>
      </c>
      <c r="K5790">
        <v>5785</v>
      </c>
      <c r="L5790" s="14">
        <v>3.59513295705024E-4</v>
      </c>
      <c r="M5790" s="14">
        <v>-0.120827567843637</v>
      </c>
    </row>
    <row r="5791" spans="1:13" x14ac:dyDescent="0.55000000000000004">
      <c r="A5791">
        <v>5786</v>
      </c>
      <c r="C5791">
        <f t="shared" si="276"/>
        <v>0.16033660951058762</v>
      </c>
      <c r="D5791">
        <f t="shared" si="277"/>
        <v>-2.7418180215186741E-4</v>
      </c>
      <c r="E5791" s="2">
        <f t="shared" si="278"/>
        <v>0.10392155621877634</v>
      </c>
      <c r="K5791">
        <v>5786</v>
      </c>
      <c r="L5791" s="14">
        <v>2.6441097485269702E-4</v>
      </c>
      <c r="M5791" s="14">
        <v>-0.16203205555904401</v>
      </c>
    </row>
    <row r="5792" spans="1:13" x14ac:dyDescent="0.55000000000000004">
      <c r="A5792">
        <v>5787</v>
      </c>
      <c r="C5792">
        <f t="shared" si="276"/>
        <v>0.16402350758381656</v>
      </c>
      <c r="D5792">
        <f t="shared" si="277"/>
        <v>-1.1635308072789746E-4</v>
      </c>
      <c r="E5792" s="2">
        <f t="shared" si="278"/>
        <v>0.10671859236815109</v>
      </c>
      <c r="K5792">
        <v>5787</v>
      </c>
      <c r="L5792" s="14">
        <v>1.0308528506190899E-4</v>
      </c>
      <c r="M5792" s="14">
        <v>-0.16265460978579099</v>
      </c>
    </row>
    <row r="5793" spans="1:13" x14ac:dyDescent="0.55000000000000004">
      <c r="A5793">
        <v>5788</v>
      </c>
      <c r="C5793">
        <f t="shared" si="276"/>
        <v>0.12654396259472675</v>
      </c>
      <c r="D5793">
        <f t="shared" si="277"/>
        <v>7.0677811430427395E-5</v>
      </c>
      <c r="E5793" s="2">
        <f t="shared" si="278"/>
        <v>6.2042475668118512E-2</v>
      </c>
      <c r="K5793">
        <v>5788</v>
      </c>
      <c r="L5793" s="14">
        <v>-8.4058753867315199E-5</v>
      </c>
      <c r="M5793" s="14">
        <v>-0.122539307955743</v>
      </c>
    </row>
    <row r="5794" spans="1:13" x14ac:dyDescent="0.55000000000000004">
      <c r="A5794">
        <v>5789</v>
      </c>
      <c r="C5794">
        <f t="shared" si="276"/>
        <v>5.7304550329453967E-2</v>
      </c>
      <c r="D5794">
        <f t="shared" si="277"/>
        <v>2.3997006268977502E-4</v>
      </c>
      <c r="E5794" s="2">
        <f t="shared" si="278"/>
        <v>1.1889247629424076E-2</v>
      </c>
      <c r="K5794">
        <v>5789</v>
      </c>
      <c r="L5794" s="14">
        <v>-2.5014975642781998E-4</v>
      </c>
      <c r="M5794" s="14">
        <v>-5.1733276269502401E-2</v>
      </c>
    </row>
    <row r="5795" spans="1:13" x14ac:dyDescent="0.55000000000000004">
      <c r="A5795">
        <v>5790</v>
      </c>
      <c r="C5795">
        <f t="shared" si="276"/>
        <v>-2.6317096182019804E-2</v>
      </c>
      <c r="D5795">
        <f t="shared" si="277"/>
        <v>3.4903488637961523E-4</v>
      </c>
      <c r="E5795" s="2">
        <f t="shared" si="278"/>
        <v>3.4043457526886948E-3</v>
      </c>
      <c r="K5795">
        <v>5790</v>
      </c>
      <c r="L5795" s="14">
        <v>-3.5358920067455002E-4</v>
      </c>
      <c r="M5795" s="14">
        <v>3.2029675388382403E-2</v>
      </c>
    </row>
    <row r="5796" spans="1:13" x14ac:dyDescent="0.55000000000000004">
      <c r="A5796">
        <v>5791</v>
      </c>
      <c r="C5796">
        <f t="shared" si="276"/>
        <v>-0.10333370627447334</v>
      </c>
      <c r="D5796">
        <f t="shared" si="277"/>
        <v>3.7049931066401035E-4</v>
      </c>
      <c r="E5796" s="2">
        <f t="shared" si="278"/>
        <v>4.4565026501095846E-2</v>
      </c>
      <c r="K5796">
        <v>5791</v>
      </c>
      <c r="L5796" s="14">
        <v>-3.6847003610418602E-4</v>
      </c>
      <c r="M5796" s="14">
        <v>0.107770596147566</v>
      </c>
    </row>
    <row r="5797" spans="1:13" x14ac:dyDescent="0.55000000000000004">
      <c r="A5797">
        <v>5792</v>
      </c>
      <c r="C5797">
        <f t="shared" si="276"/>
        <v>-0.15441573419374219</v>
      </c>
      <c r="D5797">
        <f t="shared" si="277"/>
        <v>2.9897621747756716E-4</v>
      </c>
      <c r="E5797" s="2">
        <f t="shared" si="278"/>
        <v>9.6680845817642497E-2</v>
      </c>
      <c r="K5797">
        <v>5792</v>
      </c>
      <c r="L5797" s="14">
        <v>-2.9106526516937498E-4</v>
      </c>
      <c r="M5797" s="14">
        <v>0.15651970254135</v>
      </c>
    </row>
    <row r="5798" spans="1:13" x14ac:dyDescent="0.55000000000000004">
      <c r="A5798">
        <v>5793</v>
      </c>
      <c r="C5798">
        <f t="shared" si="276"/>
        <v>-0.16674266765580642</v>
      </c>
      <c r="D5798">
        <f t="shared" si="277"/>
        <v>1.5241639562289713E-4</v>
      </c>
      <c r="E5798" s="2">
        <f t="shared" si="278"/>
        <v>0.11076259335490338</v>
      </c>
      <c r="K5798">
        <v>5793</v>
      </c>
      <c r="L5798" s="14">
        <v>-1.4076139293507799E-4</v>
      </c>
      <c r="M5798" s="14">
        <v>0.16606747845591199</v>
      </c>
    </row>
    <row r="5799" spans="1:13" x14ac:dyDescent="0.55000000000000004">
      <c r="A5799">
        <v>5794</v>
      </c>
      <c r="C5799">
        <f t="shared" si="276"/>
        <v>-0.13722070619282911</v>
      </c>
      <c r="D5799">
        <f t="shared" si="277"/>
        <v>-3.2396728850408683E-5</v>
      </c>
      <c r="E5799" s="2">
        <f t="shared" si="278"/>
        <v>7.3572944273559412E-2</v>
      </c>
      <c r="K5799">
        <v>5794</v>
      </c>
      <c r="L5799" s="14">
        <v>4.4797043380094897E-5</v>
      </c>
      <c r="M5799" s="14">
        <v>0.13402262418334701</v>
      </c>
    </row>
    <row r="5800" spans="1:13" x14ac:dyDescent="0.55000000000000004">
      <c r="A5800">
        <v>5795</v>
      </c>
      <c r="C5800">
        <f t="shared" si="276"/>
        <v>-7.3259239858443861E-2</v>
      </c>
      <c r="D5800">
        <f t="shared" si="277"/>
        <v>-2.0907895725112431E-4</v>
      </c>
      <c r="E5800" s="2">
        <f t="shared" si="278"/>
        <v>2.0070449003969534E-2</v>
      </c>
      <c r="K5800">
        <v>5795</v>
      </c>
      <c r="L5800" s="14">
        <v>2.1913578228004201E-4</v>
      </c>
      <c r="M5800" s="14">
        <v>6.8410972268063294E-2</v>
      </c>
    </row>
    <row r="5801" spans="1:13" x14ac:dyDescent="0.55000000000000004">
      <c r="A5801">
        <v>5796</v>
      </c>
      <c r="C5801">
        <f t="shared" si="276"/>
        <v>9.0887514957202591E-3</v>
      </c>
      <c r="D5801">
        <f t="shared" si="277"/>
        <v>-3.3328677441408122E-4</v>
      </c>
      <c r="E5801" s="2">
        <f t="shared" si="278"/>
        <v>5.4865489638412381E-4</v>
      </c>
      <c r="K5801">
        <v>5796</v>
      </c>
      <c r="L5801" s="14">
        <v>3.3859060508825299E-4</v>
      </c>
      <c r="M5801" s="14">
        <v>-1.43346320426186E-2</v>
      </c>
    </row>
    <row r="5802" spans="1:13" x14ac:dyDescent="0.55000000000000004">
      <c r="A5802">
        <v>5797</v>
      </c>
      <c r="C5802">
        <f t="shared" si="276"/>
        <v>8.9155657802334573E-2</v>
      </c>
      <c r="D5802">
        <f t="shared" si="277"/>
        <v>-3.7384663633141784E-4</v>
      </c>
      <c r="E5802" s="2">
        <f t="shared" si="278"/>
        <v>3.335945049926986E-2</v>
      </c>
      <c r="K5802">
        <v>5797</v>
      </c>
      <c r="L5802" s="14">
        <v>3.7324331038849002E-4</v>
      </c>
      <c r="M5802" s="14">
        <v>-9.3490038832625494E-2</v>
      </c>
    </row>
    <row r="5803" spans="1:13" x14ac:dyDescent="0.55000000000000004">
      <c r="A5803">
        <v>5798</v>
      </c>
      <c r="C5803">
        <f t="shared" si="276"/>
        <v>0.14684637325272126</v>
      </c>
      <c r="D5803">
        <f t="shared" si="277"/>
        <v>-3.2057887259142372E-4</v>
      </c>
      <c r="E5803" s="2">
        <f t="shared" si="278"/>
        <v>8.7661387814892522E-2</v>
      </c>
      <c r="K5803">
        <v>5798</v>
      </c>
      <c r="L5803" s="14">
        <v>3.14414913168532E-4</v>
      </c>
      <c r="M5803" s="14">
        <v>-0.149230285426906</v>
      </c>
    </row>
    <row r="5804" spans="1:13" x14ac:dyDescent="0.55000000000000004">
      <c r="A5804">
        <v>5799</v>
      </c>
      <c r="C5804">
        <f t="shared" si="276"/>
        <v>0.1676817442926303</v>
      </c>
      <c r="D5804">
        <f t="shared" si="277"/>
        <v>-1.8685256909746522E-4</v>
      </c>
      <c r="E5804" s="2">
        <f t="shared" si="278"/>
        <v>0.11241041565438874</v>
      </c>
      <c r="K5804">
        <v>5799</v>
      </c>
      <c r="L5804" s="14">
        <v>1.7683935045699999E-4</v>
      </c>
      <c r="M5804" s="14">
        <v>-0.167594881278537</v>
      </c>
    </row>
    <row r="5805" spans="1:13" x14ac:dyDescent="0.55000000000000004">
      <c r="A5805">
        <v>5800</v>
      </c>
      <c r="C5805">
        <f t="shared" si="276"/>
        <v>0.14643253196581996</v>
      </c>
      <c r="D5805">
        <f t="shared" si="277"/>
        <v>-6.2302092996985261E-6</v>
      </c>
      <c r="E5805" s="2">
        <f t="shared" si="278"/>
        <v>8.4341935958449868E-2</v>
      </c>
      <c r="K5805">
        <v>5800</v>
      </c>
      <c r="L5805" s="14">
        <v>-5.02672460817436E-6</v>
      </c>
      <c r="M5805" s="14">
        <v>-0.14398429943079499</v>
      </c>
    </row>
    <row r="5806" spans="1:13" x14ac:dyDescent="0.55000000000000004">
      <c r="A5806">
        <v>5801</v>
      </c>
      <c r="C5806">
        <f t="shared" si="276"/>
        <v>8.8431840668461992E-2</v>
      </c>
      <c r="D5806">
        <f t="shared" si="277"/>
        <v>1.7595580170990015E-4</v>
      </c>
      <c r="E5806" s="2">
        <f t="shared" si="278"/>
        <v>2.9840419486734743E-2</v>
      </c>
      <c r="K5806">
        <v>5801</v>
      </c>
      <c r="L5806" s="14">
        <v>-1.8563382531169601E-4</v>
      </c>
      <c r="M5806" s="14">
        <v>-8.4311956576865299E-2</v>
      </c>
    </row>
    <row r="5807" spans="1:13" x14ac:dyDescent="0.55000000000000004">
      <c r="A5807">
        <v>5802</v>
      </c>
      <c r="C5807">
        <f t="shared" si="276"/>
        <v>8.2366213610609289E-3</v>
      </c>
      <c r="D5807">
        <f t="shared" si="277"/>
        <v>3.1398061534137811E-4</v>
      </c>
      <c r="E5807" s="2">
        <f t="shared" si="278"/>
        <v>1.3829248505677552E-4</v>
      </c>
      <c r="K5807">
        <v>5802</v>
      </c>
      <c r="L5807" s="14">
        <v>-3.1974778287725602E-4</v>
      </c>
      <c r="M5807" s="14">
        <v>-3.52316116485236E-3</v>
      </c>
    </row>
    <row r="5808" spans="1:13" x14ac:dyDescent="0.55000000000000004">
      <c r="A5808">
        <v>5803</v>
      </c>
      <c r="C5808">
        <f t="shared" si="276"/>
        <v>-7.4025816295836627E-2</v>
      </c>
      <c r="D5808">
        <f t="shared" si="277"/>
        <v>3.7320291271322932E-4</v>
      </c>
      <c r="E5808" s="2">
        <f t="shared" si="278"/>
        <v>2.3156880049469551E-2</v>
      </c>
      <c r="K5808">
        <v>5803</v>
      </c>
      <c r="L5808" s="14">
        <v>-3.7377892464996902E-4</v>
      </c>
      <c r="M5808" s="14">
        <v>7.8148031817002903E-2</v>
      </c>
    </row>
    <row r="5809" spans="1:13" x14ac:dyDescent="0.55000000000000004">
      <c r="A5809">
        <v>5804</v>
      </c>
      <c r="C5809">
        <f t="shared" si="276"/>
        <v>-0.13770933440288247</v>
      </c>
      <c r="D5809">
        <f t="shared" si="277"/>
        <v>3.3875914548729788E-4</v>
      </c>
      <c r="E5809" s="2">
        <f t="shared" si="278"/>
        <v>7.7259482254740316E-2</v>
      </c>
      <c r="K5809">
        <v>5804</v>
      </c>
      <c r="L5809" s="14">
        <v>-3.3419481598799002E-4</v>
      </c>
      <c r="M5809" s="14">
        <v>0.140246565435096</v>
      </c>
    </row>
    <row r="5810" spans="1:13" x14ac:dyDescent="0.55000000000000004">
      <c r="A5810">
        <v>5805</v>
      </c>
      <c r="C5810">
        <f t="shared" si="276"/>
        <v>-0.1668307122572624</v>
      </c>
      <c r="D5810">
        <f t="shared" si="277"/>
        <v>2.1929397322028473E-4</v>
      </c>
      <c r="E5810" s="2">
        <f t="shared" si="278"/>
        <v>0.1115895287513633</v>
      </c>
      <c r="K5810">
        <v>5805</v>
      </c>
      <c r="L5810" s="14">
        <v>-2.1090954246769499E-4</v>
      </c>
      <c r="M5810" s="14">
        <v>0.16721947671344201</v>
      </c>
    </row>
    <row r="5811" spans="1:13" x14ac:dyDescent="0.55000000000000004">
      <c r="A5811">
        <v>5806</v>
      </c>
      <c r="C5811">
        <f t="shared" si="276"/>
        <v>-0.15408109784746835</v>
      </c>
      <c r="D5811">
        <f t="shared" si="277"/>
        <v>4.4790636025178037E-5</v>
      </c>
      <c r="E5811" s="2">
        <f t="shared" si="278"/>
        <v>9.3876260214990265E-2</v>
      </c>
      <c r="K5811">
        <v>5806</v>
      </c>
      <c r="L5811" s="14">
        <v>-3.4800665648552302E-5</v>
      </c>
      <c r="M5811" s="14">
        <v>0.15231123269458399</v>
      </c>
    </row>
    <row r="5812" spans="1:13" x14ac:dyDescent="0.55000000000000004">
      <c r="A5812">
        <v>5807</v>
      </c>
      <c r="C5812">
        <f t="shared" si="276"/>
        <v>-0.10266037564980987</v>
      </c>
      <c r="D5812">
        <f t="shared" si="277"/>
        <v>-1.4095420670055087E-4</v>
      </c>
      <c r="E5812" s="2">
        <f t="shared" si="278"/>
        <v>4.0770099819701498E-2</v>
      </c>
      <c r="K5812">
        <v>5807</v>
      </c>
      <c r="L5812" s="14">
        <v>1.5002425376992601E-4</v>
      </c>
      <c r="M5812" s="14">
        <v>9.9255695577077599E-2</v>
      </c>
    </row>
    <row r="5813" spans="1:13" x14ac:dyDescent="0.55000000000000004">
      <c r="A5813">
        <v>5808</v>
      </c>
      <c r="C5813">
        <f t="shared" si="276"/>
        <v>-2.5474063073073757E-2</v>
      </c>
      <c r="D5813">
        <f t="shared" si="277"/>
        <v>-2.9132251462338037E-4</v>
      </c>
      <c r="E5813" s="2">
        <f t="shared" si="278"/>
        <v>2.1916458015172019E-3</v>
      </c>
      <c r="K5813">
        <v>5808</v>
      </c>
      <c r="L5813" s="14">
        <v>2.9727466814882401E-4</v>
      </c>
      <c r="M5813" s="14">
        <v>2.1340953764658999E-2</v>
      </c>
    </row>
    <row r="5814" spans="1:13" x14ac:dyDescent="0.55000000000000004">
      <c r="A5814">
        <v>5809</v>
      </c>
      <c r="C5814">
        <f t="shared" si="276"/>
        <v>5.8105702382069385E-2</v>
      </c>
      <c r="D5814">
        <f t="shared" si="277"/>
        <v>-3.68575011966198E-4</v>
      </c>
      <c r="E5814" s="2">
        <f t="shared" si="278"/>
        <v>1.4405872124085884E-2</v>
      </c>
      <c r="K5814">
        <v>5809</v>
      </c>
      <c r="L5814" s="14">
        <v>3.70070797731693E-4</v>
      </c>
      <c r="M5814" s="14">
        <v>-6.1918762307784099E-2</v>
      </c>
    </row>
    <row r="5815" spans="1:13" x14ac:dyDescent="0.55000000000000004">
      <c r="A5815">
        <v>5810</v>
      </c>
      <c r="C5815">
        <f t="shared" si="276"/>
        <v>0.1271021613127524</v>
      </c>
      <c r="D5815">
        <f t="shared" si="277"/>
        <v>-3.5332295025374466E-4</v>
      </c>
      <c r="E5815" s="2">
        <f t="shared" si="278"/>
        <v>6.593222026481875E-2</v>
      </c>
      <c r="K5815">
        <v>5810</v>
      </c>
      <c r="L5815" s="14">
        <v>3.5018040027010201E-4</v>
      </c>
      <c r="M5815" s="14">
        <v>-0.129670540244128</v>
      </c>
    </row>
    <row r="5816" spans="1:13" x14ac:dyDescent="0.55000000000000004">
      <c r="A5816">
        <v>5811</v>
      </c>
      <c r="C5816">
        <f t="shared" si="276"/>
        <v>0.16419865685492338</v>
      </c>
      <c r="D5816">
        <f t="shared" si="277"/>
        <v>-2.4939427548447882E-4</v>
      </c>
      <c r="E5816" s="2">
        <f t="shared" si="278"/>
        <v>0.10833589373833563</v>
      </c>
      <c r="K5816">
        <v>5811</v>
      </c>
      <c r="L5816" s="14">
        <v>2.4258514919937301E-4</v>
      </c>
      <c r="M5816" s="14">
        <v>-0.16494552695869899</v>
      </c>
    </row>
    <row r="5817" spans="1:13" x14ac:dyDescent="0.55000000000000004">
      <c r="A5817">
        <v>5812</v>
      </c>
      <c r="C5817">
        <f t="shared" si="276"/>
        <v>0.16008475055958152</v>
      </c>
      <c r="D5817">
        <f t="shared" si="277"/>
        <v>-8.2872894382837311E-5</v>
      </c>
      <c r="E5817" s="2">
        <f t="shared" si="278"/>
        <v>0.1017569383783139</v>
      </c>
      <c r="K5817">
        <v>5812</v>
      </c>
      <c r="L5817" s="14">
        <v>7.4232942622650796E-5</v>
      </c>
      <c r="M5817" s="14">
        <v>-0.158908883198702</v>
      </c>
    </row>
    <row r="5818" spans="1:13" x14ac:dyDescent="0.55000000000000004">
      <c r="A5818">
        <v>5813</v>
      </c>
      <c r="C5818">
        <f t="shared" si="276"/>
        <v>0.11579294619259324</v>
      </c>
      <c r="D5818">
        <f t="shared" si="277"/>
        <v>1.0444783638688332E-4</v>
      </c>
      <c r="E5818" s="2">
        <f t="shared" si="278"/>
        <v>5.237940337436036E-2</v>
      </c>
      <c r="K5818">
        <v>5813</v>
      </c>
      <c r="L5818" s="14">
        <v>-1.12711364941658E-4</v>
      </c>
      <c r="M5818" s="14">
        <v>-0.11307252384244799</v>
      </c>
    </row>
    <row r="5819" spans="1:13" x14ac:dyDescent="0.55000000000000004">
      <c r="A5819">
        <v>5814</v>
      </c>
      <c r="C5819">
        <f t="shared" si="276"/>
        <v>4.24395530529122E-2</v>
      </c>
      <c r="D5819">
        <f t="shared" si="277"/>
        <v>2.6555436180920378E-4</v>
      </c>
      <c r="E5819" s="2">
        <f t="shared" si="278"/>
        <v>6.6187991414379732E-3</v>
      </c>
      <c r="K5819">
        <v>5814</v>
      </c>
      <c r="L5819" s="14">
        <v>-2.71426411945783E-4</v>
      </c>
      <c r="M5819" s="14">
        <v>-3.8916449438839901E-2</v>
      </c>
    </row>
    <row r="5820" spans="1:13" x14ac:dyDescent="0.55000000000000004">
      <c r="A5820">
        <v>5815</v>
      </c>
      <c r="C5820">
        <f t="shared" si="276"/>
        <v>-4.1565273345885403E-2</v>
      </c>
      <c r="D5820">
        <f t="shared" si="277"/>
        <v>3.6001233985775684E-4</v>
      </c>
      <c r="E5820" s="2">
        <f t="shared" si="278"/>
        <v>7.4912079368060708E-3</v>
      </c>
      <c r="K5820">
        <v>5815</v>
      </c>
      <c r="L5820" s="14">
        <v>-3.6216103027087099E-4</v>
      </c>
      <c r="M5820" s="14">
        <v>4.4986491146850799E-2</v>
      </c>
    </row>
    <row r="5821" spans="1:13" x14ac:dyDescent="0.55000000000000004">
      <c r="A5821">
        <v>5816</v>
      </c>
      <c r="C5821">
        <f t="shared" si="276"/>
        <v>-0.11513809226367284</v>
      </c>
      <c r="D5821">
        <f t="shared" si="277"/>
        <v>3.6411480906386947E-4</v>
      </c>
      <c r="E5821" s="2">
        <f t="shared" si="278"/>
        <v>5.417739366565158E-2</v>
      </c>
      <c r="K5821">
        <v>5816</v>
      </c>
      <c r="L5821" s="14">
        <v>-3.6219017188069699E-4</v>
      </c>
      <c r="M5821" s="14">
        <v>0.11762228594888199</v>
      </c>
    </row>
    <row r="5822" spans="1:13" x14ac:dyDescent="0.55000000000000004">
      <c r="A5822">
        <v>5817</v>
      </c>
      <c r="C5822">
        <f t="shared" si="276"/>
        <v>-0.15981367694170093</v>
      </c>
      <c r="D5822">
        <f t="shared" si="277"/>
        <v>2.7683213612616315E-4</v>
      </c>
      <c r="E5822" s="2">
        <f t="shared" si="278"/>
        <v>0.10279239214937359</v>
      </c>
      <c r="K5822">
        <v>5817</v>
      </c>
      <c r="L5822" s="14">
        <v>-2.7150653807829701E-4</v>
      </c>
      <c r="M5822" s="14">
        <v>0.16079884955932899</v>
      </c>
    </row>
    <row r="5823" spans="1:13" x14ac:dyDescent="0.55000000000000004">
      <c r="A5823">
        <v>5818</v>
      </c>
      <c r="C5823">
        <f t="shared" si="276"/>
        <v>-0.16437939731239212</v>
      </c>
      <c r="D5823">
        <f t="shared" si="277"/>
        <v>1.2007043217923232E-4</v>
      </c>
      <c r="E5823" s="2">
        <f t="shared" si="278"/>
        <v>0.10763762883427777</v>
      </c>
      <c r="K5823">
        <v>5818</v>
      </c>
      <c r="L5823" s="14">
        <v>-1.12822407509906E-4</v>
      </c>
      <c r="M5823" s="14">
        <v>0.163702343773999</v>
      </c>
    </row>
    <row r="5824" spans="1:13" x14ac:dyDescent="0.55000000000000004">
      <c r="A5824">
        <v>5819</v>
      </c>
      <c r="C5824">
        <f t="shared" si="276"/>
        <v>-0.12768935380045238</v>
      </c>
      <c r="D5824">
        <f t="shared" si="277"/>
        <v>-6.6826419360786928E-5</v>
      </c>
      <c r="E5824" s="2">
        <f t="shared" si="278"/>
        <v>6.4158318653502938E-2</v>
      </c>
      <c r="K5824">
        <v>5819</v>
      </c>
      <c r="L5824" s="14">
        <v>7.4118794918743999E-5</v>
      </c>
      <c r="M5824" s="14">
        <v>0.12560557045485701</v>
      </c>
    </row>
    <row r="5825" spans="1:13" x14ac:dyDescent="0.55000000000000004">
      <c r="A5825">
        <v>5820</v>
      </c>
      <c r="C5825">
        <f t="shared" si="276"/>
        <v>-5.8951973962623493E-2</v>
      </c>
      <c r="D5825">
        <f t="shared" si="277"/>
        <v>-2.3695124823040515E-4</v>
      </c>
      <c r="E5825" s="2">
        <f t="shared" si="278"/>
        <v>1.3225477663145271E-2</v>
      </c>
      <c r="K5825">
        <v>5820</v>
      </c>
      <c r="L5825" s="14">
        <v>2.4249648536037299E-4</v>
      </c>
      <c r="M5825" s="14">
        <v>5.6050102814908097E-2</v>
      </c>
    </row>
    <row r="5826" spans="1:13" x14ac:dyDescent="0.55000000000000004">
      <c r="A5826">
        <v>5821</v>
      </c>
      <c r="C5826">
        <f t="shared" si="276"/>
        <v>2.4581108728393055E-2</v>
      </c>
      <c r="D5826">
        <f t="shared" si="277"/>
        <v>-3.4760630832820463E-4</v>
      </c>
      <c r="E5826" s="2">
        <f t="shared" si="278"/>
        <v>2.7169707469179099E-3</v>
      </c>
      <c r="K5826">
        <v>5821</v>
      </c>
      <c r="L5826" s="14">
        <v>3.5013942670451598E-4</v>
      </c>
      <c r="M5826" s="14">
        <v>-2.7543460784629398E-2</v>
      </c>
    </row>
    <row r="5827" spans="1:13" x14ac:dyDescent="0.55000000000000004">
      <c r="A5827">
        <v>5822</v>
      </c>
      <c r="C5827">
        <f t="shared" si="276"/>
        <v>0.10194485125952867</v>
      </c>
      <c r="D5827">
        <f t="shared" si="277"/>
        <v>-3.7101951199946344E-4</v>
      </c>
      <c r="E5827" s="2">
        <f t="shared" si="278"/>
        <v>4.2511613001535414E-2</v>
      </c>
      <c r="K5827">
        <v>5822</v>
      </c>
      <c r="L5827" s="14">
        <v>3.7008777652320398E-4</v>
      </c>
      <c r="M5827" s="14">
        <v>-0.10423859376343</v>
      </c>
    </row>
    <row r="5828" spans="1:13" x14ac:dyDescent="0.55000000000000004">
      <c r="A5828">
        <v>5823</v>
      </c>
      <c r="C5828">
        <f t="shared" si="276"/>
        <v>0.15372258495148977</v>
      </c>
      <c r="D5828">
        <f t="shared" si="277"/>
        <v>-3.0131463862965926E-4</v>
      </c>
      <c r="E5828" s="2">
        <f t="shared" si="278"/>
        <v>9.5202552810564042E-2</v>
      </c>
      <c r="K5828">
        <v>5823</v>
      </c>
      <c r="L5828" s="14">
        <v>2.9734534685376898E-4</v>
      </c>
      <c r="M5828" s="14">
        <v>-0.15482652428489099</v>
      </c>
    </row>
    <row r="5829" spans="1:13" x14ac:dyDescent="0.55000000000000004">
      <c r="A5829">
        <v>5824</v>
      </c>
      <c r="C5829">
        <f t="shared" si="276"/>
        <v>0.1669191900356248</v>
      </c>
      <c r="D5829">
        <f t="shared" si="277"/>
        <v>-1.5598614217246019E-4</v>
      </c>
      <c r="E5829" s="2">
        <f t="shared" si="278"/>
        <v>0.11125985954651131</v>
      </c>
      <c r="K5829">
        <v>5824</v>
      </c>
      <c r="L5829" s="14">
        <v>1.50130930468193E-4</v>
      </c>
      <c r="M5829" s="14">
        <v>-0.16663719132517499</v>
      </c>
    </row>
    <row r="5830" spans="1:13" x14ac:dyDescent="0.55000000000000004">
      <c r="A5830">
        <v>5825</v>
      </c>
      <c r="C5830">
        <f t="shared" ref="C5830:C5893" si="279">$D$1*COS($B$2*(A5830-$L$2)+$B$1)</f>
        <v>0.13822259679818047</v>
      </c>
      <c r="D5830">
        <f t="shared" ref="D5830:D5893" si="280">$D$2*COS($B$2*(A5830-$L$3)+$B$3)</f>
        <v>2.8491588043027987E-5</v>
      </c>
      <c r="E5830" s="2">
        <f t="shared" ref="E5830:E5893" si="281">(M5830-C5830)^2</f>
        <v>7.5589329477017603E-2</v>
      </c>
      <c r="K5830">
        <v>5825</v>
      </c>
      <c r="L5830" s="14">
        <v>-3.4684708797818299E-5</v>
      </c>
      <c r="M5830" s="14">
        <v>-0.13671254005598299</v>
      </c>
    </row>
    <row r="5831" spans="1:13" x14ac:dyDescent="0.55000000000000004">
      <c r="A5831">
        <v>5826</v>
      </c>
      <c r="C5831">
        <f t="shared" si="279"/>
        <v>7.4835045265563352E-2</v>
      </c>
      <c r="D5831">
        <f t="shared" si="280"/>
        <v>2.0581853021474142E-4</v>
      </c>
      <c r="E5831" s="2">
        <f t="shared" si="281"/>
        <v>2.172158075886672E-2</v>
      </c>
      <c r="K5831">
        <v>5826</v>
      </c>
      <c r="L5831" s="14">
        <v>-2.10813347577104E-4</v>
      </c>
      <c r="M5831" s="14">
        <v>-7.2547385026743599E-2</v>
      </c>
    </row>
    <row r="5832" spans="1:13" x14ac:dyDescent="0.55000000000000004">
      <c r="A5832">
        <v>5827</v>
      </c>
      <c r="C5832">
        <f t="shared" si="279"/>
        <v>-7.3345252286758618E-3</v>
      </c>
      <c r="D5832">
        <f t="shared" si="280"/>
        <v>3.3148935961042859E-4</v>
      </c>
      <c r="E5832" s="2">
        <f t="shared" si="281"/>
        <v>2.9317102941737983E-4</v>
      </c>
      <c r="K5832">
        <v>5827</v>
      </c>
      <c r="L5832" s="14">
        <v>-3.3414247566464201E-4</v>
      </c>
      <c r="M5832" s="14">
        <v>9.7877126337467899E-3</v>
      </c>
    </row>
    <row r="5833" spans="1:13" x14ac:dyDescent="0.55000000000000004">
      <c r="A5833">
        <v>5828</v>
      </c>
      <c r="C5833">
        <f t="shared" si="279"/>
        <v>-8.7663284492226268E-2</v>
      </c>
      <c r="D5833">
        <f t="shared" si="280"/>
        <v>3.7396334698974585E-4</v>
      </c>
      <c r="E5833" s="2">
        <f t="shared" si="281"/>
        <v>3.1447596334381517E-2</v>
      </c>
      <c r="K5833">
        <v>5828</v>
      </c>
      <c r="L5833" s="14">
        <v>-3.7378354785254098E-4</v>
      </c>
      <c r="M5833" s="14">
        <v>8.9671416946554505E-2</v>
      </c>
    </row>
    <row r="5834" spans="1:13" x14ac:dyDescent="0.55000000000000004">
      <c r="A5834">
        <v>5829</v>
      </c>
      <c r="C5834">
        <f t="shared" si="279"/>
        <v>-0.14599040714365277</v>
      </c>
      <c r="D5834">
        <f t="shared" si="280"/>
        <v>3.2258041679655755E-4</v>
      </c>
      <c r="E5834" s="2">
        <f t="shared" si="281"/>
        <v>8.5899852256426532E-2</v>
      </c>
      <c r="K5834">
        <v>5829</v>
      </c>
      <c r="L5834" s="14">
        <v>-3.1980821169598299E-4</v>
      </c>
      <c r="M5834" s="14">
        <v>0.14709635860401199</v>
      </c>
    </row>
    <row r="5835" spans="1:13" x14ac:dyDescent="0.55000000000000004">
      <c r="A5835">
        <v>5830</v>
      </c>
      <c r="C5835">
        <f t="shared" si="279"/>
        <v>-0.16767701483564379</v>
      </c>
      <c r="D5835">
        <f t="shared" si="280"/>
        <v>1.9023660144312069E-4</v>
      </c>
      <c r="E5835" s="2">
        <f t="shared" si="281"/>
        <v>0.11246439764305428</v>
      </c>
      <c r="K5835">
        <v>5830</v>
      </c>
      <c r="L5835" s="14">
        <v>-1.8573492497405501E-4</v>
      </c>
      <c r="M5835" s="14">
        <v>0.16768010472953601</v>
      </c>
    </row>
    <row r="5836" spans="1:13" x14ac:dyDescent="0.55000000000000004">
      <c r="A5836">
        <v>5831</v>
      </c>
      <c r="C5836">
        <f t="shared" si="279"/>
        <v>-0.14728022615493</v>
      </c>
      <c r="D5836">
        <f t="shared" si="280"/>
        <v>1.0147408996858292E-5</v>
      </c>
      <c r="E5836" s="2">
        <f t="shared" si="281"/>
        <v>8.6170166793220468E-2</v>
      </c>
      <c r="K5836">
        <v>5831</v>
      </c>
      <c r="L5836" s="14">
        <v>-5.1431740765519298E-6</v>
      </c>
      <c r="M5836" s="14">
        <v>0.146267328413696</v>
      </c>
    </row>
    <row r="5837" spans="1:13" x14ac:dyDescent="0.55000000000000004">
      <c r="A5837">
        <v>5832</v>
      </c>
      <c r="C5837">
        <f t="shared" si="279"/>
        <v>-8.9919205130177746E-2</v>
      </c>
      <c r="D5837">
        <f t="shared" si="280"/>
        <v>-1.7248856921720488E-4</v>
      </c>
      <c r="E5837" s="2">
        <f t="shared" si="281"/>
        <v>3.1733929947594192E-2</v>
      </c>
      <c r="K5837">
        <v>5832</v>
      </c>
      <c r="L5837" s="14">
        <v>1.7673671667436E-4</v>
      </c>
      <c r="M5837" s="14">
        <v>8.8220992320016497E-2</v>
      </c>
    </row>
    <row r="5838" spans="1:13" x14ac:dyDescent="0.55000000000000004">
      <c r="A5838">
        <v>5833</v>
      </c>
      <c r="C5838">
        <f t="shared" si="279"/>
        <v>-9.9903589642099094E-3</v>
      </c>
      <c r="D5838">
        <f t="shared" si="280"/>
        <v>-3.1183355232831071E-4</v>
      </c>
      <c r="E5838" s="2">
        <f t="shared" si="281"/>
        <v>3.2650756678834003E-4</v>
      </c>
      <c r="K5838">
        <v>5833</v>
      </c>
      <c r="L5838" s="14">
        <v>3.1435180033918602E-4</v>
      </c>
      <c r="M5838" s="14">
        <v>8.0791614164847595E-3</v>
      </c>
    </row>
    <row r="5839" spans="1:13" x14ac:dyDescent="0.55000000000000004">
      <c r="A5839">
        <v>5834</v>
      </c>
      <c r="C5839">
        <f t="shared" si="279"/>
        <v>7.2445856719515381E-2</v>
      </c>
      <c r="D5839">
        <f t="shared" si="280"/>
        <v>-3.7291488673433994E-4</v>
      </c>
      <c r="E5839" s="2">
        <f t="shared" si="281"/>
        <v>2.1471627698867721E-2</v>
      </c>
      <c r="K5839">
        <v>5834</v>
      </c>
      <c r="L5839" s="14">
        <v>3.7323552551207101E-4</v>
      </c>
      <c r="M5839" s="14">
        <v>-7.4086145583284399E-2</v>
      </c>
    </row>
    <row r="5840" spans="1:13" x14ac:dyDescent="0.55000000000000004">
      <c r="A5840">
        <v>5835</v>
      </c>
      <c r="C5840">
        <f t="shared" si="279"/>
        <v>0.13669968940657587</v>
      </c>
      <c r="D5840">
        <f t="shared" si="280"/>
        <v>-3.4040244499518855E-4</v>
      </c>
      <c r="E5840" s="2">
        <f t="shared" si="281"/>
        <v>7.5293059026070031E-2</v>
      </c>
      <c r="K5840">
        <v>5835</v>
      </c>
      <c r="L5840" s="14">
        <v>3.3864009793535299E-4</v>
      </c>
      <c r="M5840" s="14">
        <v>-0.137696117824639</v>
      </c>
    </row>
    <row r="5841" spans="1:13" x14ac:dyDescent="0.55000000000000004">
      <c r="A5841">
        <v>5836</v>
      </c>
      <c r="C5841">
        <f t="shared" si="279"/>
        <v>0.16664478145341549</v>
      </c>
      <c r="D5841">
        <f t="shared" si="280"/>
        <v>-2.2245616467648022E-4</v>
      </c>
      <c r="E5841" s="2">
        <f t="shared" si="281"/>
        <v>0.11119825570611651</v>
      </c>
      <c r="K5841">
        <v>5836</v>
      </c>
      <c r="L5841" s="14">
        <v>2.1923015706007401E-4</v>
      </c>
      <c r="M5841" s="14">
        <v>-0.16681924315211299</v>
      </c>
    </row>
    <row r="5842" spans="1:13" x14ac:dyDescent="0.55000000000000004">
      <c r="A5842">
        <v>5837</v>
      </c>
      <c r="C5842">
        <f t="shared" si="279"/>
        <v>0.15476554594873629</v>
      </c>
      <c r="D5842">
        <f t="shared" si="280"/>
        <v>-4.8678076027880569E-5</v>
      </c>
      <c r="E5842" s="2">
        <f t="shared" si="281"/>
        <v>9.5435891396608241E-2</v>
      </c>
      <c r="K5842">
        <v>5837</v>
      </c>
      <c r="L5842" s="14">
        <v>4.4912663343942302E-5</v>
      </c>
      <c r="M5842" s="14">
        <v>-0.15416145416068799</v>
      </c>
    </row>
    <row r="5843" spans="1:13" x14ac:dyDescent="0.55000000000000004">
      <c r="A5843">
        <v>5838</v>
      </c>
      <c r="C5843">
        <f t="shared" si="279"/>
        <v>0.1040434206097957</v>
      </c>
      <c r="D5843">
        <f t="shared" si="280"/>
        <v>1.3731718365128594E-4</v>
      </c>
      <c r="E5843" s="2">
        <f t="shared" si="281"/>
        <v>4.2822670845641432E-2</v>
      </c>
      <c r="K5843">
        <v>5838</v>
      </c>
      <c r="L5843" s="14">
        <v>-1.4065348552461601E-4</v>
      </c>
      <c r="M5843" s="14">
        <v>-0.102892972626487</v>
      </c>
    </row>
    <row r="5844" spans="1:13" x14ac:dyDescent="0.55000000000000004">
      <c r="A5844">
        <v>5839</v>
      </c>
      <c r="C5844">
        <f t="shared" si="279"/>
        <v>2.7208589759095705E-2</v>
      </c>
      <c r="D5844">
        <f t="shared" si="280"/>
        <v>2.888487246505553E-4</v>
      </c>
      <c r="E5844" s="2">
        <f t="shared" si="281"/>
        <v>2.8156710969766481E-3</v>
      </c>
      <c r="K5844">
        <v>5839</v>
      </c>
      <c r="L5844" s="14">
        <v>-2.9099209639265802E-4</v>
      </c>
      <c r="M5844" s="14">
        <v>-2.5854307796320999E-2</v>
      </c>
    </row>
    <row r="5845" spans="1:13" x14ac:dyDescent="0.55000000000000004">
      <c r="A5845">
        <v>5840</v>
      </c>
      <c r="C5845">
        <f t="shared" si="279"/>
        <v>-5.6455023607272461E-2</v>
      </c>
      <c r="D5845">
        <f t="shared" si="280"/>
        <v>3.6788532420958049E-4</v>
      </c>
      <c r="E5845" s="2">
        <f t="shared" si="281"/>
        <v>1.3022176719235992E-2</v>
      </c>
      <c r="K5845">
        <v>5840</v>
      </c>
      <c r="L5845" s="14">
        <v>-3.68449931535248E-4</v>
      </c>
      <c r="M5845" s="14">
        <v>5.7659728809914997E-2</v>
      </c>
    </row>
    <row r="5846" spans="1:13" x14ac:dyDescent="0.55000000000000004">
      <c r="A5846">
        <v>5841</v>
      </c>
      <c r="C5846">
        <f t="shared" si="279"/>
        <v>-0.12594961602810259</v>
      </c>
      <c r="D5846">
        <f t="shared" si="280"/>
        <v>3.5459046180282548E-4</v>
      </c>
      <c r="E5846" s="2">
        <f t="shared" si="281"/>
        <v>6.3848266234435264E-2</v>
      </c>
      <c r="K5846">
        <v>5841</v>
      </c>
      <c r="L5846" s="14">
        <v>-3.5362719562740102E-4</v>
      </c>
      <c r="M5846" s="14">
        <v>0.12673252864071899</v>
      </c>
    </row>
    <row r="5847" spans="1:13" x14ac:dyDescent="0.55000000000000004">
      <c r="A5847">
        <v>5842</v>
      </c>
      <c r="C5847">
        <f t="shared" si="279"/>
        <v>-0.16383350963314081</v>
      </c>
      <c r="D5847">
        <f t="shared" si="280"/>
        <v>2.5230086765746227E-4</v>
      </c>
      <c r="E5847" s="2">
        <f t="shared" si="281"/>
        <v>0.10751702634191113</v>
      </c>
      <c r="K5847">
        <v>5842</v>
      </c>
      <c r="L5847" s="14">
        <v>-2.5023633483081599E-4</v>
      </c>
      <c r="M5847" s="14">
        <v>0.16406438048192401</v>
      </c>
    </row>
    <row r="5848" spans="1:13" x14ac:dyDescent="0.55000000000000004">
      <c r="A5848">
        <v>5843</v>
      </c>
      <c r="C5848">
        <f t="shared" si="279"/>
        <v>-0.16059864565664081</v>
      </c>
      <c r="D5848">
        <f t="shared" si="280"/>
        <v>8.6689073810406419E-5</v>
      </c>
      <c r="E5848" s="2">
        <f t="shared" si="281"/>
        <v>0.10297933620867465</v>
      </c>
      <c r="K5848">
        <v>5843</v>
      </c>
      <c r="L5848" s="14">
        <v>-8.4172231622331903E-5</v>
      </c>
      <c r="M5848" s="14">
        <v>0.16030529044990599</v>
      </c>
    </row>
    <row r="5849" spans="1:13" x14ac:dyDescent="0.55000000000000004">
      <c r="A5849">
        <v>5844</v>
      </c>
      <c r="C5849">
        <f t="shared" si="279"/>
        <v>-0.11705690677118173</v>
      </c>
      <c r="D5849">
        <f t="shared" si="280"/>
        <v>-1.0067985030236842E-4</v>
      </c>
      <c r="E5849" s="2">
        <f t="shared" si="281"/>
        <v>5.4500607974878226E-2</v>
      </c>
      <c r="K5849">
        <v>5844</v>
      </c>
      <c r="L5849" s="14">
        <v>1.02973329162581E-4</v>
      </c>
      <c r="M5849" s="14">
        <v>0.116396745962885</v>
      </c>
    </row>
    <row r="5850" spans="1:13" x14ac:dyDescent="0.55000000000000004">
      <c r="A5850">
        <v>5845</v>
      </c>
      <c r="C5850">
        <f t="shared" si="279"/>
        <v>-4.4136351649979255E-2</v>
      </c>
      <c r="D5850">
        <f t="shared" si="280"/>
        <v>-2.6278025415211141E-4</v>
      </c>
      <c r="E5850" s="2">
        <f t="shared" si="281"/>
        <v>7.6513973238018038E-3</v>
      </c>
      <c r="K5850">
        <v>5845</v>
      </c>
      <c r="L5850" s="14">
        <v>2.6432858085856798E-4</v>
      </c>
      <c r="M5850" s="14">
        <v>4.33359143764694E-2</v>
      </c>
    </row>
    <row r="5851" spans="1:13" x14ac:dyDescent="0.55000000000000004">
      <c r="A5851">
        <v>5846</v>
      </c>
      <c r="C5851">
        <f t="shared" si="279"/>
        <v>3.9861497412520791E-2</v>
      </c>
      <c r="D5851">
        <f t="shared" si="280"/>
        <v>-3.5892835317641254E-4</v>
      </c>
      <c r="E5851" s="2">
        <f t="shared" si="281"/>
        <v>6.470619857983282E-3</v>
      </c>
      <c r="K5851">
        <v>5846</v>
      </c>
      <c r="L5851" s="14">
        <v>3.5948109970305802E-4</v>
      </c>
      <c r="M5851" s="14">
        <v>-4.0578665802028201E-2</v>
      </c>
    </row>
    <row r="5852" spans="1:13" x14ac:dyDescent="0.55000000000000004">
      <c r="A5852">
        <v>5847</v>
      </c>
      <c r="C5852">
        <f t="shared" si="279"/>
        <v>0.11385495084053139</v>
      </c>
      <c r="D5852">
        <f t="shared" si="280"/>
        <v>-3.6499300116670457E-4</v>
      </c>
      <c r="E5852" s="2">
        <f t="shared" si="281"/>
        <v>5.2068402548810983E-2</v>
      </c>
      <c r="K5852">
        <v>5847</v>
      </c>
      <c r="L5852" s="14">
        <v>3.6459934706807801E-4</v>
      </c>
      <c r="M5852" s="14">
        <v>-0.11433006739864</v>
      </c>
    </row>
    <row r="5853" spans="1:13" x14ac:dyDescent="0.55000000000000004">
      <c r="A5853">
        <v>5848</v>
      </c>
      <c r="C5853">
        <f t="shared" si="279"/>
        <v>0.15927321147951592</v>
      </c>
      <c r="D5853">
        <f t="shared" si="280"/>
        <v>-2.7945209930618688E-4</v>
      </c>
      <c r="E5853" s="2">
        <f t="shared" si="281"/>
        <v>0.10158244212426421</v>
      </c>
      <c r="K5853">
        <v>5848</v>
      </c>
      <c r="L5853" s="14">
        <v>2.78401426149754E-4</v>
      </c>
      <c r="M5853" s="14">
        <v>-0.15944679436301701</v>
      </c>
    </row>
    <row r="5854" spans="1:13" x14ac:dyDescent="0.55000000000000004">
      <c r="A5854">
        <v>5849</v>
      </c>
      <c r="C5854">
        <f t="shared" si="279"/>
        <v>0.16471725325006395</v>
      </c>
      <c r="D5854">
        <f t="shared" si="280"/>
        <v>-1.2377461090270077E-4</v>
      </c>
      <c r="E5854" s="2">
        <f t="shared" si="281"/>
        <v>0.10846900890036706</v>
      </c>
      <c r="K5854">
        <v>5849</v>
      </c>
      <c r="L5854" s="14">
        <v>1.2247614097516199E-4</v>
      </c>
      <c r="M5854" s="14">
        <v>-0.16462908254307501</v>
      </c>
    </row>
    <row r="5855" spans="1:13" x14ac:dyDescent="0.55000000000000004">
      <c r="A5855">
        <v>5850</v>
      </c>
      <c r="C5855">
        <f t="shared" si="279"/>
        <v>0.12882073641906353</v>
      </c>
      <c r="D5855">
        <f t="shared" si="280"/>
        <v>6.2967695875571869E-5</v>
      </c>
      <c r="E5855" s="2">
        <f t="shared" si="281"/>
        <v>6.6254622102963595E-2</v>
      </c>
      <c r="K5855">
        <v>5850</v>
      </c>
      <c r="L5855" s="14">
        <v>-6.4124053493476506E-5</v>
      </c>
      <c r="M5855" s="14">
        <v>-0.12857899571553599</v>
      </c>
    </row>
    <row r="5856" spans="1:13" x14ac:dyDescent="0.55000000000000004">
      <c r="A5856">
        <v>5851</v>
      </c>
      <c r="C5856">
        <f t="shared" si="279"/>
        <v>6.0592930072556013E-2</v>
      </c>
      <c r="D5856">
        <f t="shared" si="280"/>
        <v>2.339064382427949E-4</v>
      </c>
      <c r="E5856" s="2">
        <f t="shared" si="281"/>
        <v>1.4621267158020233E-2</v>
      </c>
      <c r="K5856">
        <v>5851</v>
      </c>
      <c r="L5856" s="14">
        <v>-2.34663980967926E-4</v>
      </c>
      <c r="M5856" s="14">
        <v>-6.0325501764861698E-2</v>
      </c>
    </row>
    <row r="5857" spans="1:13" x14ac:dyDescent="0.55000000000000004">
      <c r="A5857">
        <v>5852</v>
      </c>
      <c r="C5857">
        <f t="shared" si="279"/>
        <v>-2.2842424522118251E-2</v>
      </c>
      <c r="D5857">
        <f t="shared" si="280"/>
        <v>3.4613959496553428E-4</v>
      </c>
      <c r="E5857" s="2">
        <f t="shared" si="281"/>
        <v>2.1049113482474566E-3</v>
      </c>
      <c r="K5857">
        <v>5852</v>
      </c>
      <c r="L5857" s="14">
        <v>-3.4643085865930902E-4</v>
      </c>
      <c r="M5857" s="14">
        <v>2.3036888335066699E-2</v>
      </c>
    </row>
    <row r="5858" spans="1:13" x14ac:dyDescent="0.55000000000000004">
      <c r="A5858">
        <v>5853</v>
      </c>
      <c r="C5858">
        <f t="shared" si="279"/>
        <v>-0.10054481204412223</v>
      </c>
      <c r="D5858">
        <f t="shared" si="280"/>
        <v>3.7149900939993441E-4</v>
      </c>
      <c r="E5858" s="2">
        <f t="shared" si="281"/>
        <v>4.0471122672838748E-2</v>
      </c>
      <c r="K5858">
        <v>5853</v>
      </c>
      <c r="L5858" s="14">
        <v>-3.7143197869844399E-4</v>
      </c>
      <c r="M5858" s="14">
        <v>0.10062954684099699</v>
      </c>
    </row>
    <row r="5859" spans="1:13" x14ac:dyDescent="0.55000000000000004">
      <c r="A5859">
        <v>5854</v>
      </c>
      <c r="C5859">
        <f t="shared" si="279"/>
        <v>-0.15301257105953353</v>
      </c>
      <c r="D5859">
        <f t="shared" si="280"/>
        <v>3.0362000305275661E-4</v>
      </c>
      <c r="E5859" s="2">
        <f t="shared" si="281"/>
        <v>9.3655268060649985E-2</v>
      </c>
      <c r="K5859">
        <v>5854</v>
      </c>
      <c r="L5859" s="14">
        <v>-3.0340565547584301E-4</v>
      </c>
      <c r="M5859" s="14">
        <v>0.15301891108021301</v>
      </c>
    </row>
    <row r="5860" spans="1:13" x14ac:dyDescent="0.55000000000000004">
      <c r="A5860">
        <v>5855</v>
      </c>
      <c r="C5860">
        <f t="shared" si="279"/>
        <v>-0.16707739998809443</v>
      </c>
      <c r="D5860">
        <f t="shared" si="280"/>
        <v>1.5953877574121291E-4</v>
      </c>
      <c r="E5860" s="2">
        <f t="shared" si="281"/>
        <v>0.1116636673304309</v>
      </c>
      <c r="K5860">
        <v>5855</v>
      </c>
      <c r="L5860" s="14">
        <v>-1.59389503647277E-4</v>
      </c>
      <c r="M5860" s="14">
        <v>0.167083739778981</v>
      </c>
    </row>
    <row r="5861" spans="1:13" x14ac:dyDescent="0.55000000000000004">
      <c r="A5861">
        <v>5856</v>
      </c>
      <c r="C5861">
        <f t="shared" si="279"/>
        <v>-0.13920932323180726</v>
      </c>
      <c r="D5861">
        <f t="shared" si="280"/>
        <v>-2.4583321470802769E-5</v>
      </c>
      <c r="E5861" s="2">
        <f t="shared" si="281"/>
        <v>7.7568228156477126E-2</v>
      </c>
      <c r="K5861">
        <v>5856</v>
      </c>
      <c r="L5861" s="14">
        <v>2.4546738150444799E-5</v>
      </c>
      <c r="M5861" s="14">
        <v>0.139301409337832</v>
      </c>
    </row>
    <row r="5862" spans="1:13" x14ac:dyDescent="0.55000000000000004">
      <c r="A5862">
        <v>5857</v>
      </c>
      <c r="C5862">
        <f t="shared" si="279"/>
        <v>-7.640264064404996E-2</v>
      </c>
      <c r="D5862">
        <f t="shared" si="280"/>
        <v>-2.0253552316894927E-4</v>
      </c>
      <c r="E5862" s="2">
        <f t="shared" si="281"/>
        <v>2.3419043204096011E-2</v>
      </c>
      <c r="K5862">
        <v>5857</v>
      </c>
      <c r="L5862" s="14">
        <v>2.02335097101479E-4</v>
      </c>
      <c r="M5862" s="14">
        <v>7.66301767648183E-2</v>
      </c>
    </row>
    <row r="5863" spans="1:13" x14ac:dyDescent="0.55000000000000004">
      <c r="A5863">
        <v>5858</v>
      </c>
      <c r="C5863">
        <f t="shared" si="279"/>
        <v>5.5794943054784749E-3</v>
      </c>
      <c r="D5863">
        <f t="shared" si="280"/>
        <v>-3.2965557766178791E-4</v>
      </c>
      <c r="E5863" s="2">
        <f t="shared" si="281"/>
        <v>1.1692212087988456E-4</v>
      </c>
      <c r="K5863">
        <v>5858</v>
      </c>
      <c r="L5863" s="14">
        <v>3.2944737578763302E-4</v>
      </c>
      <c r="M5863" s="14">
        <v>-5.2335589580491098E-3</v>
      </c>
    </row>
    <row r="5864" spans="1:13" x14ac:dyDescent="0.55000000000000004">
      <c r="A5864">
        <v>5859</v>
      </c>
      <c r="C5864">
        <f t="shared" si="279"/>
        <v>8.6161293788647036E-2</v>
      </c>
      <c r="D5864">
        <f t="shared" si="280"/>
        <v>-3.7403903074984007E-4</v>
      </c>
      <c r="E5864" s="2">
        <f t="shared" si="281"/>
        <v>2.9566049763360632E-2</v>
      </c>
      <c r="K5864">
        <v>5859</v>
      </c>
      <c r="L5864" s="14">
        <v>3.7404751546462998E-4</v>
      </c>
      <c r="M5864" s="14">
        <v>-8.57865173732303E-2</v>
      </c>
    </row>
    <row r="5865" spans="1:13" x14ac:dyDescent="0.55000000000000004">
      <c r="A5865">
        <v>5860</v>
      </c>
      <c r="C5865">
        <f t="shared" si="279"/>
        <v>0.1451184246692768</v>
      </c>
      <c r="D5865">
        <f t="shared" si="280"/>
        <v>-3.2454657123946295E-4</v>
      </c>
      <c r="E5865" s="2">
        <f t="shared" si="281"/>
        <v>8.4083839076832159E-2</v>
      </c>
      <c r="K5865">
        <v>5860</v>
      </c>
      <c r="L5865" s="14">
        <v>3.2496513447118698E-4</v>
      </c>
      <c r="M5865" s="14">
        <v>-0.14485371033136801</v>
      </c>
    </row>
    <row r="5866" spans="1:13" x14ac:dyDescent="0.55000000000000004">
      <c r="A5866">
        <v>5861</v>
      </c>
      <c r="C5866">
        <f t="shared" si="279"/>
        <v>0.16765388981160723</v>
      </c>
      <c r="D5866">
        <f t="shared" si="280"/>
        <v>-1.9359976324691535E-4</v>
      </c>
      <c r="E5866" s="2">
        <f t="shared" si="281"/>
        <v>0.11242292662866368</v>
      </c>
      <c r="K5866">
        <v>5861</v>
      </c>
      <c r="L5866" s="14">
        <v>1.9449321961209699E-4</v>
      </c>
      <c r="M5866" s="14">
        <v>-0.16764139292983499</v>
      </c>
    </row>
    <row r="5867" spans="1:13" x14ac:dyDescent="0.55000000000000004">
      <c r="A5867">
        <v>5862</v>
      </c>
      <c r="C5867">
        <f t="shared" si="279"/>
        <v>0.14811176247482918</v>
      </c>
      <c r="D5867">
        <f t="shared" si="280"/>
        <v>-1.4063495438615888E-5</v>
      </c>
      <c r="E5867" s="2">
        <f t="shared" si="281"/>
        <v>8.7944281542293556E-2</v>
      </c>
      <c r="K5867">
        <v>5862</v>
      </c>
      <c r="L5867" s="14">
        <v>1.5309271352818801E-5</v>
      </c>
      <c r="M5867" s="14">
        <v>-0.148442248697324</v>
      </c>
    </row>
    <row r="5868" spans="1:13" x14ac:dyDescent="0.55000000000000004">
      <c r="A5868">
        <v>5863</v>
      </c>
      <c r="C5868">
        <f t="shared" si="279"/>
        <v>9.1396704705112922E-2</v>
      </c>
      <c r="D5868">
        <f t="shared" si="280"/>
        <v>1.6900241328981277E-4</v>
      </c>
      <c r="E5868" s="2">
        <f t="shared" si="281"/>
        <v>3.3658131931304194E-2</v>
      </c>
      <c r="K5868">
        <v>5863</v>
      </c>
      <c r="L5868" s="14">
        <v>-1.67708978888598E-4</v>
      </c>
      <c r="M5868" s="14">
        <v>-9.2064822409713504E-2</v>
      </c>
    </row>
    <row r="5869" spans="1:13" x14ac:dyDescent="0.55000000000000004">
      <c r="A5869">
        <v>5864</v>
      </c>
      <c r="C5869">
        <f t="shared" si="279"/>
        <v>1.1743000544092342E-2</v>
      </c>
      <c r="D5869">
        <f t="shared" si="280"/>
        <v>3.0965227857072296E-4</v>
      </c>
      <c r="E5869" s="2">
        <f t="shared" si="281"/>
        <v>5.9400368268492938E-4</v>
      </c>
      <c r="K5869">
        <v>5864</v>
      </c>
      <c r="L5869" s="14">
        <v>-3.0872347497639199E-4</v>
      </c>
      <c r="M5869" s="14">
        <v>-1.26291902208949E-2</v>
      </c>
    </row>
    <row r="5870" spans="1:13" x14ac:dyDescent="0.55000000000000004">
      <c r="A5870">
        <v>5865</v>
      </c>
      <c r="C5870">
        <f t="shared" si="279"/>
        <v>-7.0857949228471967E-2</v>
      </c>
      <c r="D5870">
        <f t="shared" si="280"/>
        <v>3.7258594888205148E-4</v>
      </c>
      <c r="E5870" s="2">
        <f t="shared" si="281"/>
        <v>1.9832370739135661E-2</v>
      </c>
      <c r="K5870">
        <v>5865</v>
      </c>
      <c r="L5870" s="14">
        <v>-3.72416261574952E-4</v>
      </c>
      <c r="M5870" s="14">
        <v>6.9969501004554902E-2</v>
      </c>
    </row>
    <row r="5871" spans="1:13" x14ac:dyDescent="0.55000000000000004">
      <c r="A5871">
        <v>5866</v>
      </c>
      <c r="C5871">
        <f t="shared" si="279"/>
        <v>-0.13567504731418747</v>
      </c>
      <c r="D5871">
        <f t="shared" si="280"/>
        <v>3.420083995157114E-4</v>
      </c>
      <c r="E5871" s="2">
        <f t="shared" si="281"/>
        <v>7.3288746617913125E-2</v>
      </c>
      <c r="K5871">
        <v>5866</v>
      </c>
      <c r="L5871" s="14">
        <v>-3.4283508515930598E-4</v>
      </c>
      <c r="M5871" s="14">
        <v>0.13504389664414199</v>
      </c>
    </row>
    <row r="5872" spans="1:13" x14ac:dyDescent="0.55000000000000004">
      <c r="A5872">
        <v>5867</v>
      </c>
      <c r="C5872">
        <f t="shared" si="279"/>
        <v>-0.16644056832712997</v>
      </c>
      <c r="D5872">
        <f t="shared" si="280"/>
        <v>2.2559395083599857E-4</v>
      </c>
      <c r="E5872" s="2">
        <f t="shared" si="281"/>
        <v>0.11071343132604503</v>
      </c>
      <c r="K5872">
        <v>5867</v>
      </c>
      <c r="L5872" s="14">
        <v>-2.2738873487104899E-4</v>
      </c>
      <c r="M5872" s="14">
        <v>0.16629571061769</v>
      </c>
    </row>
    <row r="5873" spans="1:13" x14ac:dyDescent="0.55000000000000004">
      <c r="A5873">
        <v>5868</v>
      </c>
      <c r="C5873">
        <f t="shared" si="279"/>
        <v>-0.15543301497878015</v>
      </c>
      <c r="D5873">
        <f t="shared" si="280"/>
        <v>5.2560175639639732E-5</v>
      </c>
      <c r="E5873" s="2">
        <f t="shared" si="281"/>
        <v>9.6926834165886183E-2</v>
      </c>
      <c r="K5873">
        <v>5868</v>
      </c>
      <c r="L5873" s="14">
        <v>-5.4991465317036498E-5</v>
      </c>
      <c r="M5873" s="14">
        <v>0.15589773224334399</v>
      </c>
    </row>
    <row r="5874" spans="1:13" x14ac:dyDescent="0.55000000000000004">
      <c r="A5874">
        <v>5869</v>
      </c>
      <c r="C5874">
        <f t="shared" si="279"/>
        <v>-0.10541505113875874</v>
      </c>
      <c r="D5874">
        <f t="shared" si="280"/>
        <v>-1.3366509576167028E-4</v>
      </c>
      <c r="E5874" s="2">
        <f t="shared" si="281"/>
        <v>4.4888579454932472E-2</v>
      </c>
      <c r="K5874">
        <v>5869</v>
      </c>
      <c r="L5874" s="14">
        <v>1.31178757867911E-4</v>
      </c>
      <c r="M5874" s="14">
        <v>0.10645419970933501</v>
      </c>
    </row>
    <row r="5875" spans="1:13" x14ac:dyDescent="0.55000000000000004">
      <c r="A5875">
        <v>5870</v>
      </c>
      <c r="C5875">
        <f t="shared" si="279"/>
        <v>-2.8940131435885818E-2</v>
      </c>
      <c r="D5875">
        <f t="shared" si="280"/>
        <v>-2.8634324556347189E-4</v>
      </c>
      <c r="E5875" s="2">
        <f t="shared" si="281"/>
        <v>3.5151480386057419E-3</v>
      </c>
      <c r="K5875">
        <v>5870</v>
      </c>
      <c r="L5875" s="14">
        <v>2.8449444737090702E-4</v>
      </c>
      <c r="M5875" s="14">
        <v>3.0348552464212201E-2</v>
      </c>
    </row>
    <row r="5876" spans="1:13" x14ac:dyDescent="0.55000000000000004">
      <c r="A5876">
        <v>5871</v>
      </c>
      <c r="C5876">
        <f t="shared" si="279"/>
        <v>5.4798151245518498E-2</v>
      </c>
      <c r="D5876">
        <f t="shared" si="280"/>
        <v>-3.6715527636452234E-4</v>
      </c>
      <c r="E5876" s="2">
        <f t="shared" si="281"/>
        <v>1.1697769927707569E-2</v>
      </c>
      <c r="K5876">
        <v>5871</v>
      </c>
      <c r="L5876" s="14">
        <v>3.6655673765443702E-4</v>
      </c>
      <c r="M5876" s="14">
        <v>-5.3358078014323802E-2</v>
      </c>
    </row>
    <row r="5877" spans="1:13" x14ac:dyDescent="0.55000000000000004">
      <c r="A5877">
        <v>5872</v>
      </c>
      <c r="C5877">
        <f t="shared" si="279"/>
        <v>0.1247832530200824</v>
      </c>
      <c r="D5877">
        <f t="shared" si="280"/>
        <v>-3.5581907182075849E-4</v>
      </c>
      <c r="E5877" s="2">
        <f t="shared" si="281"/>
        <v>6.1744347885604699E-2</v>
      </c>
      <c r="K5877">
        <v>5872</v>
      </c>
      <c r="L5877" s="14">
        <v>3.5681261903950198E-4</v>
      </c>
      <c r="M5877" s="14">
        <v>-0.123700846844687</v>
      </c>
    </row>
    <row r="5878" spans="1:13" x14ac:dyDescent="0.55000000000000004">
      <c r="A5878">
        <v>5873</v>
      </c>
      <c r="C5878">
        <f t="shared" si="279"/>
        <v>0.16345038850888591</v>
      </c>
      <c r="D5878">
        <f t="shared" si="280"/>
        <v>-2.5517978032092958E-4</v>
      </c>
      <c r="E5878" s="2">
        <f t="shared" si="281"/>
        <v>0.1066103210416573</v>
      </c>
      <c r="K5878">
        <v>5873</v>
      </c>
      <c r="L5878" s="14">
        <v>2.5770256648133499E-4</v>
      </c>
      <c r="M5878" s="14">
        <v>-0.163061971198457</v>
      </c>
    </row>
    <row r="5879" spans="1:13" x14ac:dyDescent="0.55000000000000004">
      <c r="A5879">
        <v>5874</v>
      </c>
      <c r="C5879">
        <f t="shared" si="279"/>
        <v>0.16109492174278667</v>
      </c>
      <c r="D5879">
        <f t="shared" si="280"/>
        <v>-9.0495742723541869E-5</v>
      </c>
      <c r="E5879" s="2">
        <f t="shared" si="281"/>
        <v>0.10412117883633265</v>
      </c>
      <c r="K5879">
        <v>5874</v>
      </c>
      <c r="L5879" s="14">
        <v>9.4049307477258193E-5</v>
      </c>
      <c r="M5879" s="14">
        <v>-0.16158321330254399</v>
      </c>
    </row>
    <row r="5880" spans="1:13" x14ac:dyDescent="0.55000000000000004">
      <c r="A5880">
        <v>5875</v>
      </c>
      <c r="C5880">
        <f t="shared" si="279"/>
        <v>0.11830802523077559</v>
      </c>
      <c r="D5880">
        <f t="shared" si="280"/>
        <v>9.6900818798547597E-5</v>
      </c>
      <c r="E5880" s="2">
        <f t="shared" si="281"/>
        <v>5.6616853391998664E-2</v>
      </c>
      <c r="K5880">
        <v>5875</v>
      </c>
      <c r="L5880" s="14">
        <v>-9.31591840240438E-5</v>
      </c>
      <c r="M5880" s="14">
        <v>-0.119634937245526</v>
      </c>
    </row>
    <row r="5881" spans="1:13" x14ac:dyDescent="0.55000000000000004">
      <c r="A5881">
        <v>5876</v>
      </c>
      <c r="C5881">
        <f t="shared" si="279"/>
        <v>4.5828308121147777E-2</v>
      </c>
      <c r="D5881">
        <f t="shared" si="280"/>
        <v>2.5997731730940037E-4</v>
      </c>
      <c r="E5881" s="2">
        <f t="shared" si="281"/>
        <v>8.7519125490082179E-3</v>
      </c>
      <c r="K5881">
        <v>5876</v>
      </c>
      <c r="L5881" s="14">
        <v>-2.5703537996890299E-4</v>
      </c>
      <c r="M5881" s="14">
        <v>-4.7723348994096401E-2</v>
      </c>
    </row>
    <row r="5882" spans="1:13" x14ac:dyDescent="0.55000000000000004">
      <c r="A5882">
        <v>5877</v>
      </c>
      <c r="C5882">
        <f t="shared" si="279"/>
        <v>-3.8153348340422243E-2</v>
      </c>
      <c r="D5882">
        <f t="shared" si="280"/>
        <v>3.5780498906105629E-4</v>
      </c>
      <c r="E5882" s="2">
        <f t="shared" si="281"/>
        <v>5.5196276198348103E-3</v>
      </c>
      <c r="K5882">
        <v>5877</v>
      </c>
      <c r="L5882" s="14">
        <v>-3.5653547046881598E-4</v>
      </c>
      <c r="M5882" s="14">
        <v>3.61408480670685E-2</v>
      </c>
    </row>
    <row r="5883" spans="1:13" x14ac:dyDescent="0.55000000000000004">
      <c r="A5883">
        <v>5878</v>
      </c>
      <c r="C5883">
        <f t="shared" si="279"/>
        <v>-0.11255931857966704</v>
      </c>
      <c r="D5883">
        <f t="shared" si="280"/>
        <v>3.6583115049306051E-4</v>
      </c>
      <c r="E5883" s="2">
        <f t="shared" si="281"/>
        <v>4.995791101663688E-2</v>
      </c>
      <c r="K5883">
        <v>5878</v>
      </c>
      <c r="L5883" s="14">
        <v>-3.6673904060433E-4</v>
      </c>
      <c r="M5883" s="14">
        <v>0.110953345528291</v>
      </c>
    </row>
    <row r="5884" spans="1:13" x14ac:dyDescent="0.55000000000000004">
      <c r="A5884">
        <v>5879</v>
      </c>
      <c r="C5884">
        <f t="shared" si="279"/>
        <v>-0.15871527241760156</v>
      </c>
      <c r="D5884">
        <f t="shared" si="280"/>
        <v>2.8204140426012577E-4</v>
      </c>
      <c r="E5884" s="2">
        <f t="shared" si="281"/>
        <v>0.10029392529170106</v>
      </c>
      <c r="K5884">
        <v>5879</v>
      </c>
      <c r="L5884" s="14">
        <v>-2.8509054293665299E-4</v>
      </c>
      <c r="M5884" s="14">
        <v>0.157976889297369</v>
      </c>
    </row>
    <row r="5885" spans="1:13" x14ac:dyDescent="0.55000000000000004">
      <c r="A5885">
        <v>5880</v>
      </c>
      <c r="C5885">
        <f t="shared" si="279"/>
        <v>-0.16503703833121777</v>
      </c>
      <c r="D5885">
        <f t="shared" si="280"/>
        <v>1.2746521051900186E-4</v>
      </c>
      <c r="E5885" s="2">
        <f t="shared" si="281"/>
        <v>0.10921120045081882</v>
      </c>
      <c r="K5885">
        <v>5880</v>
      </c>
      <c r="L5885" s="14">
        <v>-1.3203935021715999E-4</v>
      </c>
      <c r="M5885" s="14">
        <v>0.16543414112444799</v>
      </c>
    </row>
    <row r="5886" spans="1:13" x14ac:dyDescent="0.55000000000000004">
      <c r="A5886">
        <v>5881</v>
      </c>
      <c r="C5886">
        <f t="shared" si="279"/>
        <v>-0.12993798632845061</v>
      </c>
      <c r="D5886">
        <f t="shared" si="280"/>
        <v>-5.9102064308932546E-5</v>
      </c>
      <c r="E5886" s="2">
        <f t="shared" si="281"/>
        <v>6.8327540689370594E-2</v>
      </c>
      <c r="K5886">
        <v>5881</v>
      </c>
      <c r="L5886" s="14">
        <v>5.4081916876880903E-5</v>
      </c>
      <c r="M5886" s="14">
        <v>0.131457386028006</v>
      </c>
    </row>
    <row r="5887" spans="1:13" x14ac:dyDescent="0.55000000000000004">
      <c r="A5887">
        <v>5882</v>
      </c>
      <c r="C5887">
        <f t="shared" si="279"/>
        <v>-6.2227238632679746E-2</v>
      </c>
      <c r="D5887">
        <f t="shared" si="280"/>
        <v>-2.3083596676799545E-4</v>
      </c>
      <c r="E5887" s="2">
        <f t="shared" si="281"/>
        <v>1.6074068989555438E-2</v>
      </c>
      <c r="K5887">
        <v>5882</v>
      </c>
      <c r="L5887" s="14">
        <v>2.26658032389252E-4</v>
      </c>
      <c r="M5887" s="14">
        <v>6.4556313098431795E-2</v>
      </c>
    </row>
    <row r="5888" spans="1:13" x14ac:dyDescent="0.55000000000000004">
      <c r="A5888">
        <v>5883</v>
      </c>
      <c r="C5888">
        <f t="shared" si="279"/>
        <v>2.1101234313775127E-2</v>
      </c>
      <c r="D5888">
        <f t="shared" si="280"/>
        <v>-3.4463490720441003E-4</v>
      </c>
      <c r="E5888" s="2">
        <f t="shared" si="281"/>
        <v>1.5693104514304316E-3</v>
      </c>
      <c r="K5888">
        <v>5883</v>
      </c>
      <c r="L5888" s="14">
        <v>3.4246623760538397E-4</v>
      </c>
      <c r="M5888" s="14">
        <v>-1.8513288924936599E-2</v>
      </c>
    </row>
    <row r="5889" spans="1:13" x14ac:dyDescent="0.55000000000000004">
      <c r="A5889">
        <v>5884</v>
      </c>
      <c r="C5889">
        <f t="shared" si="279"/>
        <v>9.9133742224233073E-2</v>
      </c>
      <c r="D5889">
        <f t="shared" si="280"/>
        <v>-3.7193775026055911E-4</v>
      </c>
      <c r="E5889" s="2">
        <f t="shared" si="281"/>
        <v>3.8447313502803324E-2</v>
      </c>
      <c r="K5889">
        <v>5884</v>
      </c>
      <c r="L5889" s="14">
        <v>3.72501649106948E-4</v>
      </c>
      <c r="M5889" s="14">
        <v>-9.6946122888948105E-2</v>
      </c>
    </row>
    <row r="5890" spans="1:13" x14ac:dyDescent="0.55000000000000004">
      <c r="A5890">
        <v>5885</v>
      </c>
      <c r="C5890">
        <f t="shared" si="279"/>
        <v>0.15228577041231939</v>
      </c>
      <c r="D5890">
        <f t="shared" si="280"/>
        <v>-3.0589205782915395E-4</v>
      </c>
      <c r="E5890" s="2">
        <f t="shared" si="281"/>
        <v>9.2041832875343357E-2</v>
      </c>
      <c r="K5890">
        <v>5885</v>
      </c>
      <c r="L5890" s="14">
        <v>3.0924171175721201E-4</v>
      </c>
      <c r="M5890" s="14">
        <v>-0.15109819896533799</v>
      </c>
    </row>
    <row r="5891" spans="1:13" x14ac:dyDescent="0.55000000000000004">
      <c r="A5891">
        <v>5886</v>
      </c>
      <c r="C5891">
        <f t="shared" si="279"/>
        <v>0.16721728015626389</v>
      </c>
      <c r="D5891">
        <f t="shared" si="280"/>
        <v>-1.6307390657562185E-4</v>
      </c>
      <c r="E5891" s="2">
        <f t="shared" si="281"/>
        <v>0.11197327084812124</v>
      </c>
      <c r="K5891">
        <v>5886</v>
      </c>
      <c r="L5891" s="14">
        <v>1.6853026930157799E-4</v>
      </c>
      <c r="M5891" s="14">
        <v>-0.16740679376568399</v>
      </c>
    </row>
    <row r="5892" spans="1:13" x14ac:dyDescent="0.55000000000000004">
      <c r="A5892">
        <v>5887</v>
      </c>
      <c r="C5892">
        <f t="shared" si="279"/>
        <v>0.14018077724158984</v>
      </c>
      <c r="D5892">
        <f t="shared" si="280"/>
        <v>2.0672357903173184E-5</v>
      </c>
      <c r="E5892" s="2">
        <f t="shared" si="281"/>
        <v>7.950600704493406E-2</v>
      </c>
      <c r="K5892">
        <v>5887</v>
      </c>
      <c r="L5892" s="14">
        <v>-1.4390624586524999E-5</v>
      </c>
      <c r="M5892" s="14">
        <v>-0.141787318551062</v>
      </c>
    </row>
    <row r="5893" spans="1:13" x14ac:dyDescent="0.55000000000000004">
      <c r="A5893">
        <v>5888</v>
      </c>
      <c r="C5893">
        <f t="shared" si="279"/>
        <v>7.7961854015616033E-2</v>
      </c>
      <c r="D5893">
        <f t="shared" si="280"/>
        <v>1.9923029628700291E-4</v>
      </c>
      <c r="E5893" s="2">
        <f t="shared" si="281"/>
        <v>2.515972824351876E-2</v>
      </c>
      <c r="K5893">
        <v>5888</v>
      </c>
      <c r="L5893" s="14">
        <v>-1.93707297273979E-4</v>
      </c>
      <c r="M5893" s="14">
        <v>-8.0656329820660302E-2</v>
      </c>
    </row>
    <row r="5894" spans="1:13" x14ac:dyDescent="0.55000000000000004">
      <c r="A5894">
        <v>5889</v>
      </c>
      <c r="C5894">
        <f t="shared" ref="C5894:C5957" si="282">$D$1*COS($B$2*(A5894-$L$2)+$B$1)</f>
        <v>-3.8238512627818276E-3</v>
      </c>
      <c r="D5894">
        <f t="shared" ref="D5894:D5957" si="283">$D$2*COS($B$2*(A5894-$L$3)+$B$3)</f>
        <v>3.2778562974423851E-4</v>
      </c>
      <c r="E5894" s="2">
        <f t="shared" ref="E5894:E5957" si="284">(M5894-C5894)^2</f>
        <v>2.0244495359011305E-5</v>
      </c>
      <c r="K5894">
        <v>5889</v>
      </c>
      <c r="L5894" s="14">
        <v>-3.2450877568633498E-4</v>
      </c>
      <c r="M5894" s="14">
        <v>6.7553706887074302E-4</v>
      </c>
    </row>
    <row r="5895" spans="1:13" x14ac:dyDescent="0.55000000000000004">
      <c r="A5895">
        <v>5890</v>
      </c>
      <c r="C5895">
        <f t="shared" si="282"/>
        <v>-8.464985047250452E-2</v>
      </c>
      <c r="D5895">
        <f t="shared" si="283"/>
        <v>3.7407367930856079E-4</v>
      </c>
      <c r="E5895" s="2">
        <f t="shared" si="284"/>
        <v>2.7718274782282538E-2</v>
      </c>
      <c r="K5895">
        <v>5890</v>
      </c>
      <c r="L5895" s="14">
        <v>-3.7403501812175398E-4</v>
      </c>
      <c r="M5895" s="14">
        <v>8.1838211508775502E-2</v>
      </c>
    </row>
    <row r="5896" spans="1:13" x14ac:dyDescent="0.55000000000000004">
      <c r="A5896">
        <v>5891</v>
      </c>
      <c r="C5896">
        <f t="shared" si="282"/>
        <v>-0.14423052149334362</v>
      </c>
      <c r="D5896">
        <f t="shared" si="283"/>
        <v>3.264771202165986E-4</v>
      </c>
      <c r="E5896" s="2">
        <f t="shared" si="284"/>
        <v>8.2216684777407525E-2</v>
      </c>
      <c r="K5896">
        <v>5891</v>
      </c>
      <c r="L5896" s="14">
        <v>-3.2988186992378402E-4</v>
      </c>
      <c r="M5896" s="14">
        <v>0.142503998188901</v>
      </c>
    </row>
    <row r="5897" spans="1:13" x14ac:dyDescent="0.55000000000000004">
      <c r="A5897">
        <v>5892</v>
      </c>
      <c r="C5897">
        <f t="shared" si="282"/>
        <v>-0.16761237175752861</v>
      </c>
      <c r="D5897">
        <f t="shared" si="283"/>
        <v>1.969416855419486E-4</v>
      </c>
      <c r="E5897" s="2">
        <f t="shared" si="284"/>
        <v>0.11228607629481763</v>
      </c>
      <c r="K5897">
        <v>5892</v>
      </c>
      <c r="L5897" s="14">
        <v>-2.0310776096485301E-4</v>
      </c>
      <c r="M5897" s="14">
        <v>0.167478774491992</v>
      </c>
    </row>
    <row r="5898" spans="1:13" x14ac:dyDescent="0.55000000000000004">
      <c r="A5898">
        <v>5893</v>
      </c>
      <c r="C5898">
        <f t="shared" si="282"/>
        <v>-0.14892704969904777</v>
      </c>
      <c r="D5898">
        <f t="shared" si="283"/>
        <v>1.7978038997626237E-5</v>
      </c>
      <c r="E5898" s="2">
        <f t="shared" si="284"/>
        <v>8.9661021263301749E-2</v>
      </c>
      <c r="K5898">
        <v>5893</v>
      </c>
      <c r="L5898" s="14">
        <v>-2.5464053283200299E-5</v>
      </c>
      <c r="M5898" s="14">
        <v>0.15050745276067501</v>
      </c>
    </row>
    <row r="5899" spans="1:13" x14ac:dyDescent="0.55000000000000004">
      <c r="A5899">
        <v>5894</v>
      </c>
      <c r="C5899">
        <f t="shared" si="282"/>
        <v>-9.2864177299240958E-2</v>
      </c>
      <c r="D5899">
        <f t="shared" si="283"/>
        <v>-1.6549771638810559E-4</v>
      </c>
      <c r="E5899" s="2">
        <f t="shared" si="284"/>
        <v>3.5609495166417003E-2</v>
      </c>
      <c r="K5899">
        <v>5894</v>
      </c>
      <c r="L5899" s="14">
        <v>1.58557284510748E-4</v>
      </c>
      <c r="M5899" s="14">
        <v>9.5840605804995704E-2</v>
      </c>
    </row>
    <row r="5900" spans="1:13" x14ac:dyDescent="0.55000000000000004">
      <c r="A5900">
        <v>5895</v>
      </c>
      <c r="C5900">
        <f t="shared" si="282"/>
        <v>-1.3494353818871719E-2</v>
      </c>
      <c r="D5900">
        <f t="shared" si="283"/>
        <v>-3.074370333754982E-4</v>
      </c>
      <c r="E5900" s="2">
        <f t="shared" si="284"/>
        <v>9.4029551618424049E-4</v>
      </c>
      <c r="K5900">
        <v>5895</v>
      </c>
      <c r="L5900" s="14">
        <v>3.02866966780997E-4</v>
      </c>
      <c r="M5900" s="14">
        <v>1.7169884573500601E-2</v>
      </c>
    </row>
    <row r="5901" spans="1:13" x14ac:dyDescent="0.55000000000000004">
      <c r="A5901">
        <v>5896</v>
      </c>
      <c r="C5901">
        <f t="shared" si="282"/>
        <v>6.9262268029402205E-2</v>
      </c>
      <c r="D5901">
        <f t="shared" si="283"/>
        <v>-3.7221613524358996E-4</v>
      </c>
      <c r="E5901" s="2">
        <f t="shared" si="284"/>
        <v>1.8242124394801433E-2</v>
      </c>
      <c r="K5901">
        <v>5896</v>
      </c>
      <c r="L5901" s="14">
        <v>3.7132173837068797E-4</v>
      </c>
      <c r="M5901" s="14">
        <v>-6.5801140763658506E-2</v>
      </c>
    </row>
    <row r="5902" spans="1:13" x14ac:dyDescent="0.55000000000000004">
      <c r="A5902">
        <v>5897</v>
      </c>
      <c r="C5902">
        <f t="shared" si="282"/>
        <v>0.13463552053750094</v>
      </c>
      <c r="D5902">
        <f t="shared" si="283"/>
        <v>-3.4357683286226093E-4</v>
      </c>
      <c r="E5902" s="2">
        <f t="shared" si="284"/>
        <v>7.1250227652912584E-2</v>
      </c>
      <c r="K5902">
        <v>5897</v>
      </c>
      <c r="L5902" s="14">
        <v>3.46776677072609E-4</v>
      </c>
      <c r="M5902" s="14">
        <v>-0.13229186219591699</v>
      </c>
    </row>
    <row r="5903" spans="1:13" x14ac:dyDescent="0.55000000000000004">
      <c r="A5903">
        <v>5898</v>
      </c>
      <c r="C5903">
        <f t="shared" si="282"/>
        <v>0.16621809528228909</v>
      </c>
      <c r="D5903">
        <f t="shared" si="283"/>
        <v>-2.2870698745752708E-4</v>
      </c>
      <c r="E5903" s="2">
        <f t="shared" si="284"/>
        <v>0.11013594552567207</v>
      </c>
      <c r="K5903">
        <v>5898</v>
      </c>
      <c r="L5903" s="14">
        <v>2.3537924575537099E-4</v>
      </c>
      <c r="M5903" s="14">
        <v>-0.165649266062077</v>
      </c>
    </row>
    <row r="5904" spans="1:13" x14ac:dyDescent="0.55000000000000004">
      <c r="A5904">
        <v>5899</v>
      </c>
      <c r="C5904">
        <f t="shared" si="282"/>
        <v>0.15608343171068023</v>
      </c>
      <c r="D5904">
        <f t="shared" si="283"/>
        <v>-5.6436508961749183E-5</v>
      </c>
      <c r="E5904" s="2">
        <f t="shared" si="284"/>
        <v>9.8346349466298263E-2</v>
      </c>
      <c r="K5904">
        <v>5899</v>
      </c>
      <c r="L5904" s="14">
        <v>6.5029622151869604E-5</v>
      </c>
      <c r="M5904" s="14">
        <v>-0.15751878362954699</v>
      </c>
    </row>
    <row r="5905" spans="1:13" x14ac:dyDescent="0.55000000000000004">
      <c r="A5905">
        <v>5900</v>
      </c>
      <c r="C5905">
        <f t="shared" si="282"/>
        <v>0.10677511675738982</v>
      </c>
      <c r="D5905">
        <f t="shared" si="283"/>
        <v>1.2999834369620595E-4</v>
      </c>
      <c r="E5905" s="2">
        <f t="shared" si="284"/>
        <v>4.6964030879599369E-2</v>
      </c>
      <c r="K5905">
        <v>5900</v>
      </c>
      <c r="L5905" s="14">
        <v>-1.21607073734056E-4</v>
      </c>
      <c r="M5905" s="14">
        <v>-0.109936744661406</v>
      </c>
    </row>
    <row r="5906" spans="1:13" x14ac:dyDescent="0.55000000000000004">
      <c r="A5906">
        <v>5901</v>
      </c>
      <c r="C5906">
        <f t="shared" si="282"/>
        <v>3.0668498138880097E-2</v>
      </c>
      <c r="D5906">
        <f t="shared" si="283"/>
        <v>2.8380635223408315E-4</v>
      </c>
      <c r="E5906" s="2">
        <f t="shared" si="284"/>
        <v>4.2887913255151063E-3</v>
      </c>
      <c r="K5906">
        <v>5901</v>
      </c>
      <c r="L5906" s="14">
        <v>-2.7778652360777099E-4</v>
      </c>
      <c r="M5906" s="14">
        <v>-3.4820365994765602E-2</v>
      </c>
    </row>
    <row r="5907" spans="1:13" x14ac:dyDescent="0.55000000000000004">
      <c r="A5907">
        <v>5902</v>
      </c>
      <c r="C5907">
        <f t="shared" si="282"/>
        <v>-5.3135267069524865E-2</v>
      </c>
      <c r="D5907">
        <f t="shared" si="283"/>
        <v>3.6638494852336129E-4</v>
      </c>
      <c r="E5907" s="2">
        <f t="shared" si="284"/>
        <v>1.0435083490605929E-2</v>
      </c>
      <c r="K5907">
        <v>5902</v>
      </c>
      <c r="L5907" s="14">
        <v>-3.6439261538143603E-4</v>
      </c>
      <c r="M5907" s="14">
        <v>4.90169893451326E-2</v>
      </c>
    </row>
    <row r="5908" spans="1:13" x14ac:dyDescent="0.55000000000000004">
      <c r="A5908">
        <v>5903</v>
      </c>
      <c r="C5908">
        <f t="shared" si="282"/>
        <v>-0.12360320024844193</v>
      </c>
      <c r="D5908">
        <f t="shared" si="283"/>
        <v>3.5700864551877734E-4</v>
      </c>
      <c r="E5908" s="2">
        <f t="shared" si="284"/>
        <v>5.9624329443647088E-2</v>
      </c>
      <c r="K5908">
        <v>5903</v>
      </c>
      <c r="L5908" s="14">
        <v>-3.5973431610514798E-4</v>
      </c>
      <c r="M5908" s="14">
        <v>0.120577735624216</v>
      </c>
    </row>
    <row r="5909" spans="1:13" x14ac:dyDescent="0.55000000000000004">
      <c r="A5909">
        <v>5904</v>
      </c>
      <c r="C5909">
        <f t="shared" si="282"/>
        <v>-0.16304933551374148</v>
      </c>
      <c r="D5909">
        <f t="shared" si="283"/>
        <v>2.580306976341498E-4</v>
      </c>
      <c r="E5909" s="2">
        <f t="shared" si="284"/>
        <v>0.10561744422312236</v>
      </c>
      <c r="K5909">
        <v>5904</v>
      </c>
      <c r="L5909" s="14">
        <v>-2.6497832573064501E-4</v>
      </c>
      <c r="M5909" s="14">
        <v>0.16193904000624901</v>
      </c>
    </row>
    <row r="5910" spans="1:13" x14ac:dyDescent="0.55000000000000004">
      <c r="A5910">
        <v>5905</v>
      </c>
      <c r="C5910">
        <f t="shared" si="282"/>
        <v>-0.1615735243723932</v>
      </c>
      <c r="D5910">
        <f t="shared" si="283"/>
        <v>9.4292483498914108E-5</v>
      </c>
      <c r="E5910" s="2">
        <f t="shared" si="284"/>
        <v>0.10518036944402501</v>
      </c>
      <c r="K5910">
        <v>5905</v>
      </c>
      <c r="L5910" s="14">
        <v>-1.0385686987070801E-4</v>
      </c>
      <c r="M5910" s="14">
        <v>0.162741707221846</v>
      </c>
    </row>
    <row r="5911" spans="1:13" x14ac:dyDescent="0.55000000000000004">
      <c r="A5911">
        <v>5906</v>
      </c>
      <c r="C5911">
        <f t="shared" si="282"/>
        <v>-0.11954616431324479</v>
      </c>
      <c r="D5911">
        <f t="shared" si="283"/>
        <v>-9.3111156466696082E-5</v>
      </c>
      <c r="E5911" s="2">
        <f t="shared" si="284"/>
        <v>5.8724249876779315E-2</v>
      </c>
      <c r="K5911">
        <v>5906</v>
      </c>
      <c r="L5911" s="14">
        <v>8.3276183329592196E-5</v>
      </c>
      <c r="M5911" s="14">
        <v>0.122784704287475</v>
      </c>
    </row>
    <row r="5912" spans="1:13" x14ac:dyDescent="0.55000000000000004">
      <c r="A5912">
        <v>5907</v>
      </c>
      <c r="C5912">
        <f t="shared" si="282"/>
        <v>-4.7515236844681022E-2</v>
      </c>
      <c r="D5912">
        <f t="shared" si="283"/>
        <v>-2.5714585878662039E-4</v>
      </c>
      <c r="E5912" s="2">
        <f t="shared" si="284"/>
        <v>9.9183169493620871E-3</v>
      </c>
      <c r="K5912">
        <v>5907</v>
      </c>
      <c r="L5912" s="14">
        <v>2.4955219980706098E-4</v>
      </c>
      <c r="M5912" s="14">
        <v>5.20755104632998E-2</v>
      </c>
    </row>
    <row r="5913" spans="1:13" x14ac:dyDescent="0.55000000000000004">
      <c r="A5913">
        <v>5908</v>
      </c>
      <c r="C5913">
        <f t="shared" si="282"/>
        <v>3.6441013530171706E-2</v>
      </c>
      <c r="D5913">
        <f t="shared" si="283"/>
        <v>-3.5664237075574333E-4</v>
      </c>
      <c r="E5913" s="2">
        <f t="shared" si="284"/>
        <v>4.6399708560749403E-3</v>
      </c>
      <c r="K5913">
        <v>5908</v>
      </c>
      <c r="L5913" s="14">
        <v>3.5332631973339601E-4</v>
      </c>
      <c r="M5913" s="14">
        <v>-3.1676318009422097E-2</v>
      </c>
    </row>
    <row r="5914" spans="1:13" x14ac:dyDescent="0.55000000000000004">
      <c r="A5914">
        <v>5909</v>
      </c>
      <c r="C5914">
        <f t="shared" si="282"/>
        <v>0.11125133762274518</v>
      </c>
      <c r="D5914">
        <f t="shared" si="283"/>
        <v>-3.6662916509096552E-4</v>
      </c>
      <c r="E5914" s="2">
        <f t="shared" si="284"/>
        <v>4.7849792283667557E-2</v>
      </c>
      <c r="K5914">
        <v>5909</v>
      </c>
      <c r="L5914" s="14">
        <v>3.6860767100514502E-4</v>
      </c>
      <c r="M5914" s="14">
        <v>-0.107494616131073</v>
      </c>
    </row>
    <row r="5915" spans="1:13" x14ac:dyDescent="0.55000000000000004">
      <c r="A5915">
        <v>5910</v>
      </c>
      <c r="C5915">
        <f t="shared" si="282"/>
        <v>0.15813992096652651</v>
      </c>
      <c r="D5915">
        <f t="shared" si="283"/>
        <v>-2.8459976691963003E-4</v>
      </c>
      <c r="E5915" s="2">
        <f t="shared" si="284"/>
        <v>9.8929210076219007E-2</v>
      </c>
      <c r="K5915">
        <v>5910</v>
      </c>
      <c r="L5915" s="14">
        <v>2.9156894439767603E-4</v>
      </c>
      <c r="M5915" s="14">
        <v>-0.15639022079451201</v>
      </c>
    </row>
    <row r="5916" spans="1:13" x14ac:dyDescent="0.55000000000000004">
      <c r="A5916">
        <v>5911</v>
      </c>
      <c r="C5916">
        <f t="shared" si="282"/>
        <v>0.16533871747276302</v>
      </c>
      <c r="D5916">
        <f t="shared" si="283"/>
        <v>-1.3114182613857602E-4</v>
      </c>
      <c r="E5916" s="2">
        <f t="shared" si="284"/>
        <v>0.10986284258594436</v>
      </c>
      <c r="K5916">
        <v>5911</v>
      </c>
      <c r="L5916" s="14">
        <v>1.41504966903394E-4</v>
      </c>
      <c r="M5916" s="14">
        <v>-0.16611692448547</v>
      </c>
    </row>
    <row r="5917" spans="1:13" x14ac:dyDescent="0.55000000000000004">
      <c r="A5917">
        <v>5912</v>
      </c>
      <c r="C5917">
        <f t="shared" si="282"/>
        <v>0.13104098095698005</v>
      </c>
      <c r="D5917">
        <f t="shared" si="283"/>
        <v>5.5229948752893362E-5</v>
      </c>
      <c r="E5917" s="2">
        <f t="shared" si="284"/>
        <v>7.0373263460459357E-2</v>
      </c>
      <c r="K5917">
        <v>5912</v>
      </c>
      <c r="L5917" s="14">
        <v>-4.3999807384926497E-5</v>
      </c>
      <c r="M5917" s="14">
        <v>-0.13423861392445699</v>
      </c>
    </row>
    <row r="5918" spans="1:13" x14ac:dyDescent="0.55000000000000004">
      <c r="A5918">
        <v>5913</v>
      </c>
      <c r="C5918">
        <f t="shared" si="282"/>
        <v>6.3854720345714572E-2</v>
      </c>
      <c r="D5918">
        <f t="shared" si="283"/>
        <v>2.2774017066233703E-4</v>
      </c>
      <c r="E5918" s="2">
        <f t="shared" si="284"/>
        <v>1.7581203335882218E-2</v>
      </c>
      <c r="K5918">
        <v>5913</v>
      </c>
      <c r="L5918" s="14">
        <v>-2.18484556958704E-4</v>
      </c>
      <c r="M5918" s="14">
        <v>-6.8739409750161906E-2</v>
      </c>
    </row>
    <row r="5919" spans="1:13" x14ac:dyDescent="0.55000000000000004">
      <c r="A5919">
        <v>5914</v>
      </c>
      <c r="C5919">
        <f t="shared" si="282"/>
        <v>-1.9357729121614025E-2</v>
      </c>
      <c r="D5919">
        <f t="shared" si="283"/>
        <v>3.4309241011744828E-4</v>
      </c>
      <c r="E5919" s="2">
        <f t="shared" si="284"/>
        <v>1.1111378987847041E-3</v>
      </c>
      <c r="K5919">
        <v>5914</v>
      </c>
      <c r="L5919" s="14">
        <v>-3.3824849386238299E-4</v>
      </c>
      <c r="M5919" s="14">
        <v>1.39760060244014E-2</v>
      </c>
    </row>
    <row r="5920" spans="1:13" x14ac:dyDescent="0.55000000000000004">
      <c r="A5920">
        <v>5915</v>
      </c>
      <c r="C5920">
        <f t="shared" si="282"/>
        <v>-9.7711796605989595E-2</v>
      </c>
      <c r="D5920">
        <f t="shared" si="283"/>
        <v>3.7233568644780588E-4</v>
      </c>
      <c r="E5920" s="2">
        <f t="shared" si="284"/>
        <v>3.6443894700075342E-2</v>
      </c>
      <c r="K5920">
        <v>5915</v>
      </c>
      <c r="L5920" s="14">
        <v>-3.7329599713691199E-4</v>
      </c>
      <c r="M5920" s="14">
        <v>9.3191044389306602E-2</v>
      </c>
    </row>
    <row r="5921" spans="1:13" x14ac:dyDescent="0.55000000000000004">
      <c r="A5921">
        <v>5916</v>
      </c>
      <c r="C5921">
        <f t="shared" si="282"/>
        <v>-0.15154226274594021</v>
      </c>
      <c r="D5921">
        <f t="shared" si="283"/>
        <v>3.0813055369549195E-4</v>
      </c>
      <c r="E5921" s="2">
        <f t="shared" si="284"/>
        <v>9.0365211940059836E-2</v>
      </c>
      <c r="K5921">
        <v>5916</v>
      </c>
      <c r="L5921" s="14">
        <v>-3.1484920216825801E-4</v>
      </c>
      <c r="M5921" s="14">
        <v>0.14906580757164101</v>
      </c>
    </row>
    <row r="5922" spans="1:13" x14ac:dyDescent="0.55000000000000004">
      <c r="A5922">
        <v>5917</v>
      </c>
      <c r="C5922">
        <f t="shared" si="282"/>
        <v>-0.16733881519411212</v>
      </c>
      <c r="D5922">
        <f t="shared" si="283"/>
        <v>1.665911468423494E-4</v>
      </c>
      <c r="E5922" s="2">
        <f t="shared" si="284"/>
        <v>0.11218810593484364</v>
      </c>
      <c r="K5922">
        <v>5917</v>
      </c>
      <c r="L5922" s="14">
        <v>-1.7754647133391501E-4</v>
      </c>
      <c r="M5922" s="14">
        <v>0.16760611451052401</v>
      </c>
    </row>
    <row r="5923" spans="1:13" x14ac:dyDescent="0.55000000000000004">
      <c r="A5923">
        <v>5918</v>
      </c>
      <c r="C5923">
        <f t="shared" si="282"/>
        <v>-0.14113685225092082</v>
      </c>
      <c r="D5923">
        <f t="shared" si="283"/>
        <v>-1.675912640546229E-5</v>
      </c>
      <c r="E5923" s="2">
        <f t="shared" si="284"/>
        <v>8.1399104261387675E-2</v>
      </c>
      <c r="K5923">
        <v>5918</v>
      </c>
      <c r="L5923" s="14">
        <v>4.2238746643525003E-6</v>
      </c>
      <c r="M5923" s="14">
        <v>0.14416843031739701</v>
      </c>
    </row>
    <row r="5924" spans="1:13" x14ac:dyDescent="0.55000000000000004">
      <c r="A5924">
        <v>5919</v>
      </c>
      <c r="C5924">
        <f t="shared" si="282"/>
        <v>-7.951251432154996E-2</v>
      </c>
      <c r="D5924">
        <f t="shared" si="283"/>
        <v>-1.9590321217985882E-4</v>
      </c>
      <c r="E5924" s="2">
        <f t="shared" si="284"/>
        <v>2.6940423859596205E-2</v>
      </c>
      <c r="K5924">
        <v>5919</v>
      </c>
      <c r="L5924" s="14">
        <v>1.8493632504991699E-4</v>
      </c>
      <c r="M5924" s="14">
        <v>8.4622868395267697E-2</v>
      </c>
    </row>
    <row r="5925" spans="1:13" x14ac:dyDescent="0.55000000000000004">
      <c r="A5925">
        <v>5920</v>
      </c>
      <c r="C5925">
        <f t="shared" si="282"/>
        <v>2.0677887117085381E-3</v>
      </c>
      <c r="D5925">
        <f t="shared" si="283"/>
        <v>-3.2587972100918579E-4</v>
      </c>
      <c r="E5925" s="2">
        <f t="shared" si="284"/>
        <v>3.294934375289442E-6</v>
      </c>
      <c r="K5925">
        <v>5920</v>
      </c>
      <c r="L5925" s="14">
        <v>3.1933032556505998E-4</v>
      </c>
      <c r="M5925" s="14">
        <v>3.8829841213792E-3</v>
      </c>
    </row>
    <row r="5926" spans="1:13" x14ac:dyDescent="0.55000000000000004">
      <c r="A5926">
        <v>5921</v>
      </c>
      <c r="C5926">
        <f t="shared" si="282"/>
        <v>8.3129120361736822E-2</v>
      </c>
      <c r="D5926">
        <f t="shared" si="283"/>
        <v>-3.7406728886467205E-4</v>
      </c>
      <c r="E5926" s="2">
        <f t="shared" si="284"/>
        <v>2.5907650947284592E-2</v>
      </c>
      <c r="K5926">
        <v>5921</v>
      </c>
      <c r="L5926" s="14">
        <v>3.7374606506091298E-4</v>
      </c>
      <c r="M5926" s="14">
        <v>-7.7829417613993396E-2</v>
      </c>
    </row>
    <row r="5927" spans="1:13" x14ac:dyDescent="0.55000000000000004">
      <c r="A5927">
        <v>5922</v>
      </c>
      <c r="C5927">
        <f t="shared" si="282"/>
        <v>0.14332679502623724</v>
      </c>
      <c r="D5927">
        <f t="shared" si="283"/>
        <v>-3.2837185193063985E-4</v>
      </c>
      <c r="E5927" s="2">
        <f t="shared" si="284"/>
        <v>8.0301817907191209E-2</v>
      </c>
      <c r="K5927">
        <v>5922</v>
      </c>
      <c r="L5927" s="14">
        <v>3.3455478401000002E-4</v>
      </c>
      <c r="M5927" s="14">
        <v>-0.14004895888928601</v>
      </c>
    </row>
    <row r="5928" spans="1:13" x14ac:dyDescent="0.55000000000000004">
      <c r="A5928">
        <v>5923</v>
      </c>
      <c r="C5928">
        <f t="shared" si="282"/>
        <v>0.16755246522828479</v>
      </c>
      <c r="D5928">
        <f t="shared" si="283"/>
        <v>-2.0026200169147125E-4</v>
      </c>
      <c r="E5928" s="2">
        <f t="shared" si="284"/>
        <v>0.11205410445097216</v>
      </c>
      <c r="K5928">
        <v>5923</v>
      </c>
      <c r="L5928" s="14">
        <v>2.1157218187657699E-4</v>
      </c>
      <c r="M5928" s="14">
        <v>-0.16719236961009201</v>
      </c>
    </row>
    <row r="5929" spans="1:13" x14ac:dyDescent="0.55000000000000004">
      <c r="A5929">
        <v>5924</v>
      </c>
      <c r="C5929">
        <f t="shared" si="282"/>
        <v>0.14972599838377723</v>
      </c>
      <c r="D5929">
        <f t="shared" si="283"/>
        <v>-2.1890610215811378E-5</v>
      </c>
      <c r="E5929" s="2">
        <f t="shared" si="284"/>
        <v>9.1317232309505295E-2</v>
      </c>
      <c r="K5929">
        <v>5924</v>
      </c>
      <c r="L5929" s="14">
        <v>3.5600014293636903E-5</v>
      </c>
      <c r="M5929" s="14">
        <v>-0.15246141417588799</v>
      </c>
    </row>
    <row r="5930" spans="1:13" x14ac:dyDescent="0.55000000000000004">
      <c r="A5930">
        <v>5925</v>
      </c>
      <c r="C5930">
        <f t="shared" si="282"/>
        <v>9.4321461918578708E-2</v>
      </c>
      <c r="D5930">
        <f t="shared" si="283"/>
        <v>1.6197486300656465E-4</v>
      </c>
      <c r="E5930" s="2">
        <f t="shared" si="284"/>
        <v>3.7584418992411876E-2</v>
      </c>
      <c r="K5930">
        <v>5925</v>
      </c>
      <c r="L5930" s="14">
        <v>-1.4928839771560001E-4</v>
      </c>
      <c r="M5930" s="14">
        <v>-9.9545551759385301E-2</v>
      </c>
    </row>
    <row r="5931" spans="1:13" x14ac:dyDescent="0.55000000000000004">
      <c r="A5931">
        <v>5926</v>
      </c>
      <c r="C5931">
        <f t="shared" si="282"/>
        <v>1.5244226650486508E-2</v>
      </c>
      <c r="D5931">
        <f t="shared" si="283"/>
        <v>3.0518805977351076E-4</v>
      </c>
      <c r="E5931" s="2">
        <f t="shared" si="284"/>
        <v>1.3647198621110203E-3</v>
      </c>
      <c r="K5931">
        <v>5926</v>
      </c>
      <c r="L5931" s="14">
        <v>-2.9678660439898198E-4</v>
      </c>
      <c r="M5931" s="14">
        <v>-2.16978883689736E-2</v>
      </c>
    </row>
    <row r="5932" spans="1:13" x14ac:dyDescent="0.55000000000000004">
      <c r="A5932">
        <v>5927</v>
      </c>
      <c r="C5932">
        <f t="shared" si="282"/>
        <v>-6.765898818184253E-2</v>
      </c>
      <c r="D5932">
        <f t="shared" si="283"/>
        <v>3.7180548639059594E-4</v>
      </c>
      <c r="E5932" s="2">
        <f t="shared" si="284"/>
        <v>1.6703787673015284E-2</v>
      </c>
      <c r="K5932">
        <v>5927</v>
      </c>
      <c r="L5932" s="14">
        <v>-3.6995276488021E-4</v>
      </c>
      <c r="M5932" s="14">
        <v>6.1584145767374601E-2</v>
      </c>
    </row>
    <row r="5933" spans="1:13" x14ac:dyDescent="0.55000000000000004">
      <c r="A5933">
        <v>5928</v>
      </c>
      <c r="C5933">
        <f t="shared" si="282"/>
        <v>-0.13358122312127388</v>
      </c>
      <c r="D5933">
        <f t="shared" si="283"/>
        <v>3.4510757296461747E-4</v>
      </c>
      <c r="E5933" s="2">
        <f t="shared" si="284"/>
        <v>6.9181241443805969E-2</v>
      </c>
      <c r="K5933">
        <v>5928</v>
      </c>
      <c r="L5933" s="14">
        <v>-3.5046196037685502E-4</v>
      </c>
      <c r="M5933" s="14">
        <v>0.12944204855597899</v>
      </c>
    </row>
    <row r="5934" spans="1:13" x14ac:dyDescent="0.55000000000000004">
      <c r="A5934">
        <v>5929</v>
      </c>
      <c r="C5934">
        <f t="shared" si="282"/>
        <v>-0.16597738672604134</v>
      </c>
      <c r="D5934">
        <f t="shared" si="283"/>
        <v>2.3179493301498397E-4</v>
      </c>
      <c r="E5934" s="2">
        <f t="shared" si="284"/>
        <v>0.10946686662259374</v>
      </c>
      <c r="K5934">
        <v>5929</v>
      </c>
      <c r="L5934" s="14">
        <v>-2.4319578378895399E-4</v>
      </c>
      <c r="M5934" s="14">
        <v>0.16488038728356799</v>
      </c>
    </row>
    <row r="5935" spans="1:13" x14ac:dyDescent="0.55000000000000004">
      <c r="A5935">
        <v>5930</v>
      </c>
      <c r="C5935">
        <f t="shared" si="282"/>
        <v>-0.15671672478829624</v>
      </c>
      <c r="D5935">
        <f t="shared" si="283"/>
        <v>6.0306650728112645E-5</v>
      </c>
      <c r="E5935" s="2">
        <f t="shared" si="284"/>
        <v>9.9691832824949436E-2</v>
      </c>
      <c r="K5935">
        <v>5930</v>
      </c>
      <c r="L5935" s="14">
        <v>-7.5019714473996697E-5</v>
      </c>
      <c r="M5935" s="14">
        <v>0.15902341017232199</v>
      </c>
    </row>
    <row r="5936" spans="1:13" x14ac:dyDescent="0.55000000000000004">
      <c r="A5936">
        <v>5931</v>
      </c>
      <c r="C5936">
        <f t="shared" si="282"/>
        <v>-0.10812346825514686</v>
      </c>
      <c r="D5936">
        <f t="shared" si="283"/>
        <v>-1.2631732972817727E-4</v>
      </c>
      <c r="E5936" s="2">
        <f t="shared" si="284"/>
        <v>4.9045196748041212E-2</v>
      </c>
      <c r="K5936">
        <v>5931</v>
      </c>
      <c r="L5936" s="14">
        <v>1.11945507719494E-4</v>
      </c>
      <c r="M5936" s="14">
        <v>0.113338033473802</v>
      </c>
    </row>
    <row r="5937" spans="1:13" x14ac:dyDescent="0.55000000000000004">
      <c r="A5937">
        <v>5932</v>
      </c>
      <c r="C5937">
        <f t="shared" si="282"/>
        <v>-3.2393500251835662E-2</v>
      </c>
      <c r="D5937">
        <f t="shared" si="283"/>
        <v>-2.8123832298074627E-4</v>
      </c>
      <c r="E5937" s="2">
        <f t="shared" si="284"/>
        <v>5.1351474946107192E-3</v>
      </c>
      <c r="K5937">
        <v>5932</v>
      </c>
      <c r="L5937" s="14">
        <v>2.70873283045126E-4</v>
      </c>
      <c r="M5937" s="14">
        <v>3.9266443193653598E-2</v>
      </c>
    </row>
    <row r="5938" spans="1:13" x14ac:dyDescent="0.55000000000000004">
      <c r="A5938">
        <v>5933</v>
      </c>
      <c r="C5938">
        <f t="shared" si="282"/>
        <v>5.146655351387739E-2</v>
      </c>
      <c r="D5938">
        <f t="shared" si="283"/>
        <v>-3.6557442519864026E-4</v>
      </c>
      <c r="E5938" s="2">
        <f t="shared" si="284"/>
        <v>9.2364064625211247E-3</v>
      </c>
      <c r="K5938">
        <v>5933</v>
      </c>
      <c r="L5938" s="14">
        <v>3.6195916425625299E-4</v>
      </c>
      <c r="M5938" s="14">
        <v>-4.4639671375674497E-2</v>
      </c>
    </row>
    <row r="5939" spans="1:13" x14ac:dyDescent="0.55000000000000004">
      <c r="A5939">
        <v>5934</v>
      </c>
      <c r="C5939">
        <f t="shared" si="282"/>
        <v>0.12240958717481255</v>
      </c>
      <c r="D5939">
        <f t="shared" si="283"/>
        <v>-3.5815905239072575E-4</v>
      </c>
      <c r="E5939" s="2">
        <f t="shared" si="284"/>
        <v>5.7492094023976544E-2</v>
      </c>
      <c r="K5939">
        <v>5934</v>
      </c>
      <c r="L5939" s="14">
        <v>3.6239012734776398E-4</v>
      </c>
      <c r="M5939" s="14">
        <v>-0.117365503324548</v>
      </c>
    </row>
    <row r="5940" spans="1:13" x14ac:dyDescent="0.55000000000000004">
      <c r="A5940">
        <v>5935</v>
      </c>
      <c r="C5940">
        <f t="shared" si="282"/>
        <v>0.16263039464656615</v>
      </c>
      <c r="D5940">
        <f t="shared" si="283"/>
        <v>-2.6085330682771538E-4</v>
      </c>
      <c r="E5940" s="2">
        <f t="shared" si="284"/>
        <v>0.10454022705391763</v>
      </c>
      <c r="K5940">
        <v>5935</v>
      </c>
      <c r="L5940" s="14">
        <v>2.7205823493989001E-4</v>
      </c>
      <c r="M5940" s="14">
        <v>-0.16069641688306499</v>
      </c>
    </row>
    <row r="5941" spans="1:13" x14ac:dyDescent="0.55000000000000004">
      <c r="A5941">
        <v>5936</v>
      </c>
      <c r="C5941">
        <f t="shared" si="282"/>
        <v>0.1620344010387601</v>
      </c>
      <c r="D5941">
        <f t="shared" si="283"/>
        <v>-9.8078879602393044E-5</v>
      </c>
      <c r="E5941" s="2">
        <f t="shared" si="284"/>
        <v>0.10615496915160845</v>
      </c>
      <c r="K5941">
        <v>5936</v>
      </c>
      <c r="L5941" s="14">
        <v>1.13587669864559E-4</v>
      </c>
      <c r="M5941" s="14">
        <v>-0.163779915945022</v>
      </c>
    </row>
    <row r="5942" spans="1:13" x14ac:dyDescent="0.55000000000000004">
      <c r="A5942">
        <v>5937</v>
      </c>
      <c r="C5942">
        <f t="shared" si="282"/>
        <v>0.12077118818440516</v>
      </c>
      <c r="D5942">
        <f t="shared" si="283"/>
        <v>8.931127906437969E-5</v>
      </c>
      <c r="E5942" s="2">
        <f t="shared" si="284"/>
        <v>6.0818912466146367E-2</v>
      </c>
      <c r="K5942">
        <v>5937</v>
      </c>
      <c r="L5942" s="14">
        <v>-7.3331631775096898E-5</v>
      </c>
      <c r="M5942" s="14">
        <v>-0.12584371904171199</v>
      </c>
    </row>
    <row r="5943" spans="1:13" x14ac:dyDescent="0.55000000000000004">
      <c r="A5943">
        <v>5938</v>
      </c>
      <c r="C5943">
        <f t="shared" si="282"/>
        <v>4.9196952750428041E-2</v>
      </c>
      <c r="D5943">
        <f t="shared" si="283"/>
        <v>2.5428618921838743E-4</v>
      </c>
      <c r="E5943" s="2">
        <f t="shared" si="284"/>
        <v>1.1148431857163183E-2</v>
      </c>
      <c r="K5943">
        <v>5938</v>
      </c>
      <c r="L5943" s="14">
        <v>-2.4188457132026301E-4</v>
      </c>
      <c r="M5943" s="14">
        <v>-5.6389182026649498E-2</v>
      </c>
    </row>
    <row r="5944" spans="1:13" x14ac:dyDescent="0.55000000000000004">
      <c r="A5944">
        <v>5939</v>
      </c>
      <c r="C5944">
        <f t="shared" si="282"/>
        <v>-3.4724680834421831E-2</v>
      </c>
      <c r="D5944">
        <f t="shared" si="283"/>
        <v>3.5544062580616839E-4</v>
      </c>
      <c r="E5944" s="2">
        <f t="shared" si="284"/>
        <v>3.8332265372491717E-3</v>
      </c>
      <c r="K5944">
        <v>5939</v>
      </c>
      <c r="L5944" s="14">
        <v>-3.4985601943532797E-4</v>
      </c>
      <c r="M5944" s="14">
        <v>2.7188375440076299E-2</v>
      </c>
    </row>
    <row r="5945" spans="1:13" x14ac:dyDescent="0.55000000000000004">
      <c r="A5945">
        <v>5940</v>
      </c>
      <c r="C5945">
        <f t="shared" si="282"/>
        <v>-0.10993115146618608</v>
      </c>
      <c r="D5945">
        <f t="shared" si="283"/>
        <v>3.6738695741156234E-4</v>
      </c>
      <c r="E5945" s="2">
        <f t="shared" si="284"/>
        <v>4.5747899906726661E-2</v>
      </c>
      <c r="K5945">
        <v>5940</v>
      </c>
      <c r="L5945" s="14">
        <v>-3.7020385713363798E-4</v>
      </c>
      <c r="M5945" s="14">
        <v>0.103956435613398</v>
      </c>
    </row>
    <row r="5946" spans="1:13" x14ac:dyDescent="0.55000000000000004">
      <c r="A5946">
        <v>5941</v>
      </c>
      <c r="C5946">
        <f t="shared" si="282"/>
        <v>-0.15754722024714368</v>
      </c>
      <c r="D5946">
        <f t="shared" si="283"/>
        <v>2.8712690661097777E-4</v>
      </c>
      <c r="E5946" s="2">
        <f t="shared" si="284"/>
        <v>9.749080877589876E-2</v>
      </c>
      <c r="K5946">
        <v>5941</v>
      </c>
      <c r="L5946" s="14">
        <v>-2.97831842234829E-4</v>
      </c>
      <c r="M5946" s="14">
        <v>0.15468796158843801</v>
      </c>
    </row>
    <row r="5947" spans="1:13" x14ac:dyDescent="0.55000000000000004">
      <c r="A5947">
        <v>5942</v>
      </c>
      <c r="C5947">
        <f t="shared" si="282"/>
        <v>-0.16562225757798163</v>
      </c>
      <c r="D5947">
        <f t="shared" si="283"/>
        <v>1.3480405440602461E-4</v>
      </c>
      <c r="E5947" s="2">
        <f t="shared" si="284"/>
        <v>0.11042274871532556</v>
      </c>
      <c r="K5947">
        <v>5942</v>
      </c>
      <c r="L5947" s="14">
        <v>-1.50865994833695E-4</v>
      </c>
      <c r="M5947" s="14">
        <v>0.16667692796920799</v>
      </c>
    </row>
    <row r="5948" spans="1:13" x14ac:dyDescent="0.55000000000000004">
      <c r="A5948">
        <v>5943</v>
      </c>
      <c r="C5948">
        <f t="shared" si="282"/>
        <v>-0.13212959929694149</v>
      </c>
      <c r="D5948">
        <f t="shared" si="283"/>
        <v>-5.1351774010826505E-5</v>
      </c>
      <c r="E5948" s="2">
        <f t="shared" si="284"/>
        <v>7.2388022522413442E-2</v>
      </c>
      <c r="K5948">
        <v>5943</v>
      </c>
      <c r="L5948" s="14">
        <v>3.3885176878223397E-5</v>
      </c>
      <c r="M5948" s="14">
        <v>0.136920623751495</v>
      </c>
    </row>
    <row r="5949" spans="1:13" x14ac:dyDescent="0.55000000000000004">
      <c r="A5949">
        <v>5944</v>
      </c>
      <c r="C5949">
        <f t="shared" si="282"/>
        <v>-6.5475196663342436E-2</v>
      </c>
      <c r="D5949">
        <f t="shared" si="283"/>
        <v>-2.2461938956047319E-4</v>
      </c>
      <c r="E5949" s="2">
        <f t="shared" si="284"/>
        <v>1.9139863794612074E-2</v>
      </c>
      <c r="K5949">
        <v>5944</v>
      </c>
      <c r="L5949" s="14">
        <v>2.1014959583261401E-4</v>
      </c>
      <c r="M5949" s="14">
        <v>7.2871699921337296E-2</v>
      </c>
    </row>
    <row r="5950" spans="1:13" x14ac:dyDescent="0.55000000000000004">
      <c r="A5950">
        <v>5945</v>
      </c>
      <c r="C5950">
        <f t="shared" si="282"/>
        <v>1.7612100225113704E-2</v>
      </c>
      <c r="D5950">
        <f t="shared" si="283"/>
        <v>-3.4151227293150902E-4</v>
      </c>
      <c r="E5950" s="2">
        <f t="shared" si="284"/>
        <v>7.3118828561065982E-4</v>
      </c>
      <c r="K5950">
        <v>5945</v>
      </c>
      <c r="L5950" s="14">
        <v>3.3378074483728201E-4</v>
      </c>
      <c r="M5950" s="14">
        <v>-9.4283932173266499E-3</v>
      </c>
    </row>
    <row r="5951" spans="1:13" x14ac:dyDescent="0.55000000000000004">
      <c r="A5951">
        <v>5946</v>
      </c>
      <c r="C5951">
        <f t="shared" si="282"/>
        <v>9.6279131188685974E-2</v>
      </c>
      <c r="D5951">
        <f t="shared" si="283"/>
        <v>-3.7269277430475594E-4</v>
      </c>
      <c r="E5951" s="2">
        <f t="shared" si="284"/>
        <v>3.4464518248009765E-2</v>
      </c>
      <c r="K5951">
        <v>5946</v>
      </c>
      <c r="L5951" s="14">
        <v>3.73814435672037E-4</v>
      </c>
      <c r="M5951" s="14">
        <v>-8.9367086785205899E-2</v>
      </c>
    </row>
    <row r="5952" spans="1:13" x14ac:dyDescent="0.55000000000000004">
      <c r="A5952">
        <v>5947</v>
      </c>
      <c r="C5952">
        <f t="shared" si="282"/>
        <v>0.15078212962938836</v>
      </c>
      <c r="D5952">
        <f t="shared" si="283"/>
        <v>-3.1033524507010387E-4</v>
      </c>
      <c r="E5952" s="2">
        <f t="shared" si="284"/>
        <v>8.8628486555160979E-2</v>
      </c>
      <c r="K5952">
        <v>5947</v>
      </c>
      <c r="L5952" s="14">
        <v>3.2022398211633001E-4</v>
      </c>
      <c r="M5952" s="14">
        <v>-0.146923239074572</v>
      </c>
    </row>
    <row r="5953" spans="1:13" x14ac:dyDescent="0.55000000000000004">
      <c r="A5953">
        <v>5948</v>
      </c>
      <c r="C5953">
        <f t="shared" si="282"/>
        <v>0.16744199176823171</v>
      </c>
      <c r="D5953">
        <f t="shared" si="283"/>
        <v>-1.7009011067080257E-4</v>
      </c>
      <c r="E5953" s="2">
        <f t="shared" si="284"/>
        <v>0.11230779139215546</v>
      </c>
      <c r="K5953">
        <v>5948</v>
      </c>
      <c r="L5953" s="14">
        <v>1.86431445714224E-4</v>
      </c>
      <c r="M5953" s="14">
        <v>-0.16768155469210799</v>
      </c>
    </row>
    <row r="5954" spans="1:13" x14ac:dyDescent="0.55000000000000004">
      <c r="A5954">
        <v>5949</v>
      </c>
      <c r="C5954">
        <f t="shared" si="282"/>
        <v>0.14207744337039752</v>
      </c>
      <c r="D5954">
        <f t="shared" si="283"/>
        <v>1.2844056291803978E-5</v>
      </c>
      <c r="E5954" s="2">
        <f t="shared" si="284"/>
        <v>8.3244037423250414E-2</v>
      </c>
      <c r="K5954">
        <v>5949</v>
      </c>
      <c r="L5954" s="14">
        <v>5.9459971962657302E-6</v>
      </c>
      <c r="M5954" s="14">
        <v>-0.14644298471615999</v>
      </c>
    </row>
    <row r="5955" spans="1:13" x14ac:dyDescent="0.55000000000000004">
      <c r="A5955">
        <v>5950</v>
      </c>
      <c r="C5955">
        <f t="shared" si="282"/>
        <v>8.105445144148278E-2</v>
      </c>
      <c r="D5955">
        <f t="shared" si="283"/>
        <v>1.9255463585639334E-4</v>
      </c>
      <c r="E5955" s="2">
        <f t="shared" si="284"/>
        <v>2.8757821445170875E-2</v>
      </c>
      <c r="K5955">
        <v>5950</v>
      </c>
      <c r="L5955" s="14">
        <v>-1.76028663205786E-4</v>
      </c>
      <c r="M5955" s="14">
        <v>-8.8526860751726999E-2</v>
      </c>
    </row>
    <row r="5956" spans="1:13" x14ac:dyDescent="0.55000000000000004">
      <c r="A5956">
        <v>5951</v>
      </c>
      <c r="C5956">
        <f t="shared" si="282"/>
        <v>-3.1149930696702886E-4</v>
      </c>
      <c r="D5956">
        <f t="shared" si="283"/>
        <v>3.2393806055071436E-4</v>
      </c>
      <c r="E5956" s="2">
        <f t="shared" si="284"/>
        <v>6.6050339957196392E-5</v>
      </c>
      <c r="K5956">
        <v>5951</v>
      </c>
      <c r="L5956" s="14">
        <v>-3.1391585290540099E-4</v>
      </c>
      <c r="M5956" s="14">
        <v>-8.4386353312499007E-3</v>
      </c>
    </row>
    <row r="5957" spans="1:13" x14ac:dyDescent="0.55000000000000004">
      <c r="A5957">
        <v>5952</v>
      </c>
      <c r="C5957">
        <f t="shared" si="282"/>
        <v>-8.1599270293120849E-2</v>
      </c>
      <c r="D5957">
        <f t="shared" si="283"/>
        <v>3.7401986011925887E-4</v>
      </c>
      <c r="E5957" s="2">
        <f t="shared" si="284"/>
        <v>2.4137465685927582E-2</v>
      </c>
      <c r="K5957">
        <v>5952</v>
      </c>
      <c r="L5957" s="14">
        <v>-3.7318086985228799E-4</v>
      </c>
      <c r="M5957" s="14">
        <v>7.3763098657431594E-2</v>
      </c>
    </row>
    <row r="5958" spans="1:13" x14ac:dyDescent="0.55000000000000004">
      <c r="A5958">
        <v>5953</v>
      </c>
      <c r="C5958">
        <f t="shared" ref="C5958:C6021" si="285">$D$1*COS($B$2*(A5958-$L$2)+$B$1)</f>
        <v>-0.14240734441428873</v>
      </c>
      <c r="D5958">
        <f t="shared" ref="D5958:D6021" si="286">$D$2*COS($B$2*(A5958-$L$3)+$B$3)</f>
        <v>3.3023055851371454E-4</v>
      </c>
      <c r="E5958" s="2">
        <f t="shared" ref="E5958:E6021" si="287">(M5958-C5958)^2</f>
        <v>7.8342751243593092E-2</v>
      </c>
      <c r="K5958">
        <v>5953</v>
      </c>
      <c r="L5958" s="14">
        <v>-3.3898042289862401E-4</v>
      </c>
      <c r="M5958" s="14">
        <v>0.137490406994316</v>
      </c>
    </row>
    <row r="5959" spans="1:13" x14ac:dyDescent="0.55000000000000004">
      <c r="A5959">
        <v>5954</v>
      </c>
      <c r="C5959">
        <f t="shared" si="285"/>
        <v>-0.16747417679612167</v>
      </c>
      <c r="D5959">
        <f t="shared" si="286"/>
        <v>2.0356034742910817E-4</v>
      </c>
      <c r="E5959" s="2">
        <f t="shared" si="287"/>
        <v>0.11172745242688442</v>
      </c>
      <c r="K5959">
        <v>5954</v>
      </c>
      <c r="L5959" s="14">
        <v>-2.1988022614812501E-4</v>
      </c>
      <c r="M5959" s="14">
        <v>0.16678238997091199</v>
      </c>
    </row>
    <row r="5960" spans="1:13" x14ac:dyDescent="0.55000000000000004">
      <c r="A5960">
        <v>5955</v>
      </c>
      <c r="C5960">
        <f t="shared" si="285"/>
        <v>-0.15050852087768321</v>
      </c>
      <c r="D5960">
        <f t="shared" si="286"/>
        <v>2.5800779851475589E-5</v>
      </c>
      <c r="E5960" s="2">
        <f t="shared" si="287"/>
        <v>9.2909873506437146E-2</v>
      </c>
      <c r="K5960">
        <v>5955</v>
      </c>
      <c r="L5960" s="14">
        <v>-4.5709662720934302E-5</v>
      </c>
      <c r="M5960" s="14">
        <v>0.15430268873646</v>
      </c>
    </row>
    <row r="5961" spans="1:13" x14ac:dyDescent="0.55000000000000004">
      <c r="A5961">
        <v>5956</v>
      </c>
      <c r="C5961">
        <f t="shared" si="285"/>
        <v>-9.5768398686848819E-2</v>
      </c>
      <c r="D5961">
        <f t="shared" si="286"/>
        <v>-1.5843423963158855E-4</v>
      </c>
      <c r="E5961" s="2">
        <f t="shared" si="287"/>
        <v>3.9579240576869089E-2</v>
      </c>
      <c r="K5961">
        <v>5956</v>
      </c>
      <c r="L5961" s="14">
        <v>1.3990916929687501E-4</v>
      </c>
      <c r="M5961" s="14">
        <v>0.10317692188357599</v>
      </c>
    </row>
    <row r="5962" spans="1:13" x14ac:dyDescent="0.55000000000000004">
      <c r="A5962">
        <v>5957</v>
      </c>
      <c r="C5962">
        <f t="shared" si="285"/>
        <v>-1.6992427063292133E-2</v>
      </c>
      <c r="D5962">
        <f t="shared" si="286"/>
        <v>-3.0290560449592257E-4</v>
      </c>
      <c r="E5962" s="2">
        <f t="shared" si="287"/>
        <v>1.8664371652627762E-3</v>
      </c>
      <c r="K5962">
        <v>5957</v>
      </c>
      <c r="L5962" s="14">
        <v>2.9048688193080802E-4</v>
      </c>
      <c r="M5962" s="14">
        <v>2.6209854881794701E-2</v>
      </c>
    </row>
    <row r="5963" spans="1:13" x14ac:dyDescent="0.55000000000000004">
      <c r="A5963">
        <v>5958</v>
      </c>
      <c r="C5963">
        <f t="shared" si="285"/>
        <v>6.6048285581207331E-2</v>
      </c>
      <c r="D5963">
        <f t="shared" si="286"/>
        <v>-3.7135404737532909E-4</v>
      </c>
      <c r="E5963" s="2">
        <f t="shared" si="287"/>
        <v>1.5220136778476811E-2</v>
      </c>
      <c r="K5963">
        <v>5958</v>
      </c>
      <c r="L5963" s="14">
        <v>3.6831035293538302E-4</v>
      </c>
      <c r="M5963" s="14">
        <v>-5.7321632869267503E-2</v>
      </c>
    </row>
    <row r="5964" spans="1:13" x14ac:dyDescent="0.55000000000000004">
      <c r="A5964">
        <v>5959</v>
      </c>
      <c r="C5964">
        <f t="shared" si="285"/>
        <v>0.1325122707307263</v>
      </c>
      <c r="D5964">
        <f t="shared" si="286"/>
        <v>-3.4660045188782444E-4</v>
      </c>
      <c r="E5964" s="2">
        <f t="shared" si="287"/>
        <v>6.7085575469119405E-2</v>
      </c>
      <c r="K5964">
        <v>5959</v>
      </c>
      <c r="L5964" s="14">
        <v>3.5388821121574E-4</v>
      </c>
      <c r="M5964" s="14">
        <v>-0.12649656207062701</v>
      </c>
    </row>
    <row r="5965" spans="1:13" x14ac:dyDescent="0.55000000000000004">
      <c r="A5965">
        <v>5960</v>
      </c>
      <c r="C5965">
        <f t="shared" si="285"/>
        <v>0.16571846906612309</v>
      </c>
      <c r="D5965">
        <f t="shared" si="286"/>
        <v>-2.3485744873498623E-4</v>
      </c>
      <c r="E5965" s="2">
        <f t="shared" si="287"/>
        <v>0.10870743888109737</v>
      </c>
      <c r="K5965">
        <v>5960</v>
      </c>
      <c r="L5965" s="14">
        <v>2.5083257163403599E-4</v>
      </c>
      <c r="M5965" s="14">
        <v>-0.163989642573699</v>
      </c>
    </row>
    <row r="5966" spans="1:13" x14ac:dyDescent="0.55000000000000004">
      <c r="A5966">
        <v>5961</v>
      </c>
      <c r="C5966">
        <f t="shared" si="285"/>
        <v>0.15733282473409549</v>
      </c>
      <c r="D5966">
        <f t="shared" si="286"/>
        <v>-6.4170176351899139E-5</v>
      </c>
      <c r="E5966" s="2">
        <f t="shared" si="287"/>
        <v>0.10096082027091977</v>
      </c>
      <c r="K5966">
        <v>5961</v>
      </c>
      <c r="L5966" s="14">
        <v>8.4954358434281998E-5</v>
      </c>
      <c r="M5966" s="14">
        <v>-0.16041049977630201</v>
      </c>
    </row>
    <row r="5967" spans="1:13" x14ac:dyDescent="0.55000000000000004">
      <c r="A5967">
        <v>5962</v>
      </c>
      <c r="C5967">
        <f t="shared" si="285"/>
        <v>0.10945995770662449</v>
      </c>
      <c r="D5967">
        <f t="shared" si="286"/>
        <v>1.2262245769551839E-4</v>
      </c>
      <c r="E5967" s="2">
        <f t="shared" si="287"/>
        <v>5.1128223818268356E-2</v>
      </c>
      <c r="K5967">
        <v>5962</v>
      </c>
      <c r="L5967" s="14">
        <v>-1.02201200853916E-4</v>
      </c>
      <c r="M5967" s="14">
        <v>-0.116655552195435</v>
      </c>
    </row>
    <row r="5968" spans="1:13" x14ac:dyDescent="0.55000000000000004">
      <c r="A5968">
        <v>5963</v>
      </c>
      <c r="C5968">
        <f t="shared" si="285"/>
        <v>3.4114948527633214E-2</v>
      </c>
      <c r="D5968">
        <f t="shared" si="286"/>
        <v>2.7863943953768941E-4</v>
      </c>
      <c r="E5968" s="2">
        <f t="shared" si="287"/>
        <v>6.0525982647972642E-3</v>
      </c>
      <c r="K5968">
        <v>5963</v>
      </c>
      <c r="L5968" s="14">
        <v>-2.6375983537803001E-4</v>
      </c>
      <c r="M5968" s="14">
        <v>-4.3683497888714097E-2</v>
      </c>
    </row>
    <row r="5969" spans="1:13" x14ac:dyDescent="0.55000000000000004">
      <c r="A5969">
        <v>5964</v>
      </c>
      <c r="C5969">
        <f t="shared" si="285"/>
        <v>-4.9792193645734478E-2</v>
      </c>
      <c r="D5969">
        <f t="shared" si="286"/>
        <v>3.6472379530927618E-4</v>
      </c>
      <c r="E5969" s="2">
        <f t="shared" si="287"/>
        <v>8.1038800230251676E-3</v>
      </c>
      <c r="K5969">
        <v>5964</v>
      </c>
      <c r="L5969" s="14">
        <v>-3.5925818288448901E-4</v>
      </c>
      <c r="M5969" s="14">
        <v>4.0229359456981799E-2</v>
      </c>
    </row>
    <row r="5970" spans="1:13" x14ac:dyDescent="0.55000000000000004">
      <c r="A5970">
        <v>5965</v>
      </c>
      <c r="C5970">
        <f t="shared" si="285"/>
        <v>-0.12120254474850384</v>
      </c>
      <c r="D5970">
        <f t="shared" si="286"/>
        <v>3.5927016622737477E-4</v>
      </c>
      <c r="E5970" s="2">
        <f t="shared" si="287"/>
        <v>5.5351534785944345E-2</v>
      </c>
      <c r="K5970">
        <v>5965</v>
      </c>
      <c r="L5970" s="14">
        <v>-3.6477808981156201E-4</v>
      </c>
      <c r="M5970" s="14">
        <v>0.114066524161849</v>
      </c>
    </row>
    <row r="5971" spans="1:13" x14ac:dyDescent="0.55000000000000004">
      <c r="A5971">
        <v>5966</v>
      </c>
      <c r="C5971">
        <f t="shared" si="285"/>
        <v>-0.16219361186866724</v>
      </c>
      <c r="D5971">
        <f t="shared" si="286"/>
        <v>2.6364729823785563E-4</v>
      </c>
      <c r="E5971" s="2">
        <f t="shared" si="287"/>
        <v>0.103380661286916</v>
      </c>
      <c r="K5971">
        <v>5966</v>
      </c>
      <c r="L5971" s="14">
        <v>-2.7893706122634798E-4</v>
      </c>
      <c r="M5971" s="14">
        <v>0.159335020273038</v>
      </c>
    </row>
    <row r="5972" spans="1:13" x14ac:dyDescent="0.55000000000000004">
      <c r="A5972">
        <v>5967</v>
      </c>
      <c r="C5972">
        <f t="shared" si="285"/>
        <v>-0.16247750117987309</v>
      </c>
      <c r="D5972">
        <f t="shared" si="286"/>
        <v>1.0185451563474544E-4</v>
      </c>
      <c r="E5972" s="2">
        <f t="shared" si="287"/>
        <v>0.10704320141011955</v>
      </c>
      <c r="K5972">
        <v>5967</v>
      </c>
      <c r="L5972" s="14">
        <v>-1.23234515257094E-4</v>
      </c>
      <c r="M5972" s="14">
        <v>0.16469707211414</v>
      </c>
    </row>
    <row r="5973" spans="1:13" x14ac:dyDescent="0.55000000000000004">
      <c r="A5973">
        <v>5968</v>
      </c>
      <c r="C5973">
        <f t="shared" si="285"/>
        <v>-0.12198296244892066</v>
      </c>
      <c r="D5973">
        <f t="shared" si="286"/>
        <v>-8.5501603469842572E-5</v>
      </c>
      <c r="E5973" s="2">
        <f t="shared" si="287"/>
        <v>6.2896969839675243E-2</v>
      </c>
      <c r="K5973">
        <v>5968</v>
      </c>
      <c r="L5973" s="14">
        <v>6.3332879549729703E-5</v>
      </c>
      <c r="M5973" s="14">
        <v>0.12880972053779499</v>
      </c>
    </row>
    <row r="5974" spans="1:13" x14ac:dyDescent="0.55000000000000004">
      <c r="A5974">
        <v>5969</v>
      </c>
      <c r="C5974">
        <f t="shared" si="285"/>
        <v>-5.0873271340127507E-2</v>
      </c>
      <c r="D5974">
        <f t="shared" si="286"/>
        <v>-2.5139862233430432E-4</v>
      </c>
      <c r="E5974" s="2">
        <f t="shared" si="287"/>
        <v>1.24399328041092E-2</v>
      </c>
      <c r="K5974">
        <v>5969</v>
      </c>
      <c r="L5974" s="14">
        <v>2.34038161784662E-4</v>
      </c>
      <c r="M5974" s="14">
        <v>6.06611753752671E-2</v>
      </c>
    </row>
    <row r="5975" spans="1:13" x14ac:dyDescent="0.55000000000000004">
      <c r="A5975">
        <v>5970</v>
      </c>
      <c r="C5975">
        <f t="shared" si="285"/>
        <v>3.3004538551560651E-2</v>
      </c>
      <c r="D5975">
        <f t="shared" si="286"/>
        <v>-3.541998860553636E-4</v>
      </c>
      <c r="E5975" s="2">
        <f t="shared" si="287"/>
        <v>3.1008054180498611E-3</v>
      </c>
      <c r="K5975">
        <v>5970</v>
      </c>
      <c r="L5975" s="14">
        <v>3.4612713453327699E-4</v>
      </c>
      <c r="M5975" s="14">
        <v>-2.2680337474608799E-2</v>
      </c>
    </row>
    <row r="5976" spans="1:13" x14ac:dyDescent="0.55000000000000004">
      <c r="A5976">
        <v>5971</v>
      </c>
      <c r="C5976">
        <f t="shared" si="285"/>
        <v>0.10859890494542221</v>
      </c>
      <c r="D5976">
        <f t="shared" si="286"/>
        <v>-3.6810444431871286E-4</v>
      </c>
      <c r="E5976" s="2">
        <f t="shared" si="287"/>
        <v>4.365605901444964E-2</v>
      </c>
      <c r="K5976">
        <v>5971</v>
      </c>
      <c r="L5976" s="14">
        <v>3.7152641922117601E-4</v>
      </c>
      <c r="M5976" s="14">
        <v>-0.10034141910536901</v>
      </c>
    </row>
    <row r="5977" spans="1:13" x14ac:dyDescent="0.55000000000000004">
      <c r="A5977">
        <v>5972</v>
      </c>
      <c r="C5977">
        <f t="shared" si="285"/>
        <v>0.15693723528366546</v>
      </c>
      <c r="D5977">
        <f t="shared" si="286"/>
        <v>-2.8962254608586702E-4</v>
      </c>
      <c r="E5977" s="2">
        <f t="shared" si="287"/>
        <v>9.5981371813763289E-2</v>
      </c>
      <c r="K5977">
        <v>5972</v>
      </c>
      <c r="L5977" s="14">
        <v>3.03874607432554E-4</v>
      </c>
      <c r="M5977" s="14">
        <v>-0.152871369848218</v>
      </c>
    </row>
    <row r="5978" spans="1:13" x14ac:dyDescent="0.55000000000000004">
      <c r="A5978">
        <v>5973</v>
      </c>
      <c r="C5978">
        <f t="shared" si="285"/>
        <v>0.16588762754015926</v>
      </c>
      <c r="D5978">
        <f t="shared" si="286"/>
        <v>-1.3845149354436165E-4</v>
      </c>
      <c r="E5978" s="2">
        <f t="shared" si="287"/>
        <v>0.11088990923013289</v>
      </c>
      <c r="K5978">
        <v>5973</v>
      </c>
      <c r="L5978" s="14">
        <v>1.60115515111243E-4</v>
      </c>
      <c r="M5978" s="14">
        <v>-0.16711373766745199</v>
      </c>
    </row>
    <row r="5979" spans="1:13" x14ac:dyDescent="0.55000000000000004">
      <c r="A5979">
        <v>5974</v>
      </c>
      <c r="C5979">
        <f t="shared" si="285"/>
        <v>0.13320372191782334</v>
      </c>
      <c r="D5979">
        <f t="shared" si="286"/>
        <v>4.7467965550847384E-5</v>
      </c>
      <c r="E5979" s="2">
        <f t="shared" si="287"/>
        <v>7.4368101622113103E-2</v>
      </c>
      <c r="K5979">
        <v>5974</v>
      </c>
      <c r="L5979" s="14">
        <v>-2.37455012542227E-5</v>
      </c>
      <c r="M5979" s="14">
        <v>-0.139501433189507</v>
      </c>
    </row>
    <row r="5980" spans="1:13" x14ac:dyDescent="0.55000000000000004">
      <c r="A5980">
        <v>5975</v>
      </c>
      <c r="C5980">
        <f t="shared" si="285"/>
        <v>6.7088489805795612E-2</v>
      </c>
      <c r="D5980">
        <f t="shared" si="286"/>
        <v>2.2147396583811988E-4</v>
      </c>
      <c r="E5980" s="2">
        <f t="shared" si="287"/>
        <v>2.0747123812683593E-2</v>
      </c>
      <c r="K5980">
        <v>5975</v>
      </c>
      <c r="L5980" s="14">
        <v>-2.01659309524173E-4</v>
      </c>
      <c r="M5980" s="14">
        <v>-7.6950129365187803E-2</v>
      </c>
    </row>
    <row r="5981" spans="1:13" x14ac:dyDescent="0.55000000000000004">
      <c r="A5981">
        <v>5976</v>
      </c>
      <c r="C5981">
        <f t="shared" si="285"/>
        <v>-1.586453913432366E-2</v>
      </c>
      <c r="D5981">
        <f t="shared" si="286"/>
        <v>3.3989466900082065E-4</v>
      </c>
      <c r="E5981" s="2">
        <f t="shared" si="287"/>
        <v>4.3007919626441719E-4</v>
      </c>
      <c r="K5981">
        <v>5976</v>
      </c>
      <c r="L5981" s="14">
        <v>-3.2906629272026099E-4</v>
      </c>
      <c r="M5981" s="14">
        <v>4.8738117225891704E-3</v>
      </c>
    </row>
    <row r="5982" spans="1:13" x14ac:dyDescent="0.55000000000000004">
      <c r="A5982">
        <v>5977</v>
      </c>
      <c r="C5982">
        <f t="shared" si="285"/>
        <v>-9.4835903147667697E-2</v>
      </c>
      <c r="D5982">
        <f t="shared" si="286"/>
        <v>3.7300897465589303E-4</v>
      </c>
      <c r="E5982" s="2">
        <f t="shared" si="287"/>
        <v>3.2512770604000055E-2</v>
      </c>
      <c r="K5982">
        <v>5977</v>
      </c>
      <c r="L5982" s="14">
        <v>-3.7405658152548298E-4</v>
      </c>
      <c r="M5982" s="14">
        <v>8.5477076429510995E-2</v>
      </c>
    </row>
    <row r="5983" spans="1:13" x14ac:dyDescent="0.55000000000000004">
      <c r="A5983">
        <v>5978</v>
      </c>
      <c r="C5983">
        <f t="shared" si="285"/>
        <v>-0.15000545445560659</v>
      </c>
      <c r="D5983">
        <f t="shared" si="286"/>
        <v>3.1250589007995747E-4</v>
      </c>
      <c r="E5983" s="2">
        <f t="shared" si="287"/>
        <v>8.6834847593908068E-2</v>
      </c>
      <c r="K5983">
        <v>5978</v>
      </c>
      <c r="L5983" s="14">
        <v>-3.2536207900908198E-4</v>
      </c>
      <c r="M5983" s="14">
        <v>0.14467207708337601</v>
      </c>
    </row>
    <row r="5984" spans="1:13" x14ac:dyDescent="0.55000000000000004">
      <c r="A5984">
        <v>5979</v>
      </c>
      <c r="C5984">
        <f t="shared" si="285"/>
        <v>-0.16752679855929198</v>
      </c>
      <c r="D5984">
        <f t="shared" si="286"/>
        <v>1.7357041419546594E-4</v>
      </c>
      <c r="E5984" s="2">
        <f t="shared" si="287"/>
        <v>0.11233212981839244</v>
      </c>
      <c r="K5984">
        <v>5979</v>
      </c>
      <c r="L5984" s="14">
        <v>-1.95178625405054E-4</v>
      </c>
      <c r="M5984" s="14">
        <v>0.16763305855130001</v>
      </c>
    </row>
    <row r="5985" spans="1:13" x14ac:dyDescent="0.55000000000000004">
      <c r="A5985">
        <v>5980</v>
      </c>
      <c r="C5985">
        <f t="shared" si="285"/>
        <v>-0.14300244740932902</v>
      </c>
      <c r="D5985">
        <f t="shared" si="286"/>
        <v>-8.9275770780436535E-6</v>
      </c>
      <c r="E5985" s="2">
        <f t="shared" si="287"/>
        <v>8.5037411568339563E-2</v>
      </c>
      <c r="K5985">
        <v>5980</v>
      </c>
      <c r="L5985" s="14">
        <v>-1.6111474268042199E-5</v>
      </c>
      <c r="M5985" s="14">
        <v>0.148609300585054</v>
      </c>
    </row>
    <row r="5986" spans="1:13" x14ac:dyDescent="0.55000000000000004">
      <c r="A5986">
        <v>5981</v>
      </c>
      <c r="C5986">
        <f t="shared" si="285"/>
        <v>-8.2587496212051817E-2</v>
      </c>
      <c r="D5986">
        <f t="shared" si="286"/>
        <v>-1.8918493468335817E-4</v>
      </c>
      <c r="E5986" s="2">
        <f t="shared" si="287"/>
        <v>3.0608523374710001E-2</v>
      </c>
      <c r="K5986">
        <v>5981</v>
      </c>
      <c r="L5986" s="14">
        <v>1.6699089554772999E-4</v>
      </c>
      <c r="M5986" s="14">
        <v>9.2365421382111207E-2</v>
      </c>
    </row>
    <row r="5987" spans="1:13" x14ac:dyDescent="0.55000000000000004">
      <c r="A5987">
        <v>5982</v>
      </c>
      <c r="C5987">
        <f t="shared" si="285"/>
        <v>-1.4448242718465376E-3</v>
      </c>
      <c r="D5987">
        <f t="shared" si="286"/>
        <v>-3.2196086138517113E-4</v>
      </c>
      <c r="E5987" s="2">
        <f t="shared" si="287"/>
        <v>2.0830784244314638E-4</v>
      </c>
      <c r="K5987">
        <v>5982</v>
      </c>
      <c r="L5987" s="14">
        <v>3.0826935963726697E-4</v>
      </c>
      <c r="M5987" s="14">
        <v>1.2988049400542699E-2</v>
      </c>
    </row>
    <row r="5988" spans="1:13" x14ac:dyDescent="0.55000000000000004">
      <c r="A5988">
        <v>5983</v>
      </c>
      <c r="C5988">
        <f t="shared" si="285"/>
        <v>8.0060468106112961E-2</v>
      </c>
      <c r="D5988">
        <f t="shared" si="286"/>
        <v>-3.7393139827580164E-4</v>
      </c>
      <c r="E5988" s="2">
        <f t="shared" si="287"/>
        <v>2.2410906839958434E-2</v>
      </c>
      <c r="K5988">
        <v>5983</v>
      </c>
      <c r="L5988" s="14">
        <v>3.72339850241381E-4</v>
      </c>
      <c r="M5988" s="14">
        <v>-6.9642260125400701E-2</v>
      </c>
    </row>
    <row r="5989" spans="1:13" x14ac:dyDescent="0.55000000000000004">
      <c r="A5989">
        <v>5984</v>
      </c>
      <c r="C5989">
        <f t="shared" si="285"/>
        <v>0.14147227052889896</v>
      </c>
      <c r="D5989">
        <f t="shared" si="286"/>
        <v>-3.3205303605020781E-4</v>
      </c>
      <c r="E5989" s="2">
        <f t="shared" si="287"/>
        <v>7.6343073773377776E-2</v>
      </c>
      <c r="K5989">
        <v>5984</v>
      </c>
      <c r="L5989" s="14">
        <v>3.43155515523803E-4</v>
      </c>
      <c r="M5989" s="14">
        <v>-0.13483023357372001</v>
      </c>
    </row>
    <row r="5990" spans="1:13" x14ac:dyDescent="0.55000000000000004">
      <c r="A5990">
        <v>5985</v>
      </c>
      <c r="C5990">
        <f t="shared" si="285"/>
        <v>0.1673775150499332</v>
      </c>
      <c r="D5990">
        <f t="shared" si="286"/>
        <v>-2.0683636089882201E-4</v>
      </c>
      <c r="E5990" s="2">
        <f t="shared" si="287"/>
        <v>0.11130674402395566</v>
      </c>
      <c r="K5990">
        <v>5985</v>
      </c>
      <c r="L5990" s="14">
        <v>2.2802575316101901E-4</v>
      </c>
      <c r="M5990" s="14">
        <v>-0.16624913859745699</v>
      </c>
    </row>
    <row r="5991" spans="1:13" x14ac:dyDescent="0.55000000000000004">
      <c r="A5991">
        <v>5986</v>
      </c>
      <c r="C5991">
        <f t="shared" si="285"/>
        <v>0.15127453133152141</v>
      </c>
      <c r="D5991">
        <f t="shared" si="286"/>
        <v>-2.9708118926396774E-5</v>
      </c>
      <c r="E5991" s="2">
        <f t="shared" si="287"/>
        <v>9.4436023057595908E-2</v>
      </c>
      <c r="K5991">
        <v>5986</v>
      </c>
      <c r="L5991" s="14">
        <v>5.5785526349982902E-5</v>
      </c>
      <c r="M5991" s="14">
        <v>-0.15602991552468001</v>
      </c>
    </row>
    <row r="5992" spans="1:13" x14ac:dyDescent="0.55000000000000004">
      <c r="A5992">
        <v>5987</v>
      </c>
      <c r="C5992">
        <f t="shared" si="285"/>
        <v>9.7204828863019593E-2</v>
      </c>
      <c r="D5992">
        <f t="shared" si="286"/>
        <v>1.5487623469909235E-4</v>
      </c>
      <c r="E5992" s="2">
        <f t="shared" si="287"/>
        <v>4.1590243287765796E-2</v>
      </c>
      <c r="K5992">
        <v>5987</v>
      </c>
      <c r="L5992" s="14">
        <v>-1.3042653160368699E-4</v>
      </c>
      <c r="M5992" s="14">
        <v>-0.10673203216942299</v>
      </c>
    </row>
    <row r="5993" spans="1:13" x14ac:dyDescent="0.55000000000000004">
      <c r="A5993">
        <v>5988</v>
      </c>
      <c r="C5993">
        <f t="shared" si="285"/>
        <v>1.8738763265122318E-2</v>
      </c>
      <c r="D5993">
        <f t="shared" si="286"/>
        <v>3.0058991794711446E-4</v>
      </c>
      <c r="E5993" s="2">
        <f t="shared" si="287"/>
        <v>2.4444334939644021E-3</v>
      </c>
      <c r="K5993">
        <v>5988</v>
      </c>
      <c r="L5993" s="14">
        <v>-2.8397245560975301E-4</v>
      </c>
      <c r="M5993" s="14">
        <v>-3.0702449239876001E-2</v>
      </c>
    </row>
    <row r="5994" spans="1:13" x14ac:dyDescent="0.55000000000000004">
      <c r="A5994">
        <v>5989</v>
      </c>
      <c r="C5994">
        <f t="shared" si="285"/>
        <v>-6.4430336930530616E-2</v>
      </c>
      <c r="D5994">
        <f t="shared" si="286"/>
        <v>3.7086186772316041E-4</v>
      </c>
      <c r="E5994" s="2">
        <f t="shared" si="287"/>
        <v>1.3793818831197967E-2</v>
      </c>
      <c r="K5994">
        <v>5989</v>
      </c>
      <c r="L5994" s="14">
        <v>-3.6639571647113599E-4</v>
      </c>
      <c r="M5994" s="14">
        <v>5.3016752565965497E-2</v>
      </c>
    </row>
    <row r="5995" spans="1:13" x14ac:dyDescent="0.55000000000000004">
      <c r="A5995">
        <v>5990</v>
      </c>
      <c r="C5995">
        <f t="shared" si="285"/>
        <v>-0.13142878063885116</v>
      </c>
      <c r="D5995">
        <f t="shared" si="286"/>
        <v>3.4805530585061258E-4</v>
      </c>
      <c r="E5995" s="2">
        <f t="shared" si="287"/>
        <v>6.4967056737562576E-2</v>
      </c>
      <c r="K5995">
        <v>5990</v>
      </c>
      <c r="L5995" s="14">
        <v>-3.5705289718831399E-4</v>
      </c>
      <c r="M5995" s="14">
        <v>0.12345757979960501</v>
      </c>
    </row>
    <row r="5996" spans="1:13" x14ac:dyDescent="0.55000000000000004">
      <c r="A5996">
        <v>5991</v>
      </c>
      <c r="C5996">
        <f t="shared" si="285"/>
        <v>-0.16544137070796106</v>
      </c>
      <c r="D5996">
        <f t="shared" si="286"/>
        <v>2.3789419863401632E-4</v>
      </c>
      <c r="E5996" s="2">
        <f t="shared" si="287"/>
        <v>0.10785907963151957</v>
      </c>
      <c r="K5996">
        <v>5991</v>
      </c>
      <c r="L5996" s="14">
        <v>-2.58283964809313E-4</v>
      </c>
      <c r="M5996" s="14">
        <v>0.16297769029721201</v>
      </c>
    </row>
    <row r="5997" spans="1:13" x14ac:dyDescent="0.55000000000000004">
      <c r="A5997">
        <v>5992</v>
      </c>
      <c r="C5997">
        <f t="shared" si="285"/>
        <v>-0.1579316639567753</v>
      </c>
      <c r="D5997">
        <f t="shared" si="286"/>
        <v>6.8026661972123712E-5</v>
      </c>
      <c r="E5997" s="2">
        <f t="shared" si="287"/>
        <v>0.10215099391429915</v>
      </c>
      <c r="K5997">
        <v>5992</v>
      </c>
      <c r="L5997" s="14">
        <v>-9.4826211166427405E-5</v>
      </c>
      <c r="M5997" s="14">
        <v>0.16167902721969199</v>
      </c>
    </row>
    <row r="5998" spans="1:13" x14ac:dyDescent="0.55000000000000004">
      <c r="A5998">
        <v>5993</v>
      </c>
      <c r="C5998">
        <f t="shared" si="285"/>
        <v>-0.11078443848778279</v>
      </c>
      <c r="D5998">
        <f t="shared" si="286"/>
        <v>-1.1891413295650858E-4</v>
      </c>
      <c r="E5998" s="2">
        <f t="shared" si="287"/>
        <v>5.3209242774911632E-2</v>
      </c>
      <c r="K5998">
        <v>5993</v>
      </c>
      <c r="L5998" s="14">
        <v>9.2381355322197103E-5</v>
      </c>
      <c r="M5998" s="14">
        <v>0.119886848791132</v>
      </c>
    </row>
    <row r="5999" spans="1:13" x14ac:dyDescent="0.55000000000000004">
      <c r="A5999">
        <v>5994</v>
      </c>
      <c r="C5999">
        <f t="shared" si="285"/>
        <v>-3.5832654109039012E-2</v>
      </c>
      <c r="D5999">
        <f t="shared" si="286"/>
        <v>-2.7600998702410234E-4</v>
      </c>
      <c r="E5999" s="2">
        <f t="shared" si="287"/>
        <v>7.0393642875517266E-3</v>
      </c>
      <c r="K5999">
        <v>5994</v>
      </c>
      <c r="L5999" s="14">
        <v>2.56451438278055E-4</v>
      </c>
      <c r="M5999" s="14">
        <v>4.8068265358817398E-2</v>
      </c>
    </row>
    <row r="6000" spans="1:13" x14ac:dyDescent="0.55000000000000004">
      <c r="A6000">
        <v>5995</v>
      </c>
      <c r="C6000">
        <f t="shared" si="285"/>
        <v>4.8112371158653154E-2</v>
      </c>
      <c r="D6000">
        <f t="shared" si="286"/>
        <v>-3.6383315217756074E-4</v>
      </c>
      <c r="E6000" s="2">
        <f t="shared" si="287"/>
        <v>7.0394926594432861E-3</v>
      </c>
      <c r="K6000">
        <v>5995</v>
      </c>
      <c r="L6000" s="14">
        <v>3.5629166760795103E-4</v>
      </c>
      <c r="M6000" s="14">
        <v>-3.5789313326482698E-2</v>
      </c>
    </row>
    <row r="6001" spans="1:13" x14ac:dyDescent="0.55000000000000004">
      <c r="A6001">
        <v>5996</v>
      </c>
      <c r="C6001">
        <f t="shared" si="285"/>
        <v>0.1199822053921374</v>
      </c>
      <c r="D6001">
        <f t="shared" si="286"/>
        <v>-3.6034186513026915E-4</v>
      </c>
      <c r="E6001" s="2">
        <f t="shared" si="287"/>
        <v>5.320654606870958E-2</v>
      </c>
      <c r="K6001">
        <v>5996</v>
      </c>
      <c r="L6001" s="14">
        <v>3.6689643851239498E-4</v>
      </c>
      <c r="M6001" s="14">
        <v>-0.110683236468384</v>
      </c>
    </row>
    <row r="6002" spans="1:13" x14ac:dyDescent="0.55000000000000004">
      <c r="A6002">
        <v>5997</v>
      </c>
      <c r="C6002">
        <f t="shared" si="285"/>
        <v>0.16173903509875845</v>
      </c>
      <c r="D6002">
        <f t="shared" si="286"/>
        <v>-2.6641236534040934E-4</v>
      </c>
      <c r="E6002" s="2">
        <f t="shared" si="287"/>
        <v>0.10214089467710678</v>
      </c>
      <c r="K6002">
        <v>5997</v>
      </c>
      <c r="L6002" s="14">
        <v>2.8560972033114698E-4</v>
      </c>
      <c r="M6002" s="14">
        <v>-0.15785585640782801</v>
      </c>
    </row>
    <row r="6003" spans="1:13" x14ac:dyDescent="0.55000000000000004">
      <c r="A6003">
        <v>5998</v>
      </c>
      <c r="C6003">
        <f t="shared" si="285"/>
        <v>0.16290277618395102</v>
      </c>
      <c r="D6003">
        <f t="shared" si="286"/>
        <v>-1.0561897737720756E-4</v>
      </c>
      <c r="E6003" s="2">
        <f t="shared" si="287"/>
        <v>0.10784345600342933</v>
      </c>
      <c r="K6003">
        <v>5998</v>
      </c>
      <c r="L6003" s="14">
        <v>1.3279027589889E-4</v>
      </c>
      <c r="M6003" s="14">
        <v>-0.16549249784329401</v>
      </c>
    </row>
    <row r="6004" spans="1:13" x14ac:dyDescent="0.55000000000000004">
      <c r="A6004">
        <v>5999</v>
      </c>
      <c r="C6004">
        <f t="shared" si="285"/>
        <v>0.12318135416504757</v>
      </c>
      <c r="D6004">
        <f t="shared" si="286"/>
        <v>8.1682547636272357E-5</v>
      </c>
      <c r="E6004" s="2">
        <f t="shared" si="287"/>
        <v>6.4954573145894132E-2</v>
      </c>
      <c r="K6004">
        <v>5999</v>
      </c>
      <c r="L6004" s="14">
        <v>-5.3287316903309997E-5</v>
      </c>
      <c r="M6004" s="14">
        <v>-0.13168051655298299</v>
      </c>
    </row>
    <row r="6005" spans="1:13" x14ac:dyDescent="0.55000000000000004">
      <c r="A6005">
        <v>6000</v>
      </c>
      <c r="C6005">
        <f t="shared" si="285"/>
        <v>5.2544008707648665E-2</v>
      </c>
      <c r="D6005">
        <f t="shared" si="286"/>
        <v>2.4848347492454232E-4</v>
      </c>
      <c r="E6005" s="2">
        <f t="shared" si="287"/>
        <v>1.3790354880200788E-2</v>
      </c>
      <c r="K6005">
        <v>6000</v>
      </c>
      <c r="L6005" s="14">
        <v>-2.2601877061656099E-4</v>
      </c>
      <c r="M6005" s="14">
        <v>-6.4888333005359802E-2</v>
      </c>
    </row>
    <row r="6006" spans="1:13" x14ac:dyDescent="0.55000000000000004">
      <c r="A6006">
        <v>6001</v>
      </c>
      <c r="C6006">
        <f t="shared" si="285"/>
        <v>-3.128077539554356E-2</v>
      </c>
      <c r="D6006">
        <f t="shared" si="286"/>
        <v>3.5292028762282812E-4</v>
      </c>
      <c r="E6006" s="2">
        <f t="shared" si="287"/>
        <v>2.443948892450345E-3</v>
      </c>
      <c r="K6006">
        <v>6001</v>
      </c>
      <c r="L6006" s="14">
        <v>-3.4214242111023499E-4</v>
      </c>
      <c r="M6006" s="14">
        <v>1.8155536081450201E-2</v>
      </c>
    </row>
    <row r="6007" spans="1:13" x14ac:dyDescent="0.55000000000000004">
      <c r="A6007">
        <v>6002</v>
      </c>
      <c r="C6007">
        <f t="shared" si="285"/>
        <v>-0.10725474421900859</v>
      </c>
      <c r="D6007">
        <f t="shared" si="286"/>
        <v>3.6878154709811924E-4</v>
      </c>
      <c r="E6007" s="2">
        <f t="shared" si="287"/>
        <v>4.157805761294478E-2</v>
      </c>
      <c r="K6007">
        <v>6002</v>
      </c>
      <c r="L6007" s="14">
        <v>-3.7257437973936401E-4</v>
      </c>
      <c r="M6007" s="14">
        <v>9.6652238527891898E-2</v>
      </c>
    </row>
    <row r="6008" spans="1:13" x14ac:dyDescent="0.55000000000000004">
      <c r="A6008">
        <v>6003</v>
      </c>
      <c r="C6008">
        <f t="shared" si="285"/>
        <v>-0.15631003299652996</v>
      </c>
      <c r="D6008">
        <f t="shared" si="286"/>
        <v>2.9208641155183232E-4</v>
      </c>
      <c r="E6008" s="2">
        <f t="shared" si="287"/>
        <v>9.440368165812052E-2</v>
      </c>
      <c r="K6008">
        <v>6003</v>
      </c>
      <c r="L6008" s="14">
        <v>-3.09692773679115E-4</v>
      </c>
      <c r="M6008" s="14">
        <v>0.15094178824806501</v>
      </c>
    </row>
    <row r="6009" spans="1:13" x14ac:dyDescent="0.55000000000000004">
      <c r="A6009">
        <v>6004</v>
      </c>
      <c r="C6009">
        <f t="shared" si="285"/>
        <v>-0.16613479824599764</v>
      </c>
      <c r="D6009">
        <f t="shared" si="286"/>
        <v>1.4208374339909192E-4</v>
      </c>
      <c r="E6009" s="2">
        <f t="shared" si="287"/>
        <v>0.11126349374756916</v>
      </c>
      <c r="K6009">
        <v>6004</v>
      </c>
      <c r="L6009" s="14">
        <v>-1.6924669125644299E-4</v>
      </c>
      <c r="M6009" s="14">
        <v>0.16742703072663701</v>
      </c>
    </row>
    <row r="6010" spans="1:13" x14ac:dyDescent="0.55000000000000004">
      <c r="A6010">
        <v>6005</v>
      </c>
      <c r="C6010">
        <f t="shared" si="285"/>
        <v>-0.13426323097941525</v>
      </c>
      <c r="D6010">
        <f t="shared" si="286"/>
        <v>-4.3578949459137243E-5</v>
      </c>
      <c r="E6010" s="2">
        <f t="shared" si="287"/>
        <v>7.6309844606010022E-2</v>
      </c>
      <c r="K6010">
        <v>6005</v>
      </c>
      <c r="L6010" s="14">
        <v>1.3588274921653499E-5</v>
      </c>
      <c r="M6010" s="14">
        <v>0.141979134717829</v>
      </c>
    </row>
    <row r="6011" spans="1:13" x14ac:dyDescent="0.55000000000000004">
      <c r="A6011">
        <v>6006</v>
      </c>
      <c r="C6011">
        <f t="shared" si="285"/>
        <v>-6.8694422781360565E-2</v>
      </c>
      <c r="D6011">
        <f t="shared" si="286"/>
        <v>-2.1830424457449407E-4</v>
      </c>
      <c r="E6011" s="2">
        <f t="shared" si="287"/>
        <v>2.2399943412627146E-2</v>
      </c>
      <c r="K6011">
        <v>6006</v>
      </c>
      <c r="L6011" s="14">
        <v>1.9301997335008399E-4</v>
      </c>
      <c r="M6011" s="14">
        <v>8.0971683644333395E-2</v>
      </c>
    </row>
    <row r="6012" spans="1:13" x14ac:dyDescent="0.55000000000000004">
      <c r="A6012">
        <v>6007</v>
      </c>
      <c r="C6012">
        <f t="shared" si="285"/>
        <v>1.4115237571271217E-2</v>
      </c>
      <c r="D6012">
        <f t="shared" si="286"/>
        <v>-3.3823977579002624E-4</v>
      </c>
      <c r="E6012" s="2">
        <f t="shared" si="287"/>
        <v>2.0824987853114023E-4</v>
      </c>
      <c r="K6012">
        <v>6007</v>
      </c>
      <c r="L6012" s="14">
        <v>3.2410862204400298E-4</v>
      </c>
      <c r="M6012" s="14">
        <v>-3.1562790974343398E-4</v>
      </c>
    </row>
    <row r="6013" spans="1:13" x14ac:dyDescent="0.55000000000000004">
      <c r="A6013">
        <v>6008</v>
      </c>
      <c r="C6013">
        <f t="shared" si="285"/>
        <v>9.3382270819114932E-2</v>
      </c>
      <c r="D6013">
        <f t="shared" si="286"/>
        <v>-3.7328425281104731E-4</v>
      </c>
      <c r="E6013" s="2">
        <f t="shared" si="287"/>
        <v>3.0592164566298423E-2</v>
      </c>
      <c r="K6013">
        <v>6008</v>
      </c>
      <c r="L6013" s="14">
        <v>3.7402225572308101E-4</v>
      </c>
      <c r="M6013" s="14">
        <v>-8.1523888495811506E-2</v>
      </c>
    </row>
    <row r="6014" spans="1:13" x14ac:dyDescent="0.55000000000000004">
      <c r="A6014">
        <v>6009</v>
      </c>
      <c r="C6014">
        <f t="shared" si="285"/>
        <v>0.14921232243233945</v>
      </c>
      <c r="D6014">
        <f t="shared" si="286"/>
        <v>-3.1464225058719071E-4</v>
      </c>
      <c r="E6014" s="2">
        <f t="shared" si="287"/>
        <v>8.4987588199528188E-2</v>
      </c>
      <c r="K6014">
        <v>6009</v>
      </c>
      <c r="L6014" s="14">
        <v>3.3025969519069002E-4</v>
      </c>
      <c r="M6014" s="14">
        <v>-0.142313985470615</v>
      </c>
    </row>
    <row r="6015" spans="1:13" x14ac:dyDescent="0.55000000000000004">
      <c r="A6015">
        <v>6010</v>
      </c>
      <c r="C6015">
        <f t="shared" si="285"/>
        <v>0.16759322626328063</v>
      </c>
      <c r="D6015">
        <f t="shared" si="286"/>
        <v>-1.7703167559801516E-4</v>
      </c>
      <c r="E6015" s="2">
        <f t="shared" si="287"/>
        <v>0.11226110799506578</v>
      </c>
      <c r="K6015">
        <v>6010</v>
      </c>
      <c r="L6015" s="14">
        <v>2.0378154521538301E-4</v>
      </c>
      <c r="M6015" s="14">
        <v>-0.167460661932433</v>
      </c>
    </row>
    <row r="6016" spans="1:13" x14ac:dyDescent="0.55000000000000004">
      <c r="A6016">
        <v>6011</v>
      </c>
      <c r="C6016">
        <f t="shared" si="285"/>
        <v>0.1439117628870572</v>
      </c>
      <c r="D6016">
        <f t="shared" si="286"/>
        <v>5.0101184346167461E-6</v>
      </c>
      <c r="E6016" s="2">
        <f t="shared" si="287"/>
        <v>8.6775926866131975E-2</v>
      </c>
      <c r="K6016">
        <v>6011</v>
      </c>
      <c r="L6016" s="14">
        <v>2.6265043071955199E-5</v>
      </c>
      <c r="M6016" s="14">
        <v>-0.15066577676274701</v>
      </c>
    </row>
    <row r="6017" spans="1:13" x14ac:dyDescent="0.55000000000000004">
      <c r="A6017">
        <v>6012</v>
      </c>
      <c r="C6017">
        <f t="shared" si="285"/>
        <v>8.4111480445459241E-2</v>
      </c>
      <c r="D6017">
        <f t="shared" si="286"/>
        <v>1.8579447834507728E-4</v>
      </c>
      <c r="E6017" s="2">
        <f t="shared" si="287"/>
        <v>3.2489050795508928E-2</v>
      </c>
      <c r="K6017">
        <v>6012</v>
      </c>
      <c r="L6017" s="14">
        <v>-1.5782970204534101E-4</v>
      </c>
      <c r="M6017" s="14">
        <v>-9.6135713140207801E-2</v>
      </c>
    </row>
    <row r="6018" spans="1:13" x14ac:dyDescent="0.55000000000000004">
      <c r="A6018">
        <v>6013</v>
      </c>
      <c r="C6018">
        <f t="shared" si="285"/>
        <v>3.2009893413868181E-3</v>
      </c>
      <c r="D6018">
        <f t="shared" si="286"/>
        <v>3.1994834042779551E-4</v>
      </c>
      <c r="E6018" s="2">
        <f t="shared" si="287"/>
        <v>4.2968535168807939E-4</v>
      </c>
      <c r="K6018">
        <v>6013</v>
      </c>
      <c r="L6018" s="14">
        <v>-3.0239501918099399E-4</v>
      </c>
      <c r="M6018" s="14">
        <v>-1.7527863779036399E-2</v>
      </c>
    </row>
    <row r="6019" spans="1:13" x14ac:dyDescent="0.55000000000000004">
      <c r="A6019">
        <v>6014</v>
      </c>
      <c r="C6019">
        <f t="shared" si="285"/>
        <v>-7.8512882615871873E-2</v>
      </c>
      <c r="D6019">
        <f t="shared" si="286"/>
        <v>3.7380191303905663E-4</v>
      </c>
      <c r="E6019" s="2">
        <f t="shared" si="287"/>
        <v>2.0731055454729048E-2</v>
      </c>
      <c r="K6019">
        <v>6014</v>
      </c>
      <c r="L6019" s="14">
        <v>-3.7122362784025901E-4</v>
      </c>
      <c r="M6019" s="14">
        <v>6.5469947800567196E-2</v>
      </c>
    </row>
    <row r="6020" spans="1:13" x14ac:dyDescent="0.55000000000000004">
      <c r="A6020">
        <v>6015</v>
      </c>
      <c r="C6020">
        <f t="shared" si="285"/>
        <v>-0.14052167595547221</v>
      </c>
      <c r="D6020">
        <f t="shared" si="286"/>
        <v>3.3383908459913336E-4</v>
      </c>
      <c r="E6020" s="2">
        <f t="shared" si="287"/>
        <v>7.4306442494658398E-2</v>
      </c>
      <c r="K6020">
        <v>6015</v>
      </c>
      <c r="L6020" s="14">
        <v>-3.4707697600273499E-4</v>
      </c>
      <c r="M6020" s="14">
        <v>0.132070404807448</v>
      </c>
    </row>
    <row r="6021" spans="1:13" x14ac:dyDescent="0.55000000000000004">
      <c r="A6021">
        <v>6016</v>
      </c>
      <c r="C6021">
        <f t="shared" si="285"/>
        <v>-0.16726249059431919</v>
      </c>
      <c r="D6021">
        <f t="shared" si="286"/>
        <v>2.1008968269461124E-4</v>
      </c>
      <c r="E6021" s="2">
        <f t="shared" si="287"/>
        <v>0.11079278402624922</v>
      </c>
      <c r="K6021">
        <v>6016</v>
      </c>
      <c r="L6021" s="14">
        <v>-2.36002742416082E-4</v>
      </c>
      <c r="M6021" s="14">
        <v>0.16559300962499399</v>
      </c>
    </row>
    <row r="6022" spans="1:13" x14ac:dyDescent="0.55000000000000004">
      <c r="A6022">
        <v>6017</v>
      </c>
      <c r="C6022">
        <f t="shared" ref="C6022:C6085" si="288">$D$1*COS($B$2*(A6022-$L$2)+$B$1)</f>
        <v>-0.15202394570755612</v>
      </c>
      <c r="D6022">
        <f t="shared" ref="D6022:D6085" si="289">$D$2*COS($B$2*(A6022-$L$3)+$B$3)</f>
        <v>3.3612198772888966E-5</v>
      </c>
      <c r="E6022" s="2">
        <f t="shared" ref="E6022:E6085" si="290">(M6022-C6022)^2</f>
        <v>9.5892885161494107E-2</v>
      </c>
      <c r="K6022">
        <v>6017</v>
      </c>
      <c r="L6022" s="14">
        <v>-6.5820157936597303E-5</v>
      </c>
      <c r="M6022" s="14">
        <v>0.157641817917508</v>
      </c>
    </row>
    <row r="6023" spans="1:13" x14ac:dyDescent="0.55000000000000004">
      <c r="A6023">
        <v>6018</v>
      </c>
      <c r="C6023">
        <f t="shared" si="288"/>
        <v>-9.8630594858719972E-2</v>
      </c>
      <c r="D6023">
        <f t="shared" si="289"/>
        <v>-1.5130123855189293E-4</v>
      </c>
      <c r="E6023" s="2">
        <f t="shared" si="290"/>
        <v>4.3613665199345605E-2</v>
      </c>
      <c r="K6023">
        <v>6018</v>
      </c>
      <c r="L6023" s="14">
        <v>1.20847493416724E-4</v>
      </c>
      <c r="M6023" s="14">
        <v>0.110208254973742</v>
      </c>
    </row>
    <row r="6024" spans="1:13" x14ac:dyDescent="0.55000000000000004">
      <c r="A6024">
        <v>6019</v>
      </c>
      <c r="C6024">
        <f t="shared" si="288"/>
        <v>-2.0483043668330276E-2</v>
      </c>
      <c r="D6024">
        <f t="shared" si="289"/>
        <v>-2.9824125417721501E-4</v>
      </c>
      <c r="E6024" s="2">
        <f t="shared" si="290"/>
        <v>3.0975229433792047E-3</v>
      </c>
      <c r="K6024">
        <v>6019</v>
      </c>
      <c r="L6024" s="14">
        <v>2.7724814036040398E-4</v>
      </c>
      <c r="M6024" s="14">
        <v>3.5172350889423103E-2</v>
      </c>
    </row>
    <row r="6025" spans="1:13" x14ac:dyDescent="0.55000000000000004">
      <c r="A6025">
        <v>6020</v>
      </c>
      <c r="C6025">
        <f t="shared" si="288"/>
        <v>6.2805319734506607E-2</v>
      </c>
      <c r="D6025">
        <f t="shared" si="289"/>
        <v>-3.7032900143090148E-4</v>
      </c>
      <c r="E6025" s="2">
        <f t="shared" si="290"/>
        <v>1.2427345911605681E-2</v>
      </c>
      <c r="K6025">
        <v>6020</v>
      </c>
      <c r="L6025" s="14">
        <v>3.6421027062822497E-4</v>
      </c>
      <c r="M6025" s="14">
        <v>-4.8672686668575799E-2</v>
      </c>
    </row>
    <row r="6026" spans="1:13" x14ac:dyDescent="0.55000000000000004">
      <c r="A6026">
        <v>6021</v>
      </c>
      <c r="C6026">
        <f t="shared" si="288"/>
        <v>0.13033087171354846</v>
      </c>
      <c r="D6026">
        <f t="shared" si="289"/>
        <v>-3.4947197524336779E-4</v>
      </c>
      <c r="E6026" s="2">
        <f t="shared" si="290"/>
        <v>6.2829543063344609E-2</v>
      </c>
      <c r="K6026">
        <v>6021</v>
      </c>
      <c r="L6026" s="14">
        <v>3.5995367922071899E-4</v>
      </c>
      <c r="M6026" s="14">
        <v>-0.120327347907003</v>
      </c>
    </row>
    <row r="6027" spans="1:13" x14ac:dyDescent="0.55000000000000004">
      <c r="A6027">
        <v>6022</v>
      </c>
      <c r="C6027">
        <f t="shared" si="288"/>
        <v>0.16514612205155635</v>
      </c>
      <c r="D6027">
        <f t="shared" si="289"/>
        <v>-2.4090484955528204E-4</v>
      </c>
      <c r="E6027" s="2">
        <f t="shared" si="290"/>
        <v>0.10692337597283234</v>
      </c>
      <c r="K6027">
        <v>6022</v>
      </c>
      <c r="L6027" s="14">
        <v>2.6554445586187298E-4</v>
      </c>
      <c r="M6027" s="14">
        <v>-0.16184527840544699</v>
      </c>
    </row>
    <row r="6028" spans="1:13" x14ac:dyDescent="0.55000000000000004">
      <c r="A6028">
        <v>6023</v>
      </c>
      <c r="C6028">
        <f t="shared" si="288"/>
        <v>0.15851317675867832</v>
      </c>
      <c r="D6028">
        <f t="shared" si="289"/>
        <v>-7.1875684500148523E-5</v>
      </c>
      <c r="E6028" s="2">
        <f t="shared" si="290"/>
        <v>0.10326018717164848</v>
      </c>
      <c r="K6028">
        <v>6023</v>
      </c>
      <c r="L6028" s="14">
        <v>1.0462797621421201E-4</v>
      </c>
      <c r="M6028" s="14">
        <v>-0.16282805491203101</v>
      </c>
    </row>
    <row r="6029" spans="1:13" x14ac:dyDescent="0.55000000000000004">
      <c r="A6029">
        <v>6024</v>
      </c>
      <c r="C6029">
        <f t="shared" si="288"/>
        <v>0.11209676529203318</v>
      </c>
      <c r="D6029">
        <f t="shared" si="289"/>
        <v>1.151927623453013E-4</v>
      </c>
      <c r="E6029" s="2">
        <f t="shared" si="290"/>
        <v>5.5284377067377391E-2</v>
      </c>
      <c r="K6029">
        <v>6024</v>
      </c>
      <c r="L6029" s="14">
        <v>-8.2493229141140996E-5</v>
      </c>
      <c r="M6029" s="14">
        <v>-0.123029534953978</v>
      </c>
    </row>
    <row r="6030" spans="1:13" x14ac:dyDescent="0.55000000000000004">
      <c r="A6030">
        <v>6025</v>
      </c>
      <c r="C6030">
        <f t="shared" si="288"/>
        <v>3.7546428549424152E-2</v>
      </c>
      <c r="D6030">
        <f t="shared" si="289"/>
        <v>2.7335025391285694E-4</v>
      </c>
      <c r="E6030" s="2">
        <f t="shared" si="290"/>
        <v>8.0935092941412864E-3</v>
      </c>
      <c r="K6030">
        <v>6025</v>
      </c>
      <c r="L6030" s="14">
        <v>-2.4895349350725503E-4</v>
      </c>
      <c r="M6030" s="14">
        <v>-5.24175047468768E-2</v>
      </c>
    </row>
    <row r="6031" spans="1:13" x14ac:dyDescent="0.55000000000000004">
      <c r="A6031">
        <v>6026</v>
      </c>
      <c r="C6031">
        <f t="shared" si="288"/>
        <v>-4.6427270343170915E-2</v>
      </c>
      <c r="D6031">
        <f t="shared" si="289"/>
        <v>3.6290259351447413E-4</v>
      </c>
      <c r="E6031" s="2">
        <f t="shared" si="290"/>
        <v>6.0450757240138528E-3</v>
      </c>
      <c r="K6031">
        <v>6026</v>
      </c>
      <c r="L6031" s="14">
        <v>-3.5306181102912602E-4</v>
      </c>
      <c r="M6031" s="14">
        <v>3.1322814698672298E-2</v>
      </c>
    </row>
    <row r="6032" spans="1:13" x14ac:dyDescent="0.55000000000000004">
      <c r="A6032">
        <v>6027</v>
      </c>
      <c r="C6032">
        <f t="shared" si="288"/>
        <v>-0.11874870298711898</v>
      </c>
      <c r="D6032">
        <f t="shared" si="289"/>
        <v>3.613740315251007E-4</v>
      </c>
      <c r="E6032" s="2">
        <f t="shared" si="290"/>
        <v>5.1061014531923209E-2</v>
      </c>
      <c r="K6032">
        <v>6027</v>
      </c>
      <c r="L6032" s="14">
        <v>-3.6874360774228699E-4</v>
      </c>
      <c r="M6032" s="14">
        <v>0.107218140890303</v>
      </c>
    </row>
    <row r="6033" spans="1:13" x14ac:dyDescent="0.55000000000000004">
      <c r="A6033">
        <v>6028</v>
      </c>
      <c r="C6033">
        <f t="shared" si="288"/>
        <v>-0.16126671420770292</v>
      </c>
      <c r="D6033">
        <f t="shared" si="289"/>
        <v>2.6914820478445305E-4</v>
      </c>
      <c r="E6033" s="2">
        <f t="shared" si="290"/>
        <v>0.10082322602397453</v>
      </c>
      <c r="K6033">
        <v>6028</v>
      </c>
      <c r="L6033" s="14">
        <v>-2.92071280377124E-4</v>
      </c>
      <c r="M6033" s="14">
        <v>0.156260018562901</v>
      </c>
    </row>
    <row r="6034" spans="1:13" x14ac:dyDescent="0.55000000000000004">
      <c r="A6034">
        <v>6029</v>
      </c>
      <c r="C6034">
        <f t="shared" si="288"/>
        <v>-0.16331017939477888</v>
      </c>
      <c r="D6034">
        <f t="shared" si="289"/>
        <v>1.0937185183692848E-4</v>
      </c>
      <c r="E6034" s="2">
        <f t="shared" si="290"/>
        <v>0.10855429264728692</v>
      </c>
      <c r="K6034">
        <v>6029</v>
      </c>
      <c r="L6034" s="14">
        <v>-1.4224788896282899E-4</v>
      </c>
      <c r="M6034" s="14">
        <v>0.16616560521963999</v>
      </c>
    </row>
    <row r="6035" spans="1:13" x14ac:dyDescent="0.55000000000000004">
      <c r="A6035">
        <v>6030</v>
      </c>
      <c r="C6035">
        <f t="shared" si="288"/>
        <v>-0.12436623185921934</v>
      </c>
      <c r="D6035">
        <f t="shared" si="289"/>
        <v>-7.7854530545947104E-5</v>
      </c>
      <c r="E6035" s="2">
        <f t="shared" si="290"/>
        <v>6.6987904775426987E-2</v>
      </c>
      <c r="K6035">
        <v>6030</v>
      </c>
      <c r="L6035" s="14">
        <v>4.32023686840449E-5</v>
      </c>
      <c r="M6035" s="14">
        <v>0.13445398523254301</v>
      </c>
    </row>
    <row r="6036" spans="1:13" x14ac:dyDescent="0.55000000000000004">
      <c r="A6036">
        <v>6031</v>
      </c>
      <c r="C6036">
        <f t="shared" si="288"/>
        <v>-5.4208981559167396E-2</v>
      </c>
      <c r="D6036">
        <f t="shared" si="289"/>
        <v>-2.4554106680508626E-4</v>
      </c>
      <c r="E6036" s="2">
        <f t="shared" si="290"/>
        <v>1.5197098438291375E-2</v>
      </c>
      <c r="K6036">
        <v>6031</v>
      </c>
      <c r="L6036" s="14">
        <v>2.17832325085962E-4</v>
      </c>
      <c r="M6036" s="14">
        <v>6.9067530551986098E-2</v>
      </c>
    </row>
    <row r="6037" spans="1:13" x14ac:dyDescent="0.55000000000000004">
      <c r="A6037">
        <v>6032</v>
      </c>
      <c r="C6037">
        <f t="shared" si="288"/>
        <v>2.9553580477565945E-2</v>
      </c>
      <c r="D6037">
        <f t="shared" si="289"/>
        <v>-3.5160197089118261E-4</v>
      </c>
      <c r="E6037" s="2">
        <f t="shared" si="290"/>
        <v>1.8637262697950847E-3</v>
      </c>
      <c r="K6037">
        <v>6032</v>
      </c>
      <c r="L6037" s="14">
        <v>3.37904824336461E-4</v>
      </c>
      <c r="M6037" s="14">
        <v>-1.3617315619169E-2</v>
      </c>
    </row>
    <row r="6038" spans="1:13" x14ac:dyDescent="0.55000000000000004">
      <c r="A6038">
        <v>6033</v>
      </c>
      <c r="C6038">
        <f t="shared" si="288"/>
        <v>0.1058988167544799</v>
      </c>
      <c r="D6038">
        <f t="shared" si="289"/>
        <v>-3.6941819146510277E-4</v>
      </c>
      <c r="E6038" s="2">
        <f t="shared" si="290"/>
        <v>3.9517637990666363E-2</v>
      </c>
      <c r="K6038">
        <v>6033</v>
      </c>
      <c r="L6038" s="14">
        <v>3.7334696412254801E-4</v>
      </c>
      <c r="M6038" s="14">
        <v>-9.2891620617810103E-2</v>
      </c>
    </row>
    <row r="6039" spans="1:13" x14ac:dyDescent="0.55000000000000004">
      <c r="A6039">
        <v>6034</v>
      </c>
      <c r="C6039">
        <f t="shared" si="288"/>
        <v>0.15566568219505933</v>
      </c>
      <c r="D6039">
        <f t="shared" si="289"/>
        <v>-2.9451823270228199E-4</v>
      </c>
      <c r="E6039" s="2">
        <f t="shared" si="290"/>
        <v>9.2760646427558976E-2</v>
      </c>
      <c r="K6039">
        <v>6034</v>
      </c>
      <c r="L6039" s="14">
        <v>3.1528204066772402E-4</v>
      </c>
      <c r="M6039" s="14">
        <v>-0.14890064297494199</v>
      </c>
    </row>
    <row r="6040" spans="1:13" x14ac:dyDescent="0.55000000000000004">
      <c r="A6040">
        <v>6035</v>
      </c>
      <c r="C6040">
        <f t="shared" si="288"/>
        <v>0.16636374257880884</v>
      </c>
      <c r="D6040">
        <f t="shared" si="289"/>
        <v>-1.4570040548211134E-4</v>
      </c>
      <c r="E6040" s="2">
        <f t="shared" si="290"/>
        <v>0.11154285292178288</v>
      </c>
      <c r="K6040">
        <v>6035</v>
      </c>
      <c r="L6040" s="14">
        <v>1.7825277425988399E-4</v>
      </c>
      <c r="M6040" s="14">
        <v>-0.167616575586473</v>
      </c>
    </row>
    <row r="6041" spans="1:13" x14ac:dyDescent="0.55000000000000004">
      <c r="A6041">
        <v>6036</v>
      </c>
      <c r="C6041">
        <f t="shared" si="288"/>
        <v>0.13530801024473632</v>
      </c>
      <c r="D6041">
        <f t="shared" si="289"/>
        <v>3.9685152393197979E-5</v>
      </c>
      <c r="E6041" s="2">
        <f t="shared" si="290"/>
        <v>7.8209663733908877E-2</v>
      </c>
      <c r="K6041">
        <v>6036</v>
      </c>
      <c r="L6041" s="14">
        <v>-3.4210052612741001E-6</v>
      </c>
      <c r="M6041" s="14">
        <v>-0.144351897024627</v>
      </c>
    </row>
    <row r="6042" spans="1:13" x14ac:dyDescent="0.55000000000000004">
      <c r="A6042">
        <v>6037</v>
      </c>
      <c r="C6042">
        <f t="shared" si="288"/>
        <v>7.0292819405795459E-2</v>
      </c>
      <c r="D6042">
        <f t="shared" si="289"/>
        <v>2.151105735144557E-4</v>
      </c>
      <c r="E6042" s="2">
        <f t="shared" si="290"/>
        <v>2.4095176197884306E-2</v>
      </c>
      <c r="K6042">
        <v>6037</v>
      </c>
      <c r="L6042" s="14">
        <v>-1.8423797279237101E-4</v>
      </c>
      <c r="M6042" s="14">
        <v>-8.4933390358806801E-2</v>
      </c>
    </row>
    <row r="6043" spans="1:13" x14ac:dyDescent="0.55000000000000004">
      <c r="A6043">
        <v>6038</v>
      </c>
      <c r="C6043">
        <f t="shared" si="288"/>
        <v>-1.2364387448928017E-2</v>
      </c>
      <c r="D6043">
        <f t="shared" si="289"/>
        <v>3.3654777485471368E-4</v>
      </c>
      <c r="E6043" s="2">
        <f t="shared" si="290"/>
        <v>6.5960358293691603E-5</v>
      </c>
      <c r="K6043">
        <v>6038</v>
      </c>
      <c r="L6043" s="14">
        <v>-3.1891139710821102E-4</v>
      </c>
      <c r="M6043" s="14">
        <v>-4.2427891891215399E-3</v>
      </c>
    </row>
    <row r="6044" spans="1:13" x14ac:dyDescent="0.55000000000000004">
      <c r="A6044">
        <v>6039</v>
      </c>
      <c r="C6044">
        <f t="shared" si="288"/>
        <v>-9.1918393674579185E-2</v>
      </c>
      <c r="D6044">
        <f t="shared" si="289"/>
        <v>3.7351857857067416E-4</v>
      </c>
      <c r="E6044" s="2">
        <f t="shared" si="290"/>
        <v>2.8706131324917134E-2</v>
      </c>
      <c r="K6044">
        <v>6039</v>
      </c>
      <c r="L6044" s="14">
        <v>-3.7371148363562302E-4</v>
      </c>
      <c r="M6044" s="14">
        <v>7.7510444853332403E-2</v>
      </c>
    </row>
    <row r="6045" spans="1:13" x14ac:dyDescent="0.55000000000000004">
      <c r="A6045">
        <v>6040</v>
      </c>
      <c r="C6045">
        <f t="shared" si="288"/>
        <v>-0.14840282057278503</v>
      </c>
      <c r="D6045">
        <f t="shared" si="289"/>
        <v>3.1674409221523755E-4</v>
      </c>
      <c r="E6045" s="2">
        <f t="shared" si="290"/>
        <v>8.3090096240236236E-2</v>
      </c>
      <c r="K6045">
        <v>6040</v>
      </c>
      <c r="L6045" s="14">
        <v>-3.3491321074875899E-4</v>
      </c>
      <c r="M6045" s="14">
        <v>0.13985070714237799</v>
      </c>
    </row>
    <row r="6046" spans="1:13" x14ac:dyDescent="0.55000000000000004">
      <c r="A6046">
        <v>6041</v>
      </c>
      <c r="C6046">
        <f t="shared" si="288"/>
        <v>-0.16764126759252446</v>
      </c>
      <c r="D6046">
        <f t="shared" si="289"/>
        <v>1.8047351514920544E-4</v>
      </c>
      <c r="E6046" s="2">
        <f t="shared" si="290"/>
        <v>0.11209489682829224</v>
      </c>
      <c r="K6046">
        <v>6041</v>
      </c>
      <c r="L6046" s="14">
        <v>-2.1223384657914599E-4</v>
      </c>
      <c r="M6046" s="14">
        <v>0.16716449225681301</v>
      </c>
    </row>
    <row r="6047" spans="1:13" x14ac:dyDescent="0.55000000000000004">
      <c r="A6047">
        <v>6042</v>
      </c>
      <c r="C6047">
        <f t="shared" si="288"/>
        <v>-0.14480529004408993</v>
      </c>
      <c r="D6047">
        <f t="shared" si="289"/>
        <v>-1.0921101394102976E-6</v>
      </c>
      <c r="E6047" s="2">
        <f t="shared" si="290"/>
        <v>8.8456386098492643E-2</v>
      </c>
      <c r="K6047">
        <v>6042</v>
      </c>
      <c r="L6047" s="14">
        <v>-3.6399198930587499E-5</v>
      </c>
      <c r="M6047" s="14">
        <v>0.15261089327230701</v>
      </c>
    </row>
    <row r="6048" spans="1:13" x14ac:dyDescent="0.55000000000000004">
      <c r="A6048">
        <v>6043</v>
      </c>
      <c r="C6048">
        <f t="shared" si="288"/>
        <v>-8.5626236947923776E-2</v>
      </c>
      <c r="D6048">
        <f t="shared" si="289"/>
        <v>-1.8238363880288929E-4</v>
      </c>
      <c r="E6048" s="2">
        <f t="shared" si="290"/>
        <v>3.4395851618768403E-2</v>
      </c>
      <c r="K6048">
        <v>6043</v>
      </c>
      <c r="L6048" s="14">
        <v>1.4855185389437401E-4</v>
      </c>
      <c r="M6048" s="14">
        <v>9.9834949338502205E-2</v>
      </c>
    </row>
    <row r="6049" spans="1:13" x14ac:dyDescent="0.55000000000000004">
      <c r="A6049">
        <v>6044</v>
      </c>
      <c r="C6049">
        <f t="shared" si="288"/>
        <v>-4.9568032356982605E-3</v>
      </c>
      <c r="D6049">
        <f t="shared" si="289"/>
        <v>-3.1790071846892208E-4</v>
      </c>
      <c r="E6049" s="2">
        <f t="shared" si="290"/>
        <v>7.2962255021964944E-4</v>
      </c>
      <c r="K6049">
        <v>6044</v>
      </c>
      <c r="L6049" s="14">
        <v>2.9629717336269199E-4</v>
      </c>
      <c r="M6049" s="14">
        <v>2.20547230118067E-2</v>
      </c>
    </row>
    <row r="6050" spans="1:13" x14ac:dyDescent="0.55000000000000004">
      <c r="A6050">
        <v>6045</v>
      </c>
      <c r="C6050">
        <f t="shared" si="288"/>
        <v>7.6956683607565288E-2</v>
      </c>
      <c r="D6050">
        <f t="shared" si="289"/>
        <v>-3.7363141861472858E-4</v>
      </c>
      <c r="E6050" s="2">
        <f t="shared" si="290"/>
        <v>1.9100878843460737E-2</v>
      </c>
      <c r="K6050">
        <v>6045</v>
      </c>
      <c r="L6050" s="14">
        <v>3.69833027668106E-4</v>
      </c>
      <c r="M6050" s="14">
        <v>-6.12492455107643E-2</v>
      </c>
    </row>
    <row r="6051" spans="1:13" x14ac:dyDescent="0.55000000000000004">
      <c r="A6051">
        <v>6046</v>
      </c>
      <c r="C6051">
        <f t="shared" si="288"/>
        <v>0.13955566498216168</v>
      </c>
      <c r="D6051">
        <f t="shared" si="289"/>
        <v>-3.3558850821606878E-4</v>
      </c>
      <c r="E6051" s="2">
        <f t="shared" si="290"/>
        <v>7.2236574061002826E-2</v>
      </c>
      <c r="K6051">
        <v>6046</v>
      </c>
      <c r="L6051" s="14">
        <v>3.5074190591650301E-4</v>
      </c>
      <c r="M6051" s="14">
        <v>-0.12921296053243</v>
      </c>
    </row>
    <row r="6052" spans="1:13" x14ac:dyDescent="0.55000000000000004">
      <c r="A6052">
        <v>6047</v>
      </c>
      <c r="C6052">
        <f t="shared" si="288"/>
        <v>0.16712911604842179</v>
      </c>
      <c r="D6052">
        <f t="shared" si="289"/>
        <v>-2.1331995589994024E-4</v>
      </c>
      <c r="E6052" s="2">
        <f t="shared" si="290"/>
        <v>0.11018655627511971</v>
      </c>
      <c r="K6052">
        <v>6047</v>
      </c>
      <c r="L6052" s="14">
        <v>2.4380529798329401E-4</v>
      </c>
      <c r="M6052" s="14">
        <v>-0.164814488009737</v>
      </c>
    </row>
    <row r="6053" spans="1:13" x14ac:dyDescent="0.55000000000000004">
      <c r="A6053">
        <v>6048</v>
      </c>
      <c r="C6053">
        <f t="shared" si="288"/>
        <v>0.15275668178877971</v>
      </c>
      <c r="D6053">
        <f t="shared" si="289"/>
        <v>-3.7512591080830734E-5</v>
      </c>
      <c r="E6053" s="2">
        <f t="shared" si="290"/>
        <v>9.7277796323124832E-2</v>
      </c>
      <c r="K6053">
        <v>6048</v>
      </c>
      <c r="L6053" s="14">
        <v>7.5806140711904394E-5</v>
      </c>
      <c r="M6053" s="14">
        <v>-0.15913720453014901</v>
      </c>
    </row>
    <row r="6054" spans="1:13" x14ac:dyDescent="0.55000000000000004">
      <c r="A6054">
        <v>6049</v>
      </c>
      <c r="C6054">
        <f t="shared" si="288"/>
        <v>0.10004554025552857</v>
      </c>
      <c r="D6054">
        <f t="shared" si="289"/>
        <v>1.4770964339688513E-4</v>
      </c>
      <c r="E6054" s="2">
        <f t="shared" si="290"/>
        <v>4.5645707709653906E-2</v>
      </c>
      <c r="K6054">
        <v>6049</v>
      </c>
      <c r="L6054" s="14">
        <v>-1.11179134767937E-4</v>
      </c>
      <c r="M6054" s="14">
        <v>-0.113603020960441</v>
      </c>
    </row>
    <row r="6055" spans="1:13" x14ac:dyDescent="0.55000000000000004">
      <c r="A6055">
        <v>6050</v>
      </c>
      <c r="C6055">
        <f t="shared" si="288"/>
        <v>2.2225076910807468E-2</v>
      </c>
      <c r="D6055">
        <f t="shared" si="289"/>
        <v>2.958598708542291E-4</v>
      </c>
      <c r="E6055" s="2">
        <f t="shared" si="290"/>
        <v>3.8243504622720399E-3</v>
      </c>
      <c r="K6055">
        <v>6050</v>
      </c>
      <c r="L6055" s="14">
        <v>-2.7031890623987001E-4</v>
      </c>
      <c r="M6055" s="14">
        <v>-3.9616256049212401E-2</v>
      </c>
    </row>
    <row r="6056" spans="1:13" x14ac:dyDescent="0.55000000000000004">
      <c r="A6056">
        <v>6051</v>
      </c>
      <c r="C6056">
        <f t="shared" si="288"/>
        <v>-6.1173412271075291E-2</v>
      </c>
      <c r="D6056">
        <f t="shared" si="289"/>
        <v>3.6975550695842916E-4</v>
      </c>
      <c r="E6056" s="2">
        <f t="shared" si="290"/>
        <v>1.112308943689205E-2</v>
      </c>
      <c r="K6056">
        <v>6051</v>
      </c>
      <c r="L6056" s="14">
        <v>-3.6175563070727803E-4</v>
      </c>
      <c r="M6056" s="14">
        <v>4.4292645950952003E-2</v>
      </c>
    </row>
    <row r="6057" spans="1:13" x14ac:dyDescent="0.55000000000000004">
      <c r="A6057">
        <v>6052</v>
      </c>
      <c r="C6057">
        <f t="shared" si="288"/>
        <v>-0.12921866440458446</v>
      </c>
      <c r="D6057">
        <f t="shared" si="289"/>
        <v>3.5085030464564187E-4</v>
      </c>
      <c r="E6057" s="2">
        <f t="shared" si="290"/>
        <v>6.0676914274848968E-2</v>
      </c>
      <c r="K6057">
        <v>6052</v>
      </c>
      <c r="L6057" s="14">
        <v>-3.6258841329504099E-4</v>
      </c>
      <c r="M6057" s="14">
        <v>0.117108180001073</v>
      </c>
    </row>
    <row r="6058" spans="1:13" x14ac:dyDescent="0.55000000000000004">
      <c r="A6058">
        <v>6053</v>
      </c>
      <c r="C6058">
        <f t="shared" si="288"/>
        <v>-0.1648327554881491</v>
      </c>
      <c r="D6058">
        <f t="shared" si="289"/>
        <v>2.4388907120526682E-4</v>
      </c>
      <c r="E6058" s="2">
        <f t="shared" si="290"/>
        <v>0.10590208106704958</v>
      </c>
      <c r="K6058">
        <v>6053</v>
      </c>
      <c r="L6058" s="14">
        <v>-2.72608678437847E-4</v>
      </c>
      <c r="M6058" s="14">
        <v>0.16059324388352</v>
      </c>
    </row>
    <row r="6059" spans="1:13" x14ac:dyDescent="0.55000000000000004">
      <c r="A6059">
        <v>6054</v>
      </c>
      <c r="C6059">
        <f t="shared" si="288"/>
        <v>-0.15907729934299997</v>
      </c>
      <c r="D6059">
        <f t="shared" si="289"/>
        <v>7.5716821666099192E-5</v>
      </c>
      <c r="E6059" s="2">
        <f t="shared" si="290"/>
        <v>0.10428638962455121</v>
      </c>
      <c r="K6059">
        <v>6054</v>
      </c>
      <c r="L6059" s="14">
        <v>-1.1435240892442901E-4</v>
      </c>
      <c r="M6059" s="14">
        <v>0.163856733587181</v>
      </c>
    </row>
    <row r="6060" spans="1:13" x14ac:dyDescent="0.55000000000000004">
      <c r="A6060">
        <v>6055</v>
      </c>
      <c r="C6060">
        <f t="shared" si="288"/>
        <v>-0.11339679414617962</v>
      </c>
      <c r="D6060">
        <f t="shared" si="289"/>
        <v>-1.1145875412729097E-4</v>
      </c>
      <c r="E6060" s="2">
        <f t="shared" si="290"/>
        <v>5.7349751766413874E-2</v>
      </c>
      <c r="K6060">
        <v>6055</v>
      </c>
      <c r="L6060" s="14">
        <v>7.2544130794954703E-5</v>
      </c>
      <c r="M6060" s="14">
        <v>0.126081287870555</v>
      </c>
    </row>
    <row r="6061" spans="1:13" x14ac:dyDescent="0.55000000000000004">
      <c r="A6061">
        <v>6056</v>
      </c>
      <c r="C6061">
        <f t="shared" si="288"/>
        <v>-3.9256083833438642E-2</v>
      </c>
      <c r="D6061">
        <f t="shared" si="289"/>
        <v>-2.7066053199885923E-4</v>
      </c>
      <c r="E6061" s="2">
        <f t="shared" si="290"/>
        <v>9.2129446287010329E-3</v>
      </c>
      <c r="K6061">
        <v>6056</v>
      </c>
      <c r="L6061" s="14">
        <v>2.41271542925627E-4</v>
      </c>
      <c r="M6061" s="14">
        <v>5.6728001455222797E-2</v>
      </c>
    </row>
    <row r="6062" spans="1:13" x14ac:dyDescent="0.55000000000000004">
      <c r="A6062">
        <v>6057</v>
      </c>
      <c r="C6062">
        <f t="shared" si="288"/>
        <v>4.4737076068901954E-2</v>
      </c>
      <c r="D6062">
        <f t="shared" si="289"/>
        <v>-3.6193222141006295E-4</v>
      </c>
      <c r="E6062" s="2">
        <f t="shared" si="290"/>
        <v>5.122299383692748E-3</v>
      </c>
      <c r="K6062">
        <v>6057</v>
      </c>
      <c r="L6062" s="14">
        <v>3.4957100039058699E-4</v>
      </c>
      <c r="M6062" s="14">
        <v>-2.68331648395423E-2</v>
      </c>
    </row>
    <row r="6063" spans="1:13" x14ac:dyDescent="0.55000000000000004">
      <c r="A6063">
        <v>6058</v>
      </c>
      <c r="C6063">
        <f t="shared" si="288"/>
        <v>0.11750217286069128</v>
      </c>
      <c r="D6063">
        <f t="shared" si="289"/>
        <v>-3.6236655217325567E-4</v>
      </c>
      <c r="E6063" s="2">
        <f t="shared" si="290"/>
        <v>4.8918810324762495E-2</v>
      </c>
      <c r="K6063">
        <v>6058</v>
      </c>
      <c r="L6063" s="14">
        <v>3.7031823222667698E-4</v>
      </c>
      <c r="M6063" s="14">
        <v>-0.103673798539374</v>
      </c>
    </row>
    <row r="6064" spans="1:13" x14ac:dyDescent="0.55000000000000004">
      <c r="A6064">
        <v>6059</v>
      </c>
      <c r="C6064">
        <f t="shared" si="288"/>
        <v>0.16077670101304181</v>
      </c>
      <c r="D6064">
        <f t="shared" si="289"/>
        <v>-2.7185451642558142E-4</v>
      </c>
      <c r="E6064" s="2">
        <f t="shared" si="290"/>
        <v>9.9430099852250514E-2</v>
      </c>
      <c r="K6064">
        <v>6059</v>
      </c>
      <c r="L6064" s="14">
        <v>2.9831696551406499E-4</v>
      </c>
      <c r="M6064" s="14">
        <v>-0.15454868624946599</v>
      </c>
    </row>
    <row r="6065" spans="1:13" x14ac:dyDescent="0.55000000000000004">
      <c r="A6065">
        <v>6060</v>
      </c>
      <c r="C6065">
        <f t="shared" si="288"/>
        <v>0.16369966611682646</v>
      </c>
      <c r="D6065">
        <f t="shared" si="289"/>
        <v>-1.1311272729227883E-4</v>
      </c>
      <c r="E6065" s="2">
        <f t="shared" si="290"/>
        <v>0.10917444417662883</v>
      </c>
      <c r="K6065">
        <v>6060</v>
      </c>
      <c r="L6065" s="14">
        <v>1.5160036416435701E-4</v>
      </c>
      <c r="M6065" s="14">
        <v>-0.16671589673793499</v>
      </c>
    </row>
    <row r="6066" spans="1:13" x14ac:dyDescent="0.55000000000000004">
      <c r="A6066">
        <v>6061</v>
      </c>
      <c r="C6066">
        <f t="shared" si="288"/>
        <v>0.12553746554047038</v>
      </c>
      <c r="D6066">
        <f t="shared" si="289"/>
        <v>7.4017972164269462E-5</v>
      </c>
      <c r="E6066" s="2">
        <f t="shared" si="290"/>
        <v>6.8993187058442151E-2</v>
      </c>
      <c r="K6066">
        <v>6061</v>
      </c>
      <c r="L6066" s="14">
        <v>-3.3085488850696501E-5</v>
      </c>
      <c r="M6066" s="14">
        <v>-0.13712807665804899</v>
      </c>
    </row>
    <row r="6067" spans="1:13" x14ac:dyDescent="0.55000000000000004">
      <c r="A6067">
        <v>6062</v>
      </c>
      <c r="C6067">
        <f t="shared" si="288"/>
        <v>5.5868007233275056E-2</v>
      </c>
      <c r="D6067">
        <f t="shared" si="289"/>
        <v>2.4257172078264819E-4</v>
      </c>
      <c r="E6067" s="2">
        <f t="shared" si="290"/>
        <v>1.6657435129502185E-2</v>
      </c>
      <c r="K6067">
        <v>6062</v>
      </c>
      <c r="L6067" s="14">
        <v>-2.0948487593562101E-4</v>
      </c>
      <c r="M6067" s="14">
        <v>-7.3195679098327096E-2</v>
      </c>
    </row>
    <row r="6068" spans="1:13" x14ac:dyDescent="0.55000000000000004">
      <c r="A6068">
        <v>6063</v>
      </c>
      <c r="C6068">
        <f t="shared" si="288"/>
        <v>-2.7823143285316116E-2</v>
      </c>
      <c r="D6068">
        <f t="shared" si="289"/>
        <v>3.5024508049076797E-4</v>
      </c>
      <c r="E6068" s="2">
        <f t="shared" si="290"/>
        <v>1.3610324766154707E-3</v>
      </c>
      <c r="K6068">
        <v>6063</v>
      </c>
      <c r="L6068" s="14">
        <v>-3.3341747629264603E-4</v>
      </c>
      <c r="M6068" s="14">
        <v>9.0690303645987198E-3</v>
      </c>
    </row>
    <row r="6069" spans="1:13" x14ac:dyDescent="0.55000000000000004">
      <c r="A6069">
        <v>6064</v>
      </c>
      <c r="C6069">
        <f t="shared" si="288"/>
        <v>-0.10453127130462067</v>
      </c>
      <c r="D6069">
        <f t="shared" si="289"/>
        <v>3.7001430757623537E-4</v>
      </c>
      <c r="E6069" s="2">
        <f t="shared" si="290"/>
        <v>3.747848824003374E-2</v>
      </c>
      <c r="K6069">
        <v>6064</v>
      </c>
      <c r="L6069" s="14">
        <v>-3.7384360134031902E-4</v>
      </c>
      <c r="M6069" s="14">
        <v>8.9062344912530803E-2</v>
      </c>
    </row>
    <row r="6070" spans="1:13" x14ac:dyDescent="0.55000000000000004">
      <c r="A6070">
        <v>6065</v>
      </c>
      <c r="C6070">
        <f t="shared" si="288"/>
        <v>-0.15500425356991074</v>
      </c>
      <c r="D6070">
        <f t="shared" si="289"/>
        <v>2.9691774274615311E-4</v>
      </c>
      <c r="E6070" s="2">
        <f t="shared" si="290"/>
        <v>9.1055293197129725E-2</v>
      </c>
      <c r="K6070">
        <v>6065</v>
      </c>
      <c r="L6070" s="14">
        <v>-3.2063827727497603E-4</v>
      </c>
      <c r="M6070" s="14">
        <v>0.14674944267444301</v>
      </c>
    </row>
    <row r="6071" spans="1:13" x14ac:dyDescent="0.55000000000000004">
      <c r="A6071">
        <v>6066</v>
      </c>
      <c r="C6071">
        <f t="shared" si="288"/>
        <v>-0.16657443542149</v>
      </c>
      <c r="D6071">
        <f t="shared" si="289"/>
        <v>1.4930108301542427E-4</v>
      </c>
      <c r="E6071" s="2">
        <f t="shared" si="290"/>
        <v>0.11172751981672759</v>
      </c>
      <c r="K6071">
        <v>6066</v>
      </c>
      <c r="L6071" s="14">
        <v>-1.8712710757065099E-4</v>
      </c>
      <c r="M6071" s="14">
        <v>0.16768223215109199</v>
      </c>
    </row>
    <row r="6072" spans="1:13" x14ac:dyDescent="0.55000000000000004">
      <c r="A6072">
        <v>6067</v>
      </c>
      <c r="C6072">
        <f t="shared" si="288"/>
        <v>-0.13633794509278704</v>
      </c>
      <c r="D6072">
        <f t="shared" si="289"/>
        <v>-3.5787001535044222E-5</v>
      </c>
      <c r="E6072" s="2">
        <f t="shared" si="290"/>
        <v>8.0064047826332696E-2</v>
      </c>
      <c r="K6072">
        <v>6067</v>
      </c>
      <c r="L6072" s="14">
        <v>-6.7487929229594004E-6</v>
      </c>
      <c r="M6072" s="14">
        <v>0.14661796636045099</v>
      </c>
    </row>
    <row r="6073" spans="1:13" x14ac:dyDescent="0.55000000000000004">
      <c r="A6073">
        <v>6068</v>
      </c>
      <c r="C6073">
        <f t="shared" si="288"/>
        <v>-7.1883504321659061E-2</v>
      </c>
      <c r="D6073">
        <f t="shared" si="289"/>
        <v>-2.1189330303035713E-4</v>
      </c>
      <c r="E6073" s="2">
        <f t="shared" si="290"/>
        <v>2.5829576619074913E-2</v>
      </c>
      <c r="K6073">
        <v>6068</v>
      </c>
      <c r="L6073" s="14">
        <v>1.7531979877875899E-4</v>
      </c>
      <c r="M6073" s="14">
        <v>8.8832321343005699E-2</v>
      </c>
    </row>
    <row r="6074" spans="1:13" x14ac:dyDescent="0.55000000000000004">
      <c r="A6074">
        <v>6069</v>
      </c>
      <c r="C6074">
        <f t="shared" si="288"/>
        <v>1.0612180850155582E-2</v>
      </c>
      <c r="D6074">
        <f t="shared" si="289"/>
        <v>-3.3481885182149796E-4</v>
      </c>
      <c r="E6074" s="2">
        <f t="shared" si="290"/>
        <v>3.2909968360583511E-6</v>
      </c>
      <c r="K6074">
        <v>6069</v>
      </c>
      <c r="L6074" s="14">
        <v>3.1347845927126599E-4</v>
      </c>
      <c r="M6074" s="14">
        <v>8.7980703694906497E-3</v>
      </c>
    </row>
    <row r="6075" spans="1:13" x14ac:dyDescent="0.55000000000000004">
      <c r="A6075">
        <v>6070</v>
      </c>
      <c r="C6075">
        <f t="shared" si="288"/>
        <v>9.0444432315605186E-2</v>
      </c>
      <c r="D6075">
        <f t="shared" si="289"/>
        <v>-3.7371192622687231E-4</v>
      </c>
      <c r="E6075" s="2">
        <f t="shared" si="290"/>
        <v>2.6858012727683619E-2</v>
      </c>
      <c r="K6075">
        <v>6070</v>
      </c>
      <c r="L6075" s="14">
        <v>3.7312449496010699E-4</v>
      </c>
      <c r="M6075" s="14">
        <v>-7.3439711907329397E-2</v>
      </c>
    </row>
    <row r="6076" spans="1:13" x14ac:dyDescent="0.55000000000000004">
      <c r="A6076">
        <v>6071</v>
      </c>
      <c r="C6076">
        <f t="shared" si="288"/>
        <v>0.14757703768604905</v>
      </c>
      <c r="D6076">
        <f t="shared" si="289"/>
        <v>-3.1881118437454076E-4</v>
      </c>
      <c r="E6076" s="2">
        <f t="shared" si="290"/>
        <v>8.1145846541671562E-2</v>
      </c>
      <c r="K6076">
        <v>6071</v>
      </c>
      <c r="L6076" s="14">
        <v>3.3931918618986798E-4</v>
      </c>
      <c r="M6076" s="14">
        <v>-0.137284062750061</v>
      </c>
    </row>
    <row r="6077" spans="1:13" x14ac:dyDescent="0.55000000000000004">
      <c r="A6077">
        <v>6072</v>
      </c>
      <c r="C6077">
        <f t="shared" si="288"/>
        <v>0.16767091727648895</v>
      </c>
      <c r="D6077">
        <f t="shared" si="289"/>
        <v>-1.8389555525053115E-4</v>
      </c>
      <c r="E6077" s="2">
        <f t="shared" si="290"/>
        <v>0.11183385084556804</v>
      </c>
      <c r="K6077">
        <v>6072</v>
      </c>
      <c r="L6077" s="14">
        <v>2.20529282254967E-4</v>
      </c>
      <c r="M6077" s="14">
        <v>-0.16674476842854499</v>
      </c>
    </row>
    <row r="6078" spans="1:13" x14ac:dyDescent="0.55000000000000004">
      <c r="A6078">
        <v>6073</v>
      </c>
      <c r="C6078">
        <f t="shared" si="288"/>
        <v>0.14568293085304557</v>
      </c>
      <c r="D6078">
        <f t="shared" si="289"/>
        <v>-2.8260179693872698E-6</v>
      </c>
      <c r="E6078" s="2">
        <f t="shared" si="290"/>
        <v>9.0075701890751314E-2</v>
      </c>
      <c r="K6078">
        <v>6073</v>
      </c>
      <c r="L6078" s="14">
        <v>4.6506451514964399E-5</v>
      </c>
      <c r="M6078" s="14">
        <v>-0.154443212444654</v>
      </c>
    </row>
    <row r="6079" spans="1:13" x14ac:dyDescent="0.55000000000000004">
      <c r="A6079">
        <v>6074</v>
      </c>
      <c r="C6079">
        <f t="shared" si="288"/>
        <v>8.713159953802313E-2</v>
      </c>
      <c r="D6079">
        <f t="shared" si="289"/>
        <v>1.7895279025434039E-4</v>
      </c>
      <c r="E6079" s="2">
        <f t="shared" si="290"/>
        <v>3.632530868992781E-2</v>
      </c>
      <c r="K6079">
        <v>6074</v>
      </c>
      <c r="L6079" s="14">
        <v>-1.3916420851204099E-4</v>
      </c>
      <c r="M6079" s="14">
        <v>-0.10346039580786701</v>
      </c>
    </row>
    <row r="6080" spans="1:13" x14ac:dyDescent="0.55000000000000004">
      <c r="A6080">
        <v>6075</v>
      </c>
      <c r="C6080">
        <f t="shared" si="288"/>
        <v>6.7120733273521608E-3</v>
      </c>
      <c r="D6080">
        <f t="shared" si="289"/>
        <v>3.1581822014975806E-4</v>
      </c>
      <c r="E6080" s="2">
        <f t="shared" si="290"/>
        <v>1.1073823256236247E-3</v>
      </c>
      <c r="K6080">
        <v>6075</v>
      </c>
      <c r="L6080" s="14">
        <v>-2.89980329205133E-4</v>
      </c>
      <c r="M6080" s="14">
        <v>-2.6565281219300501E-2</v>
      </c>
    </row>
    <row r="6081" spans="1:13" x14ac:dyDescent="0.55000000000000004">
      <c r="A6081">
        <v>6076</v>
      </c>
      <c r="C6081">
        <f t="shared" si="288"/>
        <v>-7.5392041809204044E-2</v>
      </c>
      <c r="D6081">
        <f t="shared" si="289"/>
        <v>3.7341993370747798E-4</v>
      </c>
      <c r="E6081" s="2">
        <f t="shared" si="290"/>
        <v>1.7523223931038667E-2</v>
      </c>
      <c r="K6081">
        <v>6076</v>
      </c>
      <c r="L6081" s="14">
        <v>-3.6816907754143698E-4</v>
      </c>
      <c r="M6081" s="14">
        <v>5.6983272849680397E-2</v>
      </c>
    </row>
    <row r="6082" spans="1:13" x14ac:dyDescent="0.55000000000000004">
      <c r="A6082">
        <v>6077</v>
      </c>
      <c r="C6082">
        <f t="shared" si="288"/>
        <v>-0.13857434358842824</v>
      </c>
      <c r="D6082">
        <f t="shared" si="289"/>
        <v>3.3730111497465206E-4</v>
      </c>
      <c r="E6082" s="2">
        <f t="shared" si="290"/>
        <v>7.0137236289190538E-2</v>
      </c>
      <c r="K6082">
        <v>6077</v>
      </c>
      <c r="L6082" s="14">
        <v>-3.5414759645234598E-4</v>
      </c>
      <c r="M6082" s="14">
        <v>0.12626001273489801</v>
      </c>
    </row>
    <row r="6083" spans="1:13" x14ac:dyDescent="0.55000000000000004">
      <c r="A6083">
        <v>6078</v>
      </c>
      <c r="C6083">
        <f t="shared" si="288"/>
        <v>-0.16697740604454106</v>
      </c>
      <c r="D6083">
        <f t="shared" si="289"/>
        <v>2.1652682612689612E-4</v>
      </c>
      <c r="E6083" s="2">
        <f t="shared" si="290"/>
        <v>0.10948922131256636</v>
      </c>
      <c r="K6083">
        <v>6078</v>
      </c>
      <c r="L6083" s="14">
        <v>-2.51427652859576E-4</v>
      </c>
      <c r="M6083" s="14">
        <v>0.163914149170406</v>
      </c>
    </row>
    <row r="6084" spans="1:13" x14ac:dyDescent="0.55000000000000004">
      <c r="A6084">
        <v>6079</v>
      </c>
      <c r="C6084">
        <f t="shared" si="288"/>
        <v>-0.15347265918793263</v>
      </c>
      <c r="D6084">
        <f t="shared" si="289"/>
        <v>4.1408867944654388E-5</v>
      </c>
      <c r="E6084" s="2">
        <f t="shared" si="290"/>
        <v>9.8588231343738023E-2</v>
      </c>
      <c r="K6084">
        <v>6079</v>
      </c>
      <c r="L6084" s="14">
        <v>-8.5736093864204597E-5</v>
      </c>
      <c r="M6084" s="14">
        <v>0.16051497009662699</v>
      </c>
    </row>
    <row r="6085" spans="1:13" x14ac:dyDescent="0.55000000000000004">
      <c r="A6085">
        <v>6080</v>
      </c>
      <c r="C6085">
        <f t="shared" si="288"/>
        <v>-0.10144950982213388</v>
      </c>
      <c r="D6085">
        <f t="shared" si="289"/>
        <v>-1.4410184326201349E-4</v>
      </c>
      <c r="E6085" s="2">
        <f t="shared" si="290"/>
        <v>4.768254424754715E-2</v>
      </c>
      <c r="K6085">
        <v>6080</v>
      </c>
      <c r="L6085" s="14">
        <v>1.0142860170757001E-4</v>
      </c>
      <c r="M6085" s="14">
        <v>0.116913820999566</v>
      </c>
    </row>
    <row r="6086" spans="1:13" x14ac:dyDescent="0.55000000000000004">
      <c r="A6086">
        <v>6081</v>
      </c>
      <c r="C6086">
        <f t="shared" ref="C6086:C6149" si="291">$D$1*COS($B$2*(A6086-$L$2)+$B$1)</f>
        <v>-2.3964671876977647E-2</v>
      </c>
      <c r="D6086">
        <f t="shared" ref="D6086:D6149" si="292">$D$2*COS($B$2*(A6086-$L$3)+$B$3)</f>
        <v>-2.9344602923576924E-4</v>
      </c>
      <c r="E6086" s="2">
        <f t="shared" ref="E6086:E6149" si="293">(M6086-C6086)^2</f>
        <v>4.6233950957897986E-3</v>
      </c>
      <c r="K6086">
        <v>6081</v>
      </c>
      <c r="L6086" s="14">
        <v>2.6318987476432E-4</v>
      </c>
      <c r="M6086" s="14">
        <v>4.4030880152473501E-2</v>
      </c>
    </row>
    <row r="6087" spans="1:13" x14ac:dyDescent="0.55000000000000004">
      <c r="A6087">
        <v>6082</v>
      </c>
      <c r="C6087">
        <f t="shared" si="291"/>
        <v>5.953479357409646E-2</v>
      </c>
      <c r="D6087">
        <f t="shared" si="292"/>
        <v>-3.691414472228702E-4</v>
      </c>
      <c r="E6087" s="2">
        <f t="shared" si="293"/>
        <v>9.8832748914649514E-3</v>
      </c>
      <c r="K6087">
        <v>6082</v>
      </c>
      <c r="L6087" s="14">
        <v>3.5903361097489701E-4</v>
      </c>
      <c r="M6087" s="14">
        <v>-3.9879867776556201E-2</v>
      </c>
    </row>
    <row r="6088" spans="1:13" x14ac:dyDescent="0.55000000000000004">
      <c r="A6088">
        <v>6083</v>
      </c>
      <c r="C6088">
        <f t="shared" si="291"/>
        <v>0.12809228073195211</v>
      </c>
      <c r="D6088">
        <f t="shared" si="292"/>
        <v>-3.5219014284136873E-4</v>
      </c>
      <c r="E6088" s="2">
        <f t="shared" si="293"/>
        <v>5.8513063380058315E-2</v>
      </c>
      <c r="K6088">
        <v>6083</v>
      </c>
      <c r="L6088" s="14">
        <v>3.6495515203398998E-4</v>
      </c>
      <c r="M6088" s="14">
        <v>-0.113802455424208</v>
      </c>
    </row>
    <row r="6089" spans="1:13" x14ac:dyDescent="0.55000000000000004">
      <c r="A6089">
        <v>6084</v>
      </c>
      <c r="C6089">
        <f t="shared" si="291"/>
        <v>0.16450130539666502</v>
      </c>
      <c r="D6089">
        <f t="shared" si="292"/>
        <v>-2.4684653618996548E-4</v>
      </c>
      <c r="E6089" s="2">
        <f t="shared" si="293"/>
        <v>0.10479711003513038</v>
      </c>
      <c r="K6089">
        <v>6084</v>
      </c>
      <c r="L6089" s="14">
        <v>2.7947141124877299E-4</v>
      </c>
      <c r="M6089" s="14">
        <v>-0.159222512131688</v>
      </c>
    </row>
    <row r="6090" spans="1:13" x14ac:dyDescent="0.55000000000000004">
      <c r="A6090">
        <v>6085</v>
      </c>
      <c r="C6090">
        <f t="shared" si="291"/>
        <v>0.15962396982078772</v>
      </c>
      <c r="D6090">
        <f t="shared" si="292"/>
        <v>-7.9549652065191319E-5</v>
      </c>
      <c r="E6090" s="2">
        <f t="shared" si="293"/>
        <v>0.10522775149890896</v>
      </c>
      <c r="K6090">
        <v>6085</v>
      </c>
      <c r="L6090" s="14">
        <v>1.23992321801533E-4</v>
      </c>
      <c r="M6090" s="14">
        <v>-0.164764302931032</v>
      </c>
    </row>
    <row r="6091" spans="1:13" x14ac:dyDescent="0.55000000000000004">
      <c r="A6091">
        <v>6086</v>
      </c>
      <c r="C6091">
        <f t="shared" si="291"/>
        <v>0.11468438242621387</v>
      </c>
      <c r="D6091">
        <f t="shared" si="292"/>
        <v>1.0771251795432285E-4</v>
      </c>
      <c r="E6091" s="2">
        <f t="shared" si="293"/>
        <v>5.9401502416309655E-2</v>
      </c>
      <c r="K6091">
        <v>6086</v>
      </c>
      <c r="L6091" s="14">
        <v>-6.2541413833421195E-5</v>
      </c>
      <c r="M6091" s="14">
        <v>-0.12903985193776901</v>
      </c>
    </row>
    <row r="6092" spans="1:13" x14ac:dyDescent="0.55000000000000004">
      <c r="A6092">
        <v>6087</v>
      </c>
      <c r="C6092">
        <f t="shared" si="291"/>
        <v>4.0961432397638324E-2</v>
      </c>
      <c r="D6092">
        <f t="shared" si="292"/>
        <v>2.6794111636703699E-4</v>
      </c>
      <c r="E6092" s="2">
        <f t="shared" si="293"/>
        <v>1.0395434155356658E-2</v>
      </c>
      <c r="K6092">
        <v>6087</v>
      </c>
      <c r="L6092" s="14">
        <v>-2.3341126439503101E-4</v>
      </c>
      <c r="M6092" s="14">
        <v>-6.0996569521566901E-2</v>
      </c>
    </row>
    <row r="6093" spans="1:13" x14ac:dyDescent="0.55000000000000004">
      <c r="A6093">
        <v>6088</v>
      </c>
      <c r="C6093">
        <f t="shared" si="291"/>
        <v>-4.3041973764255323E-2</v>
      </c>
      <c r="D6093">
        <f t="shared" si="292"/>
        <v>3.6092214232224054E-4</v>
      </c>
      <c r="E6093" s="2">
        <f t="shared" si="293"/>
        <v>4.2726689700361533E-3</v>
      </c>
      <c r="K6093">
        <v>6088</v>
      </c>
      <c r="L6093" s="14">
        <v>-3.4582181581054499E-4</v>
      </c>
      <c r="M6093" s="14">
        <v>2.2323682126557502E-2</v>
      </c>
    </row>
    <row r="6094" spans="1:13" x14ac:dyDescent="0.55000000000000004">
      <c r="A6094">
        <v>6089</v>
      </c>
      <c r="C6094">
        <f t="shared" si="291"/>
        <v>-0.11624275176414242</v>
      </c>
      <c r="D6094">
        <f t="shared" si="292"/>
        <v>3.6331931818969862E-4</v>
      </c>
      <c r="E6094" s="2">
        <f t="shared" si="293"/>
        <v>4.6783778301363266E-2</v>
      </c>
      <c r="K6094">
        <v>6089</v>
      </c>
      <c r="L6094" s="14">
        <v>-3.7161914813351197E-4</v>
      </c>
      <c r="M6094" s="14">
        <v>0.10005282910001501</v>
      </c>
    </row>
    <row r="6095" spans="1:13" x14ac:dyDescent="0.55000000000000004">
      <c r="A6095">
        <v>6090</v>
      </c>
      <c r="C6095">
        <f t="shared" si="291"/>
        <v>-0.16026904927330959</v>
      </c>
      <c r="D6095">
        <f t="shared" si="292"/>
        <v>2.7453100335883513E-4</v>
      </c>
      <c r="E6095" s="2">
        <f t="shared" si="293"/>
        <v>9.7964100744864294E-2</v>
      </c>
      <c r="K6095">
        <v>6090</v>
      </c>
      <c r="L6095" s="14">
        <v>-3.0434215944861499E-4</v>
      </c>
      <c r="M6095" s="14">
        <v>0.15272312434268401</v>
      </c>
    </row>
    <row r="6096" spans="1:13" x14ac:dyDescent="0.55000000000000004">
      <c r="A6096">
        <v>6091</v>
      </c>
      <c r="C6096">
        <f t="shared" si="291"/>
        <v>-0.16407119362015182</v>
      </c>
      <c r="D6096">
        <f t="shared" si="292"/>
        <v>1.1684119333802014E-4</v>
      </c>
      <c r="E6096" s="2">
        <f t="shared" si="293"/>
        <v>0.10970281931312148</v>
      </c>
      <c r="K6096">
        <v>6091</v>
      </c>
      <c r="L6096" s="14">
        <v>-1.6084078892812301E-4</v>
      </c>
      <c r="M6096" s="14">
        <v>0.16714296566824799</v>
      </c>
    </row>
    <row r="6097" spans="1:13" x14ac:dyDescent="0.55000000000000004">
      <c r="A6097">
        <v>6092</v>
      </c>
      <c r="C6097">
        <f t="shared" si="291"/>
        <v>-0.12669492671469709</v>
      </c>
      <c r="D6097">
        <f t="shared" si="292"/>
        <v>-7.0173293393693015E-5</v>
      </c>
      <c r="E6097" s="2">
        <f t="shared" si="293"/>
        <v>7.0966690864077558E-2</v>
      </c>
      <c r="K6097">
        <v>6092</v>
      </c>
      <c r="L6097" s="14">
        <v>2.2944154963232E-5</v>
      </c>
      <c r="M6097" s="14">
        <v>0.139700814362516</v>
      </c>
    </row>
    <row r="6098" spans="1:13" x14ac:dyDescent="0.55000000000000004">
      <c r="A6098">
        <v>6093</v>
      </c>
      <c r="C6098">
        <f t="shared" si="291"/>
        <v>-5.7520903721017966E-2</v>
      </c>
      <c r="D6098">
        <f t="shared" si="292"/>
        <v>-2.3957576261925283E-4</v>
      </c>
      <c r="E6098" s="2">
        <f t="shared" si="293"/>
        <v>1.816851425384261E-2</v>
      </c>
      <c r="K6098">
        <v>6093</v>
      </c>
      <c r="L6098" s="14">
        <v>2.00982592908842E-4</v>
      </c>
      <c r="M6098" s="14">
        <v>7.7269727458758805E-2</v>
      </c>
    </row>
    <row r="6099" spans="1:13" x14ac:dyDescent="0.55000000000000004">
      <c r="A6099">
        <v>6094</v>
      </c>
      <c r="C6099">
        <f t="shared" si="291"/>
        <v>2.60896536621869E-2</v>
      </c>
      <c r="D6099">
        <f t="shared" si="292"/>
        <v>-3.4884976528377844E-4</v>
      </c>
      <c r="E6099" s="2">
        <f t="shared" si="293"/>
        <v>9.3658619024239507E-4</v>
      </c>
      <c r="K6099">
        <v>6094</v>
      </c>
      <c r="L6099" s="14">
        <v>3.28683693654944E-4</v>
      </c>
      <c r="M6099" s="14">
        <v>-4.5140420336338104E-3</v>
      </c>
    </row>
    <row r="6100" spans="1:13" x14ac:dyDescent="0.55000000000000004">
      <c r="A6100">
        <v>6095</v>
      </c>
      <c r="C6100">
        <f t="shared" si="291"/>
        <v>0.10315225790244849</v>
      </c>
      <c r="D6100">
        <f t="shared" si="292"/>
        <v>-3.7056983003169502E-4</v>
      </c>
      <c r="E6100" s="2">
        <f t="shared" si="293"/>
        <v>3.5464233928866655E-2</v>
      </c>
      <c r="K6100">
        <v>6095</v>
      </c>
      <c r="L6100" s="14">
        <v>3.7406392431956202E-4</v>
      </c>
      <c r="M6100" s="14">
        <v>-8.5167241695619303E-2</v>
      </c>
    </row>
    <row r="6101" spans="1:13" x14ac:dyDescent="0.55000000000000004">
      <c r="A6101">
        <v>6096</v>
      </c>
      <c r="C6101">
        <f t="shared" si="291"/>
        <v>0.15432581968532105</v>
      </c>
      <c r="D6101">
        <f t="shared" si="292"/>
        <v>-2.9928467843718049E-4</v>
      </c>
      <c r="E6101" s="2">
        <f t="shared" si="293"/>
        <v>8.9290761023044771E-2</v>
      </c>
      <c r="K6101">
        <v>6096</v>
      </c>
      <c r="L6101" s="14">
        <v>3.2575752461422801E-4</v>
      </c>
      <c r="M6101" s="14">
        <v>-0.14448977733572599</v>
      </c>
    </row>
    <row r="6102" spans="1:13" x14ac:dyDescent="0.55000000000000004">
      <c r="A6102">
        <v>6097</v>
      </c>
      <c r="C6102">
        <f t="shared" si="291"/>
        <v>0.16676685365927901</v>
      </c>
      <c r="D6102">
        <f t="shared" si="292"/>
        <v>-1.5288538097467369E-4</v>
      </c>
      <c r="E6102" s="2">
        <f t="shared" si="293"/>
        <v>0.11181721083763255</v>
      </c>
      <c r="K6102">
        <v>6097</v>
      </c>
      <c r="L6102" s="14">
        <v>1.95863132016292E-4</v>
      </c>
      <c r="M6102" s="14">
        <v>-0.16762395189259699</v>
      </c>
    </row>
    <row r="6103" spans="1:13" x14ac:dyDescent="0.55000000000000004">
      <c r="A6103">
        <v>6098</v>
      </c>
      <c r="C6103">
        <f t="shared" si="291"/>
        <v>0.13735292253112433</v>
      </c>
      <c r="D6103">
        <f t="shared" si="292"/>
        <v>3.1884924544337933E-5</v>
      </c>
      <c r="E6103" s="2">
        <f t="shared" si="293"/>
        <v>8.1869570224598093E-2</v>
      </c>
      <c r="K6103">
        <v>6098</v>
      </c>
      <c r="L6103" s="14">
        <v>1.69136029582163E-5</v>
      </c>
      <c r="M6103" s="14">
        <v>-0.148775667834463</v>
      </c>
    </row>
    <row r="6104" spans="1:13" x14ac:dyDescent="0.55000000000000004">
      <c r="A6104">
        <v>6099</v>
      </c>
      <c r="C6104">
        <f t="shared" si="291"/>
        <v>7.3466303017548903E-2</v>
      </c>
      <c r="D6104">
        <f t="shared" si="292"/>
        <v>2.086527860836043E-4</v>
      </c>
      <c r="E6104" s="2">
        <f t="shared" si="293"/>
        <v>2.7599807482411951E-2</v>
      </c>
      <c r="K6104">
        <v>6099</v>
      </c>
      <c r="L6104" s="14">
        <v>-1.6627204288511901E-4</v>
      </c>
      <c r="M6104" s="14">
        <v>-9.2665594829950404E-2</v>
      </c>
    </row>
    <row r="6105" spans="1:13" x14ac:dyDescent="0.55000000000000004">
      <c r="A6105">
        <v>6100</v>
      </c>
      <c r="C6105">
        <f t="shared" si="291"/>
        <v>-8.8588100066322017E-3</v>
      </c>
      <c r="D6105">
        <f t="shared" si="292"/>
        <v>3.3305319636765584E-4</v>
      </c>
      <c r="E6105" s="2">
        <f t="shared" si="293"/>
        <v>2.0142491714038154E-5</v>
      </c>
      <c r="K6105">
        <v>6100</v>
      </c>
      <c r="L6105" s="14">
        <v>-3.0781382411100799E-4</v>
      </c>
      <c r="M6105" s="14">
        <v>-1.334684874466E-2</v>
      </c>
    </row>
    <row r="6106" spans="1:13" x14ac:dyDescent="0.55000000000000004">
      <c r="A6106">
        <v>6101</v>
      </c>
      <c r="C6106">
        <f t="shared" si="291"/>
        <v>-8.8960548448047669E-2</v>
      </c>
      <c r="D6106">
        <f t="shared" si="292"/>
        <v>3.7386427456779142E-4</v>
      </c>
      <c r="E6106" s="2">
        <f t="shared" si="293"/>
        <v>2.5051053766889816E-2</v>
      </c>
      <c r="K6106">
        <v>6101</v>
      </c>
      <c r="L6106" s="14">
        <v>-3.72261723549962E-4</v>
      </c>
      <c r="M6106" s="14">
        <v>6.9314698406568898E-2</v>
      </c>
    </row>
    <row r="6107" spans="1:13" x14ac:dyDescent="0.55000000000000004">
      <c r="A6107">
        <v>6102</v>
      </c>
      <c r="C6107">
        <f t="shared" si="291"/>
        <v>-0.14673506436740166</v>
      </c>
      <c r="D6107">
        <f t="shared" si="292"/>
        <v>3.2084330028784978E-4</v>
      </c>
      <c r="E6107" s="2">
        <f t="shared" si="293"/>
        <v>7.9158392916827802E-2</v>
      </c>
      <c r="K6107">
        <v>6102</v>
      </c>
      <c r="L6107" s="14">
        <v>-3.4347436498175302E-4</v>
      </c>
      <c r="M6107" s="14">
        <v>0.134615949344701</v>
      </c>
    </row>
    <row r="6108" spans="1:13" x14ac:dyDescent="0.55000000000000004">
      <c r="A6108">
        <v>6103</v>
      </c>
      <c r="C6108">
        <f t="shared" si="291"/>
        <v>-0.1676821720623565</v>
      </c>
      <c r="D6108">
        <f t="shared" si="292"/>
        <v>1.8729742047565132E-4</v>
      </c>
      <c r="E6108" s="2">
        <f t="shared" si="293"/>
        <v>0.11147850724936467</v>
      </c>
      <c r="K6108">
        <v>6103</v>
      </c>
      <c r="L6108" s="14">
        <v>-2.2866172094359699E-4</v>
      </c>
      <c r="M6108" s="14">
        <v>0.16620180067273099</v>
      </c>
    </row>
    <row r="6109" spans="1:13" x14ac:dyDescent="0.55000000000000004">
      <c r="A6109">
        <v>6104</v>
      </c>
      <c r="C6109">
        <f t="shared" si="291"/>
        <v>-0.14654458902940734</v>
      </c>
      <c r="D6109">
        <f t="shared" si="292"/>
        <v>6.7438360404429821E-6</v>
      </c>
      <c r="E6109" s="2">
        <f t="shared" si="293"/>
        <v>9.1630903674625341E-2</v>
      </c>
      <c r="K6109">
        <v>6104</v>
      </c>
      <c r="L6109" s="14">
        <v>-5.6579330380783903E-5</v>
      </c>
      <c r="M6109" s="14">
        <v>0.15616137998115801</v>
      </c>
    </row>
    <row r="6110" spans="1:13" x14ac:dyDescent="0.55000000000000004">
      <c r="A6110">
        <v>6105</v>
      </c>
      <c r="C6110">
        <f t="shared" si="291"/>
        <v>-8.8627403064925586E-2</v>
      </c>
      <c r="D6110">
        <f t="shared" si="292"/>
        <v>-1.7550230909213154E-4</v>
      </c>
      <c r="E6110" s="2">
        <f t="shared" si="293"/>
        <v>3.8273748117163227E-2</v>
      </c>
      <c r="K6110">
        <v>6105</v>
      </c>
      <c r="L6110" s="14">
        <v>1.2967370446858E-4</v>
      </c>
      <c r="M6110" s="14">
        <v>0.107009372918434</v>
      </c>
    </row>
    <row r="6111" spans="1:13" x14ac:dyDescent="0.55000000000000004">
      <c r="A6111">
        <v>6106</v>
      </c>
      <c r="C6111">
        <f t="shared" si="291"/>
        <v>-8.4666070485795043E-3</v>
      </c>
      <c r="D6111">
        <f t="shared" si="292"/>
        <v>-3.1370107393773836E-4</v>
      </c>
      <c r="E6111" s="2">
        <f t="shared" si="293"/>
        <v>1.5620526382640215E-3</v>
      </c>
      <c r="K6111">
        <v>6106</v>
      </c>
      <c r="L6111" s="14">
        <v>2.8344915559652797E-4</v>
      </c>
      <c r="M6111" s="14">
        <v>3.1056204570332702E-2</v>
      </c>
    </row>
    <row r="6112" spans="1:13" x14ac:dyDescent="0.55000000000000004">
      <c r="A6112">
        <v>6107</v>
      </c>
      <c r="C6112">
        <f t="shared" si="291"/>
        <v>7.381912887504341E-2</v>
      </c>
      <c r="D6112">
        <f t="shared" si="292"/>
        <v>-3.7316748151896298E-4</v>
      </c>
      <c r="E6112" s="2">
        <f t="shared" si="293"/>
        <v>1.6000810904134206E-2</v>
      </c>
      <c r="K6112">
        <v>6107</v>
      </c>
      <c r="L6112" s="14">
        <v>3.6623300731442298E-4</v>
      </c>
      <c r="M6112" s="14">
        <v>-5.2675182871114598E-2</v>
      </c>
    </row>
    <row r="6113" spans="1:13" x14ac:dyDescent="0.55000000000000004">
      <c r="A6113">
        <v>6108</v>
      </c>
      <c r="C6113">
        <f t="shared" si="291"/>
        <v>0.13757781943480854</v>
      </c>
      <c r="D6113">
        <f t="shared" si="292"/>
        <v>-3.3897671698533547E-4</v>
      </c>
      <c r="E6113" s="2">
        <f t="shared" si="293"/>
        <v>6.8012239553232545E-2</v>
      </c>
      <c r="K6113">
        <v>6108</v>
      </c>
      <c r="L6113" s="14">
        <v>3.57291530405786E-4</v>
      </c>
      <c r="M6113" s="14">
        <v>-0.12321374398938</v>
      </c>
    </row>
    <row r="6114" spans="1:13" x14ac:dyDescent="0.55000000000000004">
      <c r="A6114">
        <v>6109</v>
      </c>
      <c r="C6114">
        <f t="shared" si="291"/>
        <v>0.16680737722652983</v>
      </c>
      <c r="D6114">
        <f t="shared" si="292"/>
        <v>-2.1970994155506786E-4</v>
      </c>
      <c r="E6114" s="2">
        <f t="shared" si="293"/>
        <v>0.10870211359957109</v>
      </c>
      <c r="K6114">
        <v>6109</v>
      </c>
      <c r="L6114" s="14">
        <v>2.5886417323128103E-4</v>
      </c>
      <c r="M6114" s="14">
        <v>-0.16289265856293</v>
      </c>
    </row>
    <row r="6115" spans="1:13" x14ac:dyDescent="0.55000000000000004">
      <c r="A6115">
        <v>6110</v>
      </c>
      <c r="C6115">
        <f t="shared" si="291"/>
        <v>0.15417179935632253</v>
      </c>
      <c r="D6115">
        <f t="shared" si="292"/>
        <v>-4.5300601910290778E-5</v>
      </c>
      <c r="E6115" s="2">
        <f t="shared" si="293"/>
        <v>9.9821808973674223E-2</v>
      </c>
      <c r="K6115">
        <v>6110</v>
      </c>
      <c r="L6115" s="14">
        <v>9.5602677994257698E-5</v>
      </c>
      <c r="M6115" s="14">
        <v>-0.161774096286704</v>
      </c>
    </row>
    <row r="6116" spans="1:13" x14ac:dyDescent="0.55000000000000004">
      <c r="A6116">
        <v>6111</v>
      </c>
      <c r="C6116">
        <f t="shared" si="291"/>
        <v>0.10284234953136455</v>
      </c>
      <c r="D6116">
        <f t="shared" si="292"/>
        <v>1.404782339530439E-4</v>
      </c>
      <c r="E6116" s="2">
        <f t="shared" si="293"/>
        <v>4.9720329046737524E-2</v>
      </c>
      <c r="K6116">
        <v>6111</v>
      </c>
      <c r="L6116" s="14">
        <v>-9.1603101022384899E-5</v>
      </c>
      <c r="M6116" s="14">
        <v>-0.120138208021839</v>
      </c>
    </row>
    <row r="6117" spans="1:13" x14ac:dyDescent="0.55000000000000004">
      <c r="A6117">
        <v>6112</v>
      </c>
      <c r="C6117">
        <f t="shared" si="291"/>
        <v>2.5701637718763798E-2</v>
      </c>
      <c r="D6117">
        <f t="shared" si="292"/>
        <v>2.9099999414039388E-4</v>
      </c>
      <c r="E6117" s="2">
        <f t="shared" si="293"/>
        <v>5.4929736357132867E-3</v>
      </c>
      <c r="K6117">
        <v>6112</v>
      </c>
      <c r="L6117" s="14">
        <v>-2.5586631512358802E-4</v>
      </c>
      <c r="M6117" s="14">
        <v>-4.8412960274568699E-2</v>
      </c>
    </row>
    <row r="6118" spans="1:13" x14ac:dyDescent="0.55000000000000004">
      <c r="A6118">
        <v>6113</v>
      </c>
      <c r="C6118">
        <f t="shared" si="291"/>
        <v>-5.7889643413708197E-2</v>
      </c>
      <c r="D6118">
        <f t="shared" si="292"/>
        <v>3.6848688959169936E-4</v>
      </c>
      <c r="E6118" s="2">
        <f t="shared" si="293"/>
        <v>8.7099769214262854E-3</v>
      </c>
      <c r="K6118">
        <v>6113</v>
      </c>
      <c r="L6118" s="14">
        <v>-3.5604622332270598E-4</v>
      </c>
      <c r="M6118" s="14">
        <v>3.5437613705668697E-2</v>
      </c>
    </row>
    <row r="6119" spans="1:13" x14ac:dyDescent="0.55000000000000004">
      <c r="A6119">
        <v>6114</v>
      </c>
      <c r="C6119">
        <f t="shared" si="291"/>
        <v>-0.1269518442662052</v>
      </c>
      <c r="D6119">
        <f t="shared" si="292"/>
        <v>3.5349134284284607E-4</v>
      </c>
      <c r="E6119" s="2">
        <f t="shared" si="293"/>
        <v>5.634188770686669E-2</v>
      </c>
      <c r="K6119">
        <v>6114</v>
      </c>
      <c r="L6119" s="14">
        <v>-3.6705214614023699E-4</v>
      </c>
      <c r="M6119" s="14">
        <v>0.110412617494326</v>
      </c>
    </row>
    <row r="6120" spans="1:13" x14ac:dyDescent="0.55000000000000004">
      <c r="A6120">
        <v>6115</v>
      </c>
      <c r="C6120">
        <f t="shared" si="291"/>
        <v>-0.16415180813994354</v>
      </c>
      <c r="D6120">
        <f t="shared" si="292"/>
        <v>2.497769200508022E-4</v>
      </c>
      <c r="E6120" s="2">
        <f t="shared" si="293"/>
        <v>0.10361053546513214</v>
      </c>
      <c r="K6120">
        <v>6115</v>
      </c>
      <c r="L6120" s="14">
        <v>-2.86127581930744E-4</v>
      </c>
      <c r="M6120" s="14">
        <v>0.15773409628137799</v>
      </c>
    </row>
    <row r="6121" spans="1:13" x14ac:dyDescent="0.55000000000000004">
      <c r="A6121">
        <v>6116</v>
      </c>
      <c r="C6121">
        <f t="shared" si="291"/>
        <v>-0.16015312821773053</v>
      </c>
      <c r="D6121">
        <f t="shared" si="292"/>
        <v>8.3373755203962127E-5</v>
      </c>
      <c r="E6121" s="2">
        <f t="shared" si="293"/>
        <v>0.10608258775365349</v>
      </c>
      <c r="K6121">
        <v>6116</v>
      </c>
      <c r="L6121" s="14">
        <v>-1.3354058982004201E-4</v>
      </c>
      <c r="M6121" s="14">
        <v>0.165550092143465</v>
      </c>
    </row>
    <row r="6122" spans="1:13" x14ac:dyDescent="0.55000000000000004">
      <c r="A6122">
        <v>6117</v>
      </c>
      <c r="C6122">
        <f t="shared" si="291"/>
        <v>-0.11595938887296237</v>
      </c>
      <c r="D6122">
        <f t="shared" si="292"/>
        <v>-1.0395446481975093E-4</v>
      </c>
      <c r="E6122" s="2">
        <f t="shared" si="293"/>
        <v>6.1435783859970478E-2</v>
      </c>
      <c r="K6122">
        <v>6117</v>
      </c>
      <c r="L6122" s="14">
        <v>5.2492471436764902E-5</v>
      </c>
      <c r="M6122" s="14">
        <v>0.131903040430009</v>
      </c>
    </row>
    <row r="6123" spans="1:13" x14ac:dyDescent="0.55000000000000004">
      <c r="A6123">
        <v>6118</v>
      </c>
      <c r="C6123">
        <f t="shared" si="291"/>
        <v>-4.2662287151062121E-2</v>
      </c>
      <c r="D6123">
        <f t="shared" si="292"/>
        <v>-2.6519230535996657E-4</v>
      </c>
      <c r="E6123" s="2">
        <f t="shared" si="293"/>
        <v>1.1638599526581486E-2</v>
      </c>
      <c r="K6123">
        <v>6118</v>
      </c>
      <c r="L6123" s="14">
        <v>2.2537846758258201E-4</v>
      </c>
      <c r="M6123" s="14">
        <v>6.5220053973801706E-2</v>
      </c>
    </row>
    <row r="6124" spans="1:13" x14ac:dyDescent="0.55000000000000004">
      <c r="A6124">
        <v>6119</v>
      </c>
      <c r="C6124">
        <f t="shared" si="291"/>
        <v>4.134214939609198E-2</v>
      </c>
      <c r="D6124">
        <f t="shared" si="292"/>
        <v>-3.5987246706510747E-4</v>
      </c>
      <c r="E6124" s="2">
        <f t="shared" si="293"/>
        <v>3.4975217388058342E-3</v>
      </c>
      <c r="K6124">
        <v>6119</v>
      </c>
      <c r="L6124" s="14">
        <v>3.41817028375835E-4</v>
      </c>
      <c r="M6124" s="14">
        <v>-1.7797699595986399E-2</v>
      </c>
    </row>
    <row r="6125" spans="1:13" x14ac:dyDescent="0.55000000000000004">
      <c r="A6125">
        <v>6120</v>
      </c>
      <c r="C6125">
        <f t="shared" si="291"/>
        <v>0.1149705778681937</v>
      </c>
      <c r="D6125">
        <f t="shared" si="292"/>
        <v>-3.6423222504664444E-4</v>
      </c>
      <c r="E6125" s="2">
        <f t="shared" si="293"/>
        <v>4.4659729316795932E-2</v>
      </c>
      <c r="K6125">
        <v>6120</v>
      </c>
      <c r="L6125" s="14">
        <v>3.7264539393346198E-4</v>
      </c>
      <c r="M6125" s="14">
        <v>-9.6357908893047101E-2</v>
      </c>
    </row>
    <row r="6126" spans="1:13" x14ac:dyDescent="0.55000000000000004">
      <c r="A6126">
        <v>6121</v>
      </c>
      <c r="C6126">
        <f t="shared" si="291"/>
        <v>0.15974381468213616</v>
      </c>
      <c r="D6126">
        <f t="shared" si="292"/>
        <v>-2.7717737195127412E-4</v>
      </c>
      <c r="E6126" s="2">
        <f t="shared" si="293"/>
        <v>9.6427947342822465E-2</v>
      </c>
      <c r="K6126">
        <v>6121</v>
      </c>
      <c r="L6126" s="14">
        <v>3.1014240885626E-4</v>
      </c>
      <c r="M6126" s="14">
        <v>-0.15078468214677401</v>
      </c>
    </row>
    <row r="6127" spans="1:13" x14ac:dyDescent="0.55000000000000004">
      <c r="A6127">
        <v>6122</v>
      </c>
      <c r="C6127">
        <f t="shared" si="291"/>
        <v>0.1644247211450891</v>
      </c>
      <c r="D6127">
        <f t="shared" si="292"/>
        <v>-1.2055684093032965E-4</v>
      </c>
      <c r="E6127" s="2">
        <f t="shared" si="293"/>
        <v>0.11013850500604284</v>
      </c>
      <c r="K6127">
        <v>6122</v>
      </c>
      <c r="L6127" s="14">
        <v>1.6996233349718401E-4</v>
      </c>
      <c r="M6127" s="14">
        <v>-0.16744649635658401</v>
      </c>
    </row>
    <row r="6128" spans="1:13" x14ac:dyDescent="0.55000000000000004">
      <c r="A6128">
        <v>6123</v>
      </c>
      <c r="C6128">
        <f t="shared" si="291"/>
        <v>0.12783848839875475</v>
      </c>
      <c r="D6128">
        <f t="shared" si="292"/>
        <v>6.6320916027545716E-5</v>
      </c>
      <c r="E6128" s="2">
        <f t="shared" si="293"/>
        <v>7.2904744079775624E-2</v>
      </c>
      <c r="K6128">
        <v>6123</v>
      </c>
      <c r="L6128" s="14">
        <v>-1.27858626560312E-5</v>
      </c>
      <c r="M6128" s="14">
        <v>-0.14217029679123799</v>
      </c>
    </row>
    <row r="6129" spans="1:13" x14ac:dyDescent="0.55000000000000004">
      <c r="A6129">
        <v>6124</v>
      </c>
      <c r="C6129">
        <f t="shared" si="291"/>
        <v>5.9167489685865313E-2</v>
      </c>
      <c r="D6129">
        <f t="shared" si="292"/>
        <v>2.3655352099649873E-4</v>
      </c>
      <c r="E6129" s="2">
        <f t="shared" si="293"/>
        <v>1.9727369409536771E-2</v>
      </c>
      <c r="K6129">
        <v>6124</v>
      </c>
      <c r="L6129" s="14">
        <v>-1.9233176018931E-4</v>
      </c>
      <c r="M6129" s="14">
        <v>-8.1286664434035205E-2</v>
      </c>
    </row>
    <row r="6130" spans="1:13" x14ac:dyDescent="0.55000000000000004">
      <c r="A6130">
        <v>6125</v>
      </c>
      <c r="C6130">
        <f t="shared" si="291"/>
        <v>-2.4353301786448248E-2</v>
      </c>
      <c r="D6130">
        <f t="shared" si="292"/>
        <v>3.4741617834792993E-4</v>
      </c>
      <c r="E6130" s="2">
        <f t="shared" si="293"/>
        <v>5.9092840877651872E-4</v>
      </c>
      <c r="K6130">
        <v>6125</v>
      </c>
      <c r="L6130" s="14">
        <v>-3.23706975243558E-4</v>
      </c>
      <c r="M6130" s="14">
        <v>-4.4282703471684903E-5</v>
      </c>
    </row>
    <row r="6131" spans="1:13" x14ac:dyDescent="0.55000000000000004">
      <c r="A6131">
        <v>6126</v>
      </c>
      <c r="C6131">
        <f t="shared" si="291"/>
        <v>-0.10176192783723535</v>
      </c>
      <c r="D6131">
        <f t="shared" si="292"/>
        <v>3.7108469788603508E-4</v>
      </c>
      <c r="E6131" s="2">
        <f t="shared" si="293"/>
        <v>3.3478429927801347E-2</v>
      </c>
      <c r="K6131">
        <v>6126</v>
      </c>
      <c r="L6131" s="14">
        <v>-3.7400777021577201E-4</v>
      </c>
      <c r="M6131" s="14">
        <v>8.1209189904886306E-2</v>
      </c>
    </row>
    <row r="6132" spans="1:13" x14ac:dyDescent="0.55000000000000004">
      <c r="A6132">
        <v>6127</v>
      </c>
      <c r="C6132">
        <f t="shared" si="291"/>
        <v>-0.15363045497114594</v>
      </c>
      <c r="D6132">
        <f t="shared" si="292"/>
        <v>3.0161878010277727E-4</v>
      </c>
      <c r="E6132" s="2">
        <f t="shared" si="293"/>
        <v>8.7470293703968305E-2</v>
      </c>
      <c r="K6132">
        <v>6127</v>
      </c>
      <c r="L6132" s="14">
        <v>-3.3063599896168401E-4</v>
      </c>
      <c r="M6132" s="14">
        <v>0.142123317116326</v>
      </c>
    </row>
    <row r="6133" spans="1:13" x14ac:dyDescent="0.55000000000000004">
      <c r="A6133">
        <v>6128</v>
      </c>
      <c r="C6133">
        <f t="shared" si="291"/>
        <v>-0.16694097618229028</v>
      </c>
      <c r="D6133">
        <f t="shared" si="292"/>
        <v>1.5645290613247834E-4</v>
      </c>
      <c r="E6133" s="2">
        <f t="shared" si="293"/>
        <v>0.11181182621891729</v>
      </c>
      <c r="K6133">
        <v>6128</v>
      </c>
      <c r="L6133" s="14">
        <v>-2.0445439065081599E-4</v>
      </c>
      <c r="M6133" s="14">
        <v>0.16744177788693099</v>
      </c>
    </row>
    <row r="6134" spans="1:13" x14ac:dyDescent="0.55000000000000004">
      <c r="A6134">
        <v>6129</v>
      </c>
      <c r="C6134">
        <f t="shared" si="291"/>
        <v>-0.1383528312082577</v>
      </c>
      <c r="D6134">
        <f t="shared" si="292"/>
        <v>-2.7979349511470544E-5</v>
      </c>
      <c r="E6134" s="2">
        <f t="shared" si="293"/>
        <v>8.3622896543230393E-2</v>
      </c>
      <c r="K6134">
        <v>6129</v>
      </c>
      <c r="L6134" s="14">
        <v>-2.7065911858492301E-5</v>
      </c>
      <c r="M6134" s="14">
        <v>0.15082340665237701</v>
      </c>
    </row>
    <row r="6135" spans="1:13" x14ac:dyDescent="0.55000000000000004">
      <c r="A6135">
        <v>6130</v>
      </c>
      <c r="C6135">
        <f t="shared" si="291"/>
        <v>-7.504104184724654E-2</v>
      </c>
      <c r="D6135">
        <f t="shared" si="292"/>
        <v>-2.0538937818593403E-4</v>
      </c>
      <c r="E6135" s="2">
        <f t="shared" si="293"/>
        <v>2.9402447680822386E-2</v>
      </c>
      <c r="K6135">
        <v>6130</v>
      </c>
      <c r="L6135" s="14">
        <v>1.57101392463518E-4</v>
      </c>
      <c r="M6135" s="14">
        <v>9.6430377581247104E-2</v>
      </c>
    </row>
    <row r="6136" spans="1:13" x14ac:dyDescent="0.55000000000000004">
      <c r="A6136">
        <v>6131</v>
      </c>
      <c r="C6136">
        <f t="shared" si="291"/>
        <v>7.1044672777635324E-3</v>
      </c>
      <c r="D6136">
        <f t="shared" si="292"/>
        <v>-3.3125100220031742E-4</v>
      </c>
      <c r="E6136" s="2">
        <f t="shared" si="293"/>
        <v>1.1623632093900205E-4</v>
      </c>
      <c r="K6136">
        <v>6131</v>
      </c>
      <c r="L6136" s="14">
        <v>3.0192167845675602E-4</v>
      </c>
      <c r="M6136" s="14">
        <v>1.78857622342612E-2</v>
      </c>
    </row>
    <row r="6137" spans="1:13" x14ac:dyDescent="0.55000000000000004">
      <c r="A6137">
        <v>6132</v>
      </c>
      <c r="C6137">
        <f t="shared" si="291"/>
        <v>8.7466904866343329E-2</v>
      </c>
      <c r="D6137">
        <f t="shared" si="292"/>
        <v>-3.7397560687954767E-4</v>
      </c>
      <c r="E6137" s="2">
        <f t="shared" si="293"/>
        <v>2.3288395316511154E-2</v>
      </c>
      <c r="K6137">
        <v>6132</v>
      </c>
      <c r="L6137" s="14">
        <v>3.7112380709438498E-4</v>
      </c>
      <c r="M6137" s="14">
        <v>-6.5138453219508799E-2</v>
      </c>
    </row>
    <row r="6138" spans="1:13" x14ac:dyDescent="0.55000000000000004">
      <c r="A6138">
        <v>6133</v>
      </c>
      <c r="C6138">
        <f t="shared" si="291"/>
        <v>0.14587699298954176</v>
      </c>
      <c r="D6138">
        <f t="shared" si="292"/>
        <v>-3.2284021701235011E-4</v>
      </c>
      <c r="E6138" s="2">
        <f t="shared" si="293"/>
        <v>7.7131360014718278E-2</v>
      </c>
      <c r="K6138">
        <v>6133</v>
      </c>
      <c r="L6138" s="14">
        <v>3.4737567596027102E-4</v>
      </c>
      <c r="M6138" s="14">
        <v>-0.13184833897482601</v>
      </c>
    </row>
    <row r="6139" spans="1:13" x14ac:dyDescent="0.55000000000000004">
      <c r="A6139">
        <v>6134</v>
      </c>
      <c r="C6139">
        <f t="shared" si="291"/>
        <v>0.16767503071538317</v>
      </c>
      <c r="D6139">
        <f t="shared" si="292"/>
        <v>-1.9067873761157732E-4</v>
      </c>
      <c r="E6139" s="2">
        <f t="shared" si="293"/>
        <v>0.11102958453023529</v>
      </c>
      <c r="K6139">
        <v>6134</v>
      </c>
      <c r="L6139" s="14">
        <v>2.3662515181966401E-4</v>
      </c>
      <c r="M6139" s="14">
        <v>-0.16553599030618399</v>
      </c>
    </row>
    <row r="6140" spans="1:13" x14ac:dyDescent="0.55000000000000004">
      <c r="A6140">
        <v>6135</v>
      </c>
      <c r="C6140">
        <f t="shared" si="291"/>
        <v>0.14739017004208654</v>
      </c>
      <c r="D6140">
        <f t="shared" si="292"/>
        <v>-1.0660914256437595E-5</v>
      </c>
      <c r="E6140" s="2">
        <f t="shared" si="293"/>
        <v>9.3119144365250456E-2</v>
      </c>
      <c r="K6140">
        <v>6135</v>
      </c>
      <c r="L6140" s="14">
        <v>6.6610390489950705E-5</v>
      </c>
      <c r="M6140" s="14">
        <v>-0.15776412595462799</v>
      </c>
    </row>
    <row r="6141" spans="1:13" x14ac:dyDescent="0.55000000000000004">
      <c r="A6141">
        <v>6136</v>
      </c>
      <c r="C6141">
        <f t="shared" si="291"/>
        <v>9.0113483426508406E-2</v>
      </c>
      <c r="D6141">
        <f t="shared" si="292"/>
        <v>1.7203257386282523E-4</v>
      </c>
      <c r="E6141" s="2">
        <f t="shared" si="293"/>
        <v>4.0237447736541435E-2</v>
      </c>
      <c r="K6141">
        <v>6136</v>
      </c>
      <c r="L6141" s="14">
        <v>-1.20087356358833E-4</v>
      </c>
      <c r="M6141" s="14">
        <v>-0.11047925756015201</v>
      </c>
    </row>
    <row r="6142" spans="1:13" x14ac:dyDescent="0.55000000000000004">
      <c r="A6142">
        <v>6137</v>
      </c>
      <c r="C6142">
        <f t="shared" si="291"/>
        <v>1.0220211912397257E-2</v>
      </c>
      <c r="D6142">
        <f t="shared" si="292"/>
        <v>3.1154951210146057E-4</v>
      </c>
      <c r="E6142" s="2">
        <f t="shared" si="293"/>
        <v>2.0925488192805202E-3</v>
      </c>
      <c r="K6142">
        <v>6137</v>
      </c>
      <c r="L6142" s="14">
        <v>-2.7670847983967398E-4</v>
      </c>
      <c r="M6142" s="14">
        <v>-3.5524173746178597E-2</v>
      </c>
    </row>
    <row r="6143" spans="1:13" x14ac:dyDescent="0.55000000000000004">
      <c r="A6143">
        <v>6138</v>
      </c>
      <c r="C6143">
        <f t="shared" si="291"/>
        <v>-7.2238117366751259E-2</v>
      </c>
      <c r="D6143">
        <f t="shared" si="292"/>
        <v>3.7287408974529435E-4</v>
      </c>
      <c r="E6143" s="2">
        <f t="shared" si="293"/>
        <v>1.4536227179842813E-2</v>
      </c>
      <c r="K6143">
        <v>6138</v>
      </c>
      <c r="L6143" s="14">
        <v>-3.6402624796988197E-4</v>
      </c>
      <c r="M6143" s="14">
        <v>4.8328159758499703E-2</v>
      </c>
    </row>
    <row r="6144" spans="1:13" x14ac:dyDescent="0.55000000000000004">
      <c r="A6144">
        <v>6139</v>
      </c>
      <c r="C6144">
        <f t="shared" si="291"/>
        <v>-0.13656620184554488</v>
      </c>
      <c r="D6144">
        <f t="shared" si="292"/>
        <v>3.4061513042525887E-4</v>
      </c>
      <c r="E6144" s="2">
        <f t="shared" si="293"/>
        <v>6.5865428082471894E-2</v>
      </c>
      <c r="K6144">
        <v>6139</v>
      </c>
      <c r="L6144" s="14">
        <v>-3.6017138404113999E-4</v>
      </c>
      <c r="M6144" s="14">
        <v>0.120076405845524</v>
      </c>
    </row>
    <row r="6145" spans="1:13" x14ac:dyDescent="0.55000000000000004">
      <c r="A6145">
        <v>6140</v>
      </c>
      <c r="C6145">
        <f t="shared" si="291"/>
        <v>-0.16661904824796753</v>
      </c>
      <c r="D6145">
        <f t="shared" si="292"/>
        <v>2.2286895297014391E-4</v>
      </c>
      <c r="E6145" s="2">
        <f t="shared" si="293"/>
        <v>0.10782673831680067</v>
      </c>
      <c r="K6145">
        <v>6140</v>
      </c>
      <c r="L6145" s="14">
        <v>-2.6610936263824002E-4</v>
      </c>
      <c r="M6145" s="14">
        <v>0.16175077118859499</v>
      </c>
    </row>
    <row r="6146" spans="1:13" x14ac:dyDescent="0.55000000000000004">
      <c r="A6146">
        <v>6141</v>
      </c>
      <c r="C6146">
        <f t="shared" si="291"/>
        <v>-0.15485402559244174</v>
      </c>
      <c r="D6146">
        <f t="shared" si="292"/>
        <v>4.9187366022064574E-5</v>
      </c>
      <c r="E6146" s="2">
        <f t="shared" si="293"/>
        <v>0.10097629721391681</v>
      </c>
      <c r="K6146">
        <v>6141</v>
      </c>
      <c r="L6146" s="14">
        <v>-1.0539860053995701E-4</v>
      </c>
      <c r="M6146" s="14">
        <v>0.162913652458547</v>
      </c>
    </row>
    <row r="6147" spans="1:13" x14ac:dyDescent="0.55000000000000004">
      <c r="A6147">
        <v>6142</v>
      </c>
      <c r="C6147">
        <f t="shared" si="291"/>
        <v>-0.10422390657708738</v>
      </c>
      <c r="D6147">
        <f t="shared" si="292"/>
        <v>-1.3683921301014051E-4</v>
      </c>
      <c r="E6147" s="2">
        <f t="shared" si="293"/>
        <v>5.1755205964274166E-2</v>
      </c>
      <c r="K6147">
        <v>6142</v>
      </c>
      <c r="L6147" s="14">
        <v>8.1709894909007304E-5</v>
      </c>
      <c r="M6147" s="14">
        <v>0.123273798827328</v>
      </c>
    </row>
    <row r="6148" spans="1:13" x14ac:dyDescent="0.55000000000000004">
      <c r="A6148">
        <v>6143</v>
      </c>
      <c r="C6148">
        <f t="shared" si="291"/>
        <v>-2.7435783876525784E-2</v>
      </c>
      <c r="D6148">
        <f t="shared" si="292"/>
        <v>-2.885220339185542E-4</v>
      </c>
      <c r="E6148" s="2">
        <f t="shared" si="293"/>
        <v>6.4312446685483825E-3</v>
      </c>
      <c r="K6148">
        <v>6143</v>
      </c>
      <c r="L6148" s="14">
        <v>2.4835364028662199E-4</v>
      </c>
      <c r="M6148" s="14">
        <v>5.2759257544676703E-2</v>
      </c>
    </row>
    <row r="6149" spans="1:13" x14ac:dyDescent="0.55000000000000004">
      <c r="A6149">
        <v>6144</v>
      </c>
      <c r="C6149">
        <f t="shared" si="291"/>
        <v>5.623814227660457E-2</v>
      </c>
      <c r="D6149">
        <f t="shared" si="292"/>
        <v>-3.6779190587534795E-4</v>
      </c>
      <c r="E6149" s="2">
        <f t="shared" si="293"/>
        <v>7.6051148060402689E-3</v>
      </c>
      <c r="K6149">
        <v>6144</v>
      </c>
      <c r="L6149" s="14">
        <v>3.5279567578032199E-4</v>
      </c>
      <c r="M6149" s="14">
        <v>-3.09691670847114E-2</v>
      </c>
    </row>
    <row r="6150" spans="1:13" x14ac:dyDescent="0.55000000000000004">
      <c r="A6150">
        <v>6145</v>
      </c>
      <c r="C6150">
        <f t="shared" ref="C6150:C6213" si="294">$D$1*COS($B$2*(A6150-$L$2)+$B$1)</f>
        <v>0.12579748012429104</v>
      </c>
      <c r="D6150">
        <f t="shared" ref="D6150:D6213" si="295">$D$2*COS($B$2*(A6150-$L$3)+$B$3)</f>
        <v>-3.5475376189569277E-4</v>
      </c>
      <c r="E6150" s="2">
        <f t="shared" ref="E6150:E6213" si="296">(M6150-C6150)^2</f>
        <v>5.4167280052508197E-2</v>
      </c>
      <c r="K6150">
        <v>6145</v>
      </c>
      <c r="L6150" s="14">
        <v>3.6887784568935799E-4</v>
      </c>
      <c r="M6150" s="14">
        <v>-0.106941171698968</v>
      </c>
    </row>
    <row r="6151" spans="1:13" x14ac:dyDescent="0.55000000000000004">
      <c r="A6151">
        <v>6146</v>
      </c>
      <c r="C6151">
        <f t="shared" si="294"/>
        <v>0.16378430206074879</v>
      </c>
      <c r="D6151">
        <f t="shared" si="295"/>
        <v>-2.5267990130022647E-4</v>
      </c>
      <c r="E6151" s="2">
        <f t="shared" si="296"/>
        <v>0.10234458254436433</v>
      </c>
      <c r="K6151">
        <v>6146</v>
      </c>
      <c r="L6151" s="14">
        <v>2.9257227079347299E-4</v>
      </c>
      <c r="M6151" s="14">
        <v>-0.156129096446354</v>
      </c>
    </row>
    <row r="6152" spans="1:13" x14ac:dyDescent="0.55000000000000004">
      <c r="A6152">
        <v>6147</v>
      </c>
      <c r="C6152">
        <f t="shared" si="294"/>
        <v>0.16066471648073885</v>
      </c>
      <c r="D6152">
        <f t="shared" si="295"/>
        <v>-8.7188711546402073E-5</v>
      </c>
      <c r="E6152" s="2">
        <f t="shared" si="296"/>
        <v>0.10684938176858749</v>
      </c>
      <c r="K6152">
        <v>6147</v>
      </c>
      <c r="L6152" s="14">
        <v>1.42990155690763E-4</v>
      </c>
      <c r="M6152" s="14">
        <v>-0.166213520434152</v>
      </c>
    </row>
    <row r="6153" spans="1:13" x14ac:dyDescent="0.55000000000000004">
      <c r="A6153">
        <v>6148</v>
      </c>
      <c r="C6153">
        <f t="shared" si="294"/>
        <v>0.11722167360758359</v>
      </c>
      <c r="D6153">
        <f t="shared" si="295"/>
        <v>1.0018500701334835E-4</v>
      </c>
      <c r="E6153" s="2">
        <f t="shared" si="296"/>
        <v>6.344877901419084E-2</v>
      </c>
      <c r="K6153">
        <v>6148</v>
      </c>
      <c r="L6153" s="14">
        <v>-4.2404730951224701E-5</v>
      </c>
      <c r="M6153" s="14">
        <v>-0.13466873711539501</v>
      </c>
    </row>
    <row r="6154" spans="1:13" x14ac:dyDescent="0.55000000000000004">
      <c r="A6154">
        <v>6149</v>
      </c>
      <c r="C6154">
        <f t="shared" si="294"/>
        <v>4.4358461495757479E-2</v>
      </c>
      <c r="D6154">
        <f t="shared" si="295"/>
        <v>2.6241440054514207E-4</v>
      </c>
      <c r="E6154" s="2">
        <f t="shared" si="296"/>
        <v>1.2939925799015138E-2</v>
      </c>
      <c r="K6154">
        <v>6149</v>
      </c>
      <c r="L6154" s="14">
        <v>-2.17179089666626E-4</v>
      </c>
      <c r="M6154" s="14">
        <v>-6.9395333161894002E-2</v>
      </c>
    </row>
    <row r="6155" spans="1:13" x14ac:dyDescent="0.55000000000000004">
      <c r="A6155">
        <v>6150</v>
      </c>
      <c r="C6155">
        <f t="shared" si="294"/>
        <v>-3.963778944932262E-2</v>
      </c>
      <c r="D6155">
        <f t="shared" si="295"/>
        <v>3.5878331079679438E-4</v>
      </c>
      <c r="E6155" s="2">
        <f t="shared" si="296"/>
        <v>2.7980240473669074E-3</v>
      </c>
      <c r="K6155">
        <v>6150</v>
      </c>
      <c r="L6155" s="14">
        <v>-3.3755959809376101E-4</v>
      </c>
      <c r="M6155" s="14">
        <v>1.32585624793965E-2</v>
      </c>
    </row>
    <row r="6156" spans="1:13" x14ac:dyDescent="0.55000000000000004">
      <c r="A6156">
        <v>6151</v>
      </c>
      <c r="C6156">
        <f t="shared" si="294"/>
        <v>-0.11368579074093221</v>
      </c>
      <c r="D6156">
        <f t="shared" si="295"/>
        <v>3.6510517259059682E-4</v>
      </c>
      <c r="E6156" s="2">
        <f t="shared" si="296"/>
        <v>4.255043161041662E-2</v>
      </c>
      <c r="K6156">
        <v>6151</v>
      </c>
      <c r="L6156" s="14">
        <v>-3.7339621111059598E-4</v>
      </c>
      <c r="M6156" s="14">
        <v>9.2591768897571897E-2</v>
      </c>
    </row>
    <row r="6157" spans="1:13" x14ac:dyDescent="0.55000000000000004">
      <c r="A6157">
        <v>6152</v>
      </c>
      <c r="C6157">
        <f t="shared" si="294"/>
        <v>-0.15920105486213698</v>
      </c>
      <c r="D6157">
        <f t="shared" si="295"/>
        <v>2.7979333187419167E-4</v>
      </c>
      <c r="E6157" s="2">
        <f t="shared" si="296"/>
        <v>9.4824486027644136E-2</v>
      </c>
      <c r="K6157">
        <v>6152</v>
      </c>
      <c r="L6157" s="14">
        <v>-3.15713426672857E-4</v>
      </c>
      <c r="M6157" s="14">
        <v>0.148734792397717</v>
      </c>
    </row>
    <row r="6158" spans="1:13" x14ac:dyDescent="0.55000000000000004">
      <c r="A6158">
        <v>6153</v>
      </c>
      <c r="C6158">
        <f t="shared" si="294"/>
        <v>-0.16476020990672016</v>
      </c>
      <c r="D6158">
        <f t="shared" si="295"/>
        <v>1.242592624316758E-4</v>
      </c>
      <c r="E6158" s="2">
        <f t="shared" si="296"/>
        <v>0.11048076834073445</v>
      </c>
      <c r="K6158">
        <v>6153</v>
      </c>
      <c r="L6158" s="14">
        <v>-1.7895825598099199E-4</v>
      </c>
      <c r="M6158" s="14">
        <v>0.16762626445818901</v>
      </c>
    </row>
    <row r="6159" spans="1:13" x14ac:dyDescent="0.55000000000000004">
      <c r="A6159">
        <v>6154</v>
      </c>
      <c r="C6159">
        <f t="shared" si="294"/>
        <v>-0.12896802513438868</v>
      </c>
      <c r="D6159">
        <f t="shared" si="295"/>
        <v>-6.2461262703755678E-5</v>
      </c>
      <c r="E6159" s="2">
        <f t="shared" si="296"/>
        <v>7.4803739948799478E-2</v>
      </c>
      <c r="K6159">
        <v>6154</v>
      </c>
      <c r="L6159" s="14">
        <v>2.61812009773345E-6</v>
      </c>
      <c r="M6159" s="14">
        <v>0.14453469870725699</v>
      </c>
    </row>
    <row r="6160" spans="1:13" x14ac:dyDescent="0.55000000000000004">
      <c r="A6160">
        <v>6155</v>
      </c>
      <c r="C6160">
        <f t="shared" si="294"/>
        <v>-6.080758448360328E-2</v>
      </c>
      <c r="D6160">
        <f t="shared" si="295"/>
        <v>-2.3350532747949912E-4</v>
      </c>
      <c r="E6160" s="2">
        <f t="shared" si="296"/>
        <v>2.1330925423766418E-2</v>
      </c>
      <c r="K6160">
        <v>6155</v>
      </c>
      <c r="L6160" s="14">
        <v>1.8353877175634399E-4</v>
      </c>
      <c r="M6160" s="14">
        <v>8.5243521036917902E-2</v>
      </c>
    </row>
    <row r="6161" spans="1:13" x14ac:dyDescent="0.55000000000000004">
      <c r="A6161">
        <v>6156</v>
      </c>
      <c r="C6161">
        <f t="shared" si="294"/>
        <v>2.26142781503831E-2</v>
      </c>
      <c r="D6161">
        <f t="shared" si="295"/>
        <v>-3.4594447695966625E-4</v>
      </c>
      <c r="E6161" s="2">
        <f t="shared" si="296"/>
        <v>3.2442146080740913E-4</v>
      </c>
      <c r="K6161">
        <v>6156</v>
      </c>
      <c r="L6161" s="14">
        <v>3.1849099943670001E-4</v>
      </c>
      <c r="M6161" s="14">
        <v>4.6025747104691201E-3</v>
      </c>
    </row>
    <row r="6162" spans="1:13" x14ac:dyDescent="0.55000000000000004">
      <c r="A6162">
        <v>6157</v>
      </c>
      <c r="C6162">
        <f t="shared" si="294"/>
        <v>0.10036043363978556</v>
      </c>
      <c r="D6162">
        <f t="shared" si="295"/>
        <v>-3.715588546539576E-4</v>
      </c>
      <c r="E6162" s="2">
        <f t="shared" si="296"/>
        <v>3.1524552425990233E-2</v>
      </c>
      <c r="K6162">
        <v>6157</v>
      </c>
      <c r="L6162" s="14">
        <v>3.7367518053341403E-4</v>
      </c>
      <c r="M6162" s="14">
        <v>-7.7191115004517294E-2</v>
      </c>
    </row>
    <row r="6163" spans="1:13" x14ac:dyDescent="0.55000000000000004">
      <c r="A6163">
        <v>6158</v>
      </c>
      <c r="C6163">
        <f t="shared" si="294"/>
        <v>0.15291823571569543</v>
      </c>
      <c r="D6163">
        <f t="shared" si="295"/>
        <v>-3.039197916693492E-4</v>
      </c>
      <c r="E6163" s="2">
        <f t="shared" si="296"/>
        <v>8.559723229824906E-2</v>
      </c>
      <c r="K6163">
        <v>6158</v>
      </c>
      <c r="L6163" s="14">
        <v>3.3527009455300999E-4</v>
      </c>
      <c r="M6163" s="14">
        <v>-0.139651811107709</v>
      </c>
    </row>
    <row r="6164" spans="1:13" x14ac:dyDescent="0.55000000000000004">
      <c r="A6164">
        <v>6159</v>
      </c>
      <c r="C6164">
        <f t="shared" si="294"/>
        <v>0.16709678388783075</v>
      </c>
      <c r="D6164">
        <f t="shared" si="295"/>
        <v>-1.6000326710157318E-4</v>
      </c>
      <c r="E6164" s="2">
        <f t="shared" si="296"/>
        <v>0.11171145006756904</v>
      </c>
      <c r="K6164">
        <v>6159</v>
      </c>
      <c r="L6164" s="14">
        <v>2.12894533527135E-4</v>
      </c>
      <c r="M6164" s="14">
        <v>-0.167135844782036</v>
      </c>
    </row>
    <row r="6165" spans="1:13" x14ac:dyDescent="0.55000000000000004">
      <c r="A6165">
        <v>6160</v>
      </c>
      <c r="C6165">
        <f t="shared" si="294"/>
        <v>0.13933756142586551</v>
      </c>
      <c r="D6165">
        <f t="shared" si="295"/>
        <v>2.4070704910597912E-5</v>
      </c>
      <c r="E6165" s="2">
        <f t="shared" si="296"/>
        <v>8.5320792194912468E-2</v>
      </c>
      <c r="K6165">
        <v>6160</v>
      </c>
      <c r="L6165" s="14">
        <v>3.7198215877586903E-5</v>
      </c>
      <c r="M6165" s="14">
        <v>-0.15275966929519499</v>
      </c>
    </row>
    <row r="6166" spans="1:13" x14ac:dyDescent="0.55000000000000004">
      <c r="A6166">
        <v>6161</v>
      </c>
      <c r="C6166">
        <f t="shared" si="294"/>
        <v>7.6607548048768181E-2</v>
      </c>
      <c r="D6166">
        <f t="shared" si="295"/>
        <v>2.0210343736041148E-4</v>
      </c>
      <c r="E6166" s="2">
        <f t="shared" si="296"/>
        <v>3.123400012774551E-2</v>
      </c>
      <c r="K6166">
        <v>6161</v>
      </c>
      <c r="L6166" s="14">
        <v>-1.4781462569948199E-4</v>
      </c>
      <c r="M6166" s="14">
        <v>-0.10012388698118201</v>
      </c>
    </row>
    <row r="6167" spans="1:13" x14ac:dyDescent="0.55000000000000004">
      <c r="A6167">
        <v>6162</v>
      </c>
      <c r="C6167">
        <f t="shared" si="294"/>
        <v>-5.3493451295791557E-3</v>
      </c>
      <c r="D6167">
        <f t="shared" si="295"/>
        <v>3.2941246703521395E-4</v>
      </c>
      <c r="E6167" s="2">
        <f t="shared" si="296"/>
        <v>2.9111562903455046E-4</v>
      </c>
      <c r="K6167">
        <v>6162</v>
      </c>
      <c r="L6167" s="14">
        <v>-2.9580637729474901E-4</v>
      </c>
      <c r="M6167" s="14">
        <v>-2.2411456049232399E-2</v>
      </c>
    </row>
    <row r="6168" spans="1:13" x14ac:dyDescent="0.55000000000000004">
      <c r="A6168">
        <v>6163</v>
      </c>
      <c r="C6168">
        <f t="shared" si="294"/>
        <v>-8.5963665435650954E-2</v>
      </c>
      <c r="D6168">
        <f t="shared" si="295"/>
        <v>3.7404591094805797E-4</v>
      </c>
      <c r="E6168" s="2">
        <f t="shared" si="296"/>
        <v>2.1573067134160528E-2</v>
      </c>
      <c r="K6168">
        <v>6163</v>
      </c>
      <c r="L6168" s="14">
        <v>-3.6971158664700701E-4</v>
      </c>
      <c r="M6168" s="14">
        <v>6.0914063080828099E-2</v>
      </c>
    </row>
    <row r="6169" spans="1:13" x14ac:dyDescent="0.55000000000000004">
      <c r="A6169">
        <v>6164</v>
      </c>
      <c r="C6169">
        <f t="shared" si="294"/>
        <v>-0.14500291768767207</v>
      </c>
      <c r="D6169">
        <f t="shared" si="295"/>
        <v>3.2480171547517015E-4</v>
      </c>
      <c r="E6169" s="2">
        <f t="shared" si="296"/>
        <v>7.5068435004851955E-2</v>
      </c>
      <c r="K6169">
        <v>6164</v>
      </c>
      <c r="L6169" s="14">
        <v>-3.5102023559934701E-4</v>
      </c>
      <c r="M6169" s="14">
        <v>0.128983277228882</v>
      </c>
    </row>
    <row r="6170" spans="1:13" x14ac:dyDescent="0.55000000000000004">
      <c r="A6170">
        <v>6165</v>
      </c>
      <c r="C6170">
        <f t="shared" si="294"/>
        <v>-0.1676494940190344</v>
      </c>
      <c r="D6170">
        <f t="shared" si="295"/>
        <v>1.9403913569961714E-4</v>
      </c>
      <c r="E6170" s="2">
        <f t="shared" si="296"/>
        <v>0.11048798064326246</v>
      </c>
      <c r="K6170">
        <v>6165</v>
      </c>
      <c r="L6170" s="14">
        <v>-2.4441368897438001E-4</v>
      </c>
      <c r="M6170" s="14">
        <v>0.16474782944080099</v>
      </c>
    </row>
    <row r="6171" spans="1:13" x14ac:dyDescent="0.55000000000000004">
      <c r="A6171">
        <v>6166</v>
      </c>
      <c r="C6171">
        <f t="shared" si="294"/>
        <v>-0.14821958112379352</v>
      </c>
      <c r="D6171">
        <f t="shared" si="295"/>
        <v>1.457682288122013E-5</v>
      </c>
      <c r="E6171" s="2">
        <f t="shared" si="296"/>
        <v>9.4537706735325411E-2</v>
      </c>
      <c r="K6171">
        <v>6166</v>
      </c>
      <c r="L6171" s="14">
        <v>-7.6592217713332606E-5</v>
      </c>
      <c r="M6171" s="14">
        <v>0.15925026574793699</v>
      </c>
    </row>
    <row r="6172" spans="1:13" x14ac:dyDescent="0.55000000000000004">
      <c r="A6172">
        <v>6167</v>
      </c>
      <c r="C6172">
        <f t="shared" si="294"/>
        <v>-9.158967758736114E-2</v>
      </c>
      <c r="D6172">
        <f t="shared" si="295"/>
        <v>-1.6854396522531575E-4</v>
      </c>
      <c r="E6172" s="2">
        <f t="shared" si="296"/>
        <v>4.2212645691970106E-2</v>
      </c>
      <c r="K6172">
        <v>6167</v>
      </c>
      <c r="L6172" s="14">
        <v>1.10412249617643E-4</v>
      </c>
      <c r="M6172" s="14">
        <v>0.113867485081576</v>
      </c>
    </row>
    <row r="6173" spans="1:13" x14ac:dyDescent="0.55000000000000004">
      <c r="A6173">
        <v>6168</v>
      </c>
      <c r="C6173">
        <f t="shared" si="294"/>
        <v>-1.1972695533725783E-2</v>
      </c>
      <c r="D6173">
        <f t="shared" si="295"/>
        <v>-3.0936377068520348E-4</v>
      </c>
      <c r="E6173" s="2">
        <f t="shared" si="296"/>
        <v>2.6976162926568197E-3</v>
      </c>
      <c r="K6173">
        <v>6168</v>
      </c>
      <c r="L6173" s="14">
        <v>2.6976328408401002E-4</v>
      </c>
      <c r="M6173" s="14">
        <v>3.9965886393939699E-2</v>
      </c>
    </row>
    <row r="6174" spans="1:13" x14ac:dyDescent="0.55000000000000004">
      <c r="A6174">
        <v>6169</v>
      </c>
      <c r="C6174">
        <f t="shared" si="294"/>
        <v>7.064918073447661E-2</v>
      </c>
      <c r="D6174">
        <f t="shared" si="295"/>
        <v>-3.7253979057399659E-4</v>
      </c>
      <c r="E6174" s="2">
        <f t="shared" si="296"/>
        <v>1.3131921708781297E-2</v>
      </c>
      <c r="K6174">
        <v>6169</v>
      </c>
      <c r="L6174" s="14">
        <v>3.6155043056161802E-4</v>
      </c>
      <c r="M6174" s="14">
        <v>-4.3945416471418301E-2</v>
      </c>
    </row>
    <row r="6175" spans="1:13" x14ac:dyDescent="0.55000000000000004">
      <c r="A6175">
        <v>6170</v>
      </c>
      <c r="C6175">
        <f t="shared" si="294"/>
        <v>0.13553960180489821</v>
      </c>
      <c r="D6175">
        <f t="shared" si="295"/>
        <v>-3.4221617554444883E-4</v>
      </c>
      <c r="E6175" s="2">
        <f t="shared" si="296"/>
        <v>6.3700671197095216E-2</v>
      </c>
      <c r="K6175">
        <v>6170</v>
      </c>
      <c r="L6175" s="14">
        <v>3.6278502880903102E-4</v>
      </c>
      <c r="M6175" s="14">
        <v>-0.116850317163937</v>
      </c>
    </row>
    <row r="6176" spans="1:13" x14ac:dyDescent="0.55000000000000004">
      <c r="A6176">
        <v>6171</v>
      </c>
      <c r="C6176">
        <f t="shared" si="294"/>
        <v>0.16641243977011388</v>
      </c>
      <c r="D6176">
        <f t="shared" si="295"/>
        <v>-2.2600351380222414E-4</v>
      </c>
      <c r="E6176" s="2">
        <f t="shared" si="296"/>
        <v>0.10686476775617823</v>
      </c>
      <c r="K6176">
        <v>6171</v>
      </c>
      <c r="L6176" s="14">
        <v>2.73157866036294E-4</v>
      </c>
      <c r="M6176" s="14">
        <v>-0.16048933103600799</v>
      </c>
    </row>
    <row r="6177" spans="1:13" x14ac:dyDescent="0.55000000000000004">
      <c r="A6177">
        <v>6172</v>
      </c>
      <c r="C6177">
        <f t="shared" si="294"/>
        <v>0.15551926305038197</v>
      </c>
      <c r="D6177">
        <f t="shared" si="295"/>
        <v>-5.3068733869534885E-5</v>
      </c>
      <c r="E6177" s="2">
        <f t="shared" si="296"/>
        <v>0.10204961825296076</v>
      </c>
      <c r="K6177">
        <v>6172</v>
      </c>
      <c r="L6177" s="14">
        <v>1.15116621166389E-4</v>
      </c>
      <c r="M6177" s="14">
        <v>-0.16393279634658101</v>
      </c>
    </row>
    <row r="6178" spans="1:13" x14ac:dyDescent="0.55000000000000004">
      <c r="A6178">
        <v>6173</v>
      </c>
      <c r="C6178">
        <f t="shared" si="294"/>
        <v>0.1055940293909715</v>
      </c>
      <c r="D6178">
        <f t="shared" si="295"/>
        <v>1.3318517966425227E-4</v>
      </c>
      <c r="E6178" s="2">
        <f t="shared" si="296"/>
        <v>5.3783317320750625E-2</v>
      </c>
      <c r="K6178">
        <v>6173</v>
      </c>
      <c r="L6178" s="14">
        <v>-7.1756295606309107E-5</v>
      </c>
      <c r="M6178" s="14">
        <v>-0.12631827584691499</v>
      </c>
    </row>
    <row r="6179" spans="1:13" x14ac:dyDescent="0.55000000000000004">
      <c r="A6179">
        <v>6174</v>
      </c>
      <c r="C6179">
        <f t="shared" si="294"/>
        <v>2.9166920099966326E-2</v>
      </c>
      <c r="D6179">
        <f t="shared" si="295"/>
        <v>2.8601242042315428E-4</v>
      </c>
      <c r="E6179" s="2">
        <f t="shared" si="296"/>
        <v>7.4362130107643682E-3</v>
      </c>
      <c r="K6179">
        <v>6174</v>
      </c>
      <c r="L6179" s="14">
        <v>-2.4065740300066699E-4</v>
      </c>
      <c r="M6179" s="14">
        <v>-5.7066559539697803E-2</v>
      </c>
    </row>
    <row r="6180" spans="1:13" x14ac:dyDescent="0.55000000000000004">
      <c r="A6180">
        <v>6175</v>
      </c>
      <c r="C6180">
        <f t="shared" si="294"/>
        <v>-5.4580471346234817E-2</v>
      </c>
      <c r="D6180">
        <f t="shared" si="295"/>
        <v>3.6705657231932647E-4</v>
      </c>
      <c r="E6180" s="2">
        <f t="shared" si="296"/>
        <v>6.5704483175635974E-3</v>
      </c>
      <c r="K6180">
        <v>6175</v>
      </c>
      <c r="L6180" s="14">
        <v>-3.4928437088336601E-4</v>
      </c>
      <c r="M6180" s="14">
        <v>2.6477830619471301E-2</v>
      </c>
    </row>
    <row r="6181" spans="1:13" x14ac:dyDescent="0.55000000000000004">
      <c r="A6181">
        <v>6176</v>
      </c>
      <c r="C6181">
        <f t="shared" si="294"/>
        <v>-0.12462931494958404</v>
      </c>
      <c r="D6181">
        <f t="shared" si="295"/>
        <v>3.5597726150200944E-4</v>
      </c>
      <c r="E6181" s="2">
        <f t="shared" si="296"/>
        <v>5.1993119849578433E-2</v>
      </c>
      <c r="K6181">
        <v>6176</v>
      </c>
      <c r="L6181" s="14">
        <v>-3.70430901275398E-4</v>
      </c>
      <c r="M6181" s="14">
        <v>0.103390683843457</v>
      </c>
    </row>
    <row r="6182" spans="1:13" x14ac:dyDescent="0.55000000000000004">
      <c r="A6182">
        <v>6177</v>
      </c>
      <c r="C6182">
        <f t="shared" si="294"/>
        <v>-0.16339882747756287</v>
      </c>
      <c r="D6182">
        <f t="shared" si="295"/>
        <v>2.5555516145698263E-4</v>
      </c>
      <c r="E6182" s="2">
        <f t="shared" si="296"/>
        <v>0.10100162382833487</v>
      </c>
      <c r="K6182">
        <v>6177</v>
      </c>
      <c r="L6182" s="14">
        <v>-2.9880071445652898E-4</v>
      </c>
      <c r="M6182" s="14">
        <v>0.15440869890961201</v>
      </c>
    </row>
    <row r="6183" spans="1:13" x14ac:dyDescent="0.55000000000000004">
      <c r="A6183">
        <v>6178</v>
      </c>
      <c r="C6183">
        <f t="shared" si="294"/>
        <v>-0.1611586784843132</v>
      </c>
      <c r="D6183">
        <f t="shared" si="295"/>
        <v>9.0994102559981453E-5</v>
      </c>
      <c r="E6183" s="2">
        <f t="shared" si="296"/>
        <v>0.10752678862214594</v>
      </c>
      <c r="K6183">
        <v>6178</v>
      </c>
      <c r="L6183" s="14">
        <v>-1.5233403507696299E-4</v>
      </c>
      <c r="M6183" s="14">
        <v>0.16675409745182801</v>
      </c>
    </row>
    <row r="6184" spans="1:13" x14ac:dyDescent="0.55000000000000004">
      <c r="A6184">
        <v>6179</v>
      </c>
      <c r="C6184">
        <f t="shared" si="294"/>
        <v>-0.11847109814691403</v>
      </c>
      <c r="D6184">
        <f t="shared" si="295"/>
        <v>-9.6404558076075919E-5</v>
      </c>
      <c r="E6184" s="2">
        <f t="shared" si="296"/>
        <v>6.5436707572581368E-2</v>
      </c>
      <c r="K6184">
        <v>6179</v>
      </c>
      <c r="L6184" s="14">
        <v>3.2285648399374699E-5</v>
      </c>
      <c r="M6184" s="14">
        <v>0.13733489781991501</v>
      </c>
    </row>
    <row r="6185" spans="1:13" x14ac:dyDescent="0.55000000000000004">
      <c r="A6185">
        <v>6180</v>
      </c>
      <c r="C6185">
        <f t="shared" si="294"/>
        <v>-4.6049769347251718E-2</v>
      </c>
      <c r="D6185">
        <f t="shared" si="295"/>
        <v>-2.5960770668189093E-4</v>
      </c>
      <c r="E6185" s="2">
        <f t="shared" si="296"/>
        <v>1.4296767382049481E-2</v>
      </c>
      <c r="K6185">
        <v>6180</v>
      </c>
      <c r="L6185" s="14">
        <v>2.0881919094846701E-4</v>
      </c>
      <c r="M6185" s="14">
        <v>7.3519321065151605E-2</v>
      </c>
    </row>
    <row r="6186" spans="1:13" x14ac:dyDescent="0.55000000000000004">
      <c r="A6186">
        <v>6181</v>
      </c>
      <c r="C6186">
        <f t="shared" si="294"/>
        <v>3.7929080906448746E-2</v>
      </c>
      <c r="D6186">
        <f t="shared" si="295"/>
        <v>-3.5765479300682807E-4</v>
      </c>
      <c r="E6186" s="2">
        <f t="shared" si="296"/>
        <v>2.1751689568267167E-3</v>
      </c>
      <c r="K6186">
        <v>6181</v>
      </c>
      <c r="L6186" s="14">
        <v>3.3305267170430201E-4</v>
      </c>
      <c r="M6186" s="14">
        <v>-8.7096257311362699E-3</v>
      </c>
    </row>
    <row r="6187" spans="1:13" x14ac:dyDescent="0.55000000000000004">
      <c r="A6187">
        <v>6182</v>
      </c>
      <c r="C6187">
        <f t="shared" si="294"/>
        <v>0.11238853133422169</v>
      </c>
      <c r="D6187">
        <f t="shared" si="295"/>
        <v>-3.6593806505192913E-4</v>
      </c>
      <c r="E6187" s="2">
        <f t="shared" si="296"/>
        <v>4.0459602310311982E-2</v>
      </c>
      <c r="K6187">
        <v>6182</v>
      </c>
      <c r="L6187" s="14">
        <v>3.7387104472301897E-4</v>
      </c>
      <c r="M6187" s="14">
        <v>-8.8757192732465795E-2</v>
      </c>
    </row>
    <row r="6188" spans="1:13" x14ac:dyDescent="0.55000000000000004">
      <c r="A6188">
        <v>6183</v>
      </c>
      <c r="C6188">
        <f t="shared" si="294"/>
        <v>0.15864082935938165</v>
      </c>
      <c r="D6188">
        <f t="shared" si="295"/>
        <v>-2.8237859613139529E-4</v>
      </c>
      <c r="E6188" s="2">
        <f t="shared" si="296"/>
        <v>9.3156684303296863E-2</v>
      </c>
      <c r="K6188">
        <v>6183</v>
      </c>
      <c r="L6188" s="14">
        <v>3.2105109526327702E-4</v>
      </c>
      <c r="M6188" s="14">
        <v>-0.14657497020429899</v>
      </c>
    </row>
    <row r="6189" spans="1:13" x14ac:dyDescent="0.55000000000000004">
      <c r="A6189">
        <v>6184</v>
      </c>
      <c r="C6189">
        <f t="shared" si="294"/>
        <v>0.16507762309912971</v>
      </c>
      <c r="D6189">
        <f t="shared" si="295"/>
        <v>-1.2794805165553962E-4</v>
      </c>
      <c r="E6189" s="2">
        <f t="shared" si="296"/>
        <v>0.11072905801002178</v>
      </c>
      <c r="K6189">
        <v>6184</v>
      </c>
      <c r="L6189" s="14">
        <v>1.8782190733844601E-4</v>
      </c>
      <c r="M6189" s="14">
        <v>-0.16768213710336499</v>
      </c>
    </row>
    <row r="6190" spans="1:13" x14ac:dyDescent="0.55000000000000004">
      <c r="A6190">
        <v>6185</v>
      </c>
      <c r="C6190">
        <f t="shared" si="294"/>
        <v>0.13008341300199799</v>
      </c>
      <c r="D6190">
        <f t="shared" si="295"/>
        <v>5.859475685848424E-5</v>
      </c>
      <c r="E6190" s="2">
        <f t="shared" si="296"/>
        <v>7.6660145244591707E-2</v>
      </c>
      <c r="K6190">
        <v>6185</v>
      </c>
      <c r="L6190" s="14">
        <v>7.5515575581791198E-6</v>
      </c>
      <c r="M6190" s="14">
        <v>-0.146792272540434</v>
      </c>
    </row>
    <row r="6191" spans="1:13" x14ac:dyDescent="0.55000000000000004">
      <c r="A6191">
        <v>6186</v>
      </c>
      <c r="C6191">
        <f t="shared" si="294"/>
        <v>6.2441008182153236E-2</v>
      </c>
      <c r="D6191">
        <f t="shared" si="295"/>
        <v>2.3043151648050649E-4</v>
      </c>
      <c r="E6191" s="2">
        <f t="shared" si="296"/>
        <v>2.2976005546794485E-2</v>
      </c>
      <c r="K6191">
        <v>6186</v>
      </c>
      <c r="L6191" s="14">
        <v>-1.7461012665899599E-4</v>
      </c>
      <c r="M6191" s="14">
        <v>-8.9137372686605501E-2</v>
      </c>
    </row>
    <row r="6192" spans="1:13" x14ac:dyDescent="0.55000000000000004">
      <c r="A6192">
        <v>6187</v>
      </c>
      <c r="C6192">
        <f t="shared" si="294"/>
        <v>-2.0872773539388795E-2</v>
      </c>
      <c r="D6192">
        <f t="shared" si="295"/>
        <v>3.444348225769045E-4</v>
      </c>
      <c r="E6192" s="2">
        <f t="shared" si="296"/>
        <v>1.3724845709485266E-4</v>
      </c>
      <c r="K6192">
        <v>6187</v>
      </c>
      <c r="L6192" s="14">
        <v>-3.1303962145184098E-4</v>
      </c>
      <c r="M6192" s="14">
        <v>-9.1574648753009105E-3</v>
      </c>
    </row>
    <row r="6193" spans="1:13" x14ac:dyDescent="0.55000000000000004">
      <c r="A6193">
        <v>6188</v>
      </c>
      <c r="C6193">
        <f t="shared" si="294"/>
        <v>-9.8947929065701837E-2</v>
      </c>
      <c r="D6193">
        <f t="shared" si="295"/>
        <v>3.7199224831651039E-4</v>
      </c>
      <c r="E6193" s="2">
        <f t="shared" si="296"/>
        <v>2.9605991150889046E-2</v>
      </c>
      <c r="K6193">
        <v>6188</v>
      </c>
      <c r="L6193" s="14">
        <v>-3.7306640109524601E-4</v>
      </c>
      <c r="M6193" s="14">
        <v>7.3115986822810494E-2</v>
      </c>
    </row>
    <row r="6194" spans="1:13" x14ac:dyDescent="0.55000000000000004">
      <c r="A6194">
        <v>6189</v>
      </c>
      <c r="C6194">
        <f t="shared" si="294"/>
        <v>-0.15218924005338327</v>
      </c>
      <c r="D6194">
        <f t="shared" si="295"/>
        <v>3.0618746070312932E-4</v>
      </c>
      <c r="E6194" s="2">
        <f t="shared" si="296"/>
        <v>8.3675007413007568E-2</v>
      </c>
      <c r="K6194">
        <v>6189</v>
      </c>
      <c r="L6194" s="14">
        <v>-3.3965638624841398E-4</v>
      </c>
      <c r="M6194" s="14">
        <v>0.13707708604249599</v>
      </c>
    </row>
    <row r="6195" spans="1:13" x14ac:dyDescent="0.55000000000000004">
      <c r="A6195">
        <v>6190</v>
      </c>
      <c r="C6195">
        <f t="shared" si="294"/>
        <v>-0.16723425968249561</v>
      </c>
      <c r="D6195">
        <f t="shared" si="295"/>
        <v>1.6353607437774787E-4</v>
      </c>
      <c r="E6195" s="2">
        <f t="shared" si="296"/>
        <v>0.11151634996219534</v>
      </c>
      <c r="K6195">
        <v>6190</v>
      </c>
      <c r="L6195" s="14">
        <v>-2.21177322390421E-4</v>
      </c>
      <c r="M6195" s="14">
        <v>0.16670637869833299</v>
      </c>
    </row>
    <row r="6196" spans="1:13" x14ac:dyDescent="0.55000000000000004">
      <c r="A6196">
        <v>6191</v>
      </c>
      <c r="C6196">
        <f t="shared" si="294"/>
        <v>-0.14030700515082961</v>
      </c>
      <c r="D6196">
        <f t="shared" si="295"/>
        <v>-2.0159419552633091E-5</v>
      </c>
      <c r="E6196" s="2">
        <f t="shared" si="296"/>
        <v>8.6960129668786038E-2</v>
      </c>
      <c r="K6196">
        <v>6191</v>
      </c>
      <c r="L6196" s="14">
        <v>-4.7303026055251399E-5</v>
      </c>
      <c r="M6196" s="14">
        <v>0.15458302463788001</v>
      </c>
    </row>
    <row r="6197" spans="1:13" x14ac:dyDescent="0.55000000000000004">
      <c r="A6197">
        <v>6192</v>
      </c>
      <c r="C6197">
        <f t="shared" si="294"/>
        <v>-7.816564976331794E-2</v>
      </c>
      <c r="D6197">
        <f t="shared" si="295"/>
        <v>-1.9879532410215173E-4</v>
      </c>
      <c r="E6197" s="2">
        <f t="shared" si="296"/>
        <v>3.3090899873049064E-2</v>
      </c>
      <c r="K6197">
        <v>6192</v>
      </c>
      <c r="L6197" s="14">
        <v>1.3841860660212499E-4</v>
      </c>
      <c r="M6197" s="14">
        <v>0.103743393093405</v>
      </c>
    </row>
    <row r="6198" spans="1:13" x14ac:dyDescent="0.55000000000000004">
      <c r="A6198">
        <v>6193</v>
      </c>
      <c r="C6198">
        <f t="shared" si="294"/>
        <v>3.5936361136174547E-3</v>
      </c>
      <c r="D6198">
        <f t="shared" si="295"/>
        <v>-3.2753779257498771E-4</v>
      </c>
      <c r="E6198" s="2">
        <f t="shared" si="296"/>
        <v>5.4414655234441458E-4</v>
      </c>
      <c r="K6198">
        <v>6193</v>
      </c>
      <c r="L6198" s="14">
        <v>2.8947244054930503E-4</v>
      </c>
      <c r="M6198" s="14">
        <v>2.69205851714007E-2</v>
      </c>
    </row>
    <row r="6199" spans="1:13" x14ac:dyDescent="0.55000000000000004">
      <c r="A6199">
        <v>6194</v>
      </c>
      <c r="C6199">
        <f t="shared" si="294"/>
        <v>8.4450995073873963E-2</v>
      </c>
      <c r="D6199">
        <f t="shared" si="295"/>
        <v>-3.7407517906037961E-4</v>
      </c>
      <c r="E6199" s="2">
        <f t="shared" si="296"/>
        <v>1.9907981146282856E-2</v>
      </c>
      <c r="K6199">
        <v>6194</v>
      </c>
      <c r="L6199" s="14">
        <v>3.6802610600426101E-4</v>
      </c>
      <c r="M6199" s="14">
        <v>-5.6644650309967903E-2</v>
      </c>
    </row>
    <row r="6200" spans="1:13" x14ac:dyDescent="0.55000000000000004">
      <c r="A6200">
        <v>6195</v>
      </c>
      <c r="C6200">
        <f t="shared" si="294"/>
        <v>0.14411293435632444</v>
      </c>
      <c r="D6200">
        <f t="shared" si="295"/>
        <v>-3.2672758048076986E-4</v>
      </c>
      <c r="E6200" s="2">
        <f t="shared" si="296"/>
        <v>7.2973359129007931E-2</v>
      </c>
      <c r="K6200">
        <v>6195</v>
      </c>
      <c r="L6200" s="14">
        <v>3.5440535014223901E-4</v>
      </c>
      <c r="M6200" s="14">
        <v>-0.126022881723306</v>
      </c>
    </row>
    <row r="6201" spans="1:13" x14ac:dyDescent="0.55000000000000004">
      <c r="A6201">
        <v>6196</v>
      </c>
      <c r="C6201">
        <f t="shared" si="294"/>
        <v>0.16760556477489866</v>
      </c>
      <c r="D6201">
        <f t="shared" si="295"/>
        <v>-1.9737824607607294E-4</v>
      </c>
      <c r="E6201" s="2">
        <f t="shared" si="296"/>
        <v>0.109854770752874</v>
      </c>
      <c r="K6201">
        <v>6196</v>
      </c>
      <c r="L6201" s="14">
        <v>2.5202157576591699E-4</v>
      </c>
      <c r="M6201" s="14">
        <v>-0.16383790061984099</v>
      </c>
    </row>
    <row r="6202" spans="1:13" x14ac:dyDescent="0.55000000000000004">
      <c r="A6202">
        <v>6197</v>
      </c>
      <c r="C6202">
        <f t="shared" si="294"/>
        <v>0.14903273128121478</v>
      </c>
      <c r="D6202">
        <f t="shared" si="295"/>
        <v>-1.8491132306953519E-5</v>
      </c>
      <c r="E6202" s="2">
        <f t="shared" si="296"/>
        <v>9.5884009470203244E-2</v>
      </c>
      <c r="K6202">
        <v>6197</v>
      </c>
      <c r="L6202" s="14">
        <v>8.6517434310669905E-5</v>
      </c>
      <c r="M6202" s="14">
        <v>-0.16061870092959099</v>
      </c>
    </row>
    <row r="6203" spans="1:13" x14ac:dyDescent="0.55000000000000004">
      <c r="A6203">
        <v>6198</v>
      </c>
      <c r="C6203">
        <f t="shared" si="294"/>
        <v>9.3055823596672041E-2</v>
      </c>
      <c r="D6203">
        <f t="shared" si="295"/>
        <v>1.6503686590906762E-4</v>
      </c>
      <c r="E6203" s="2">
        <f t="shared" si="296"/>
        <v>4.4195549107779855E-2</v>
      </c>
      <c r="K6203">
        <v>6198</v>
      </c>
      <c r="L6203" s="14">
        <v>-1.00655535282882E-4</v>
      </c>
      <c r="M6203" s="14">
        <v>-0.11717155118544299</v>
      </c>
    </row>
    <row r="6204" spans="1:13" x14ac:dyDescent="0.55000000000000004">
      <c r="A6204">
        <v>6199</v>
      </c>
      <c r="C6204">
        <f t="shared" si="294"/>
        <v>1.3723865650495104E-2</v>
      </c>
      <c r="D6204">
        <f t="shared" si="295"/>
        <v>3.0714408948303071E-4</v>
      </c>
      <c r="E6204" s="2">
        <f t="shared" si="296"/>
        <v>3.3758337140222141E-3</v>
      </c>
      <c r="K6204">
        <v>6199</v>
      </c>
      <c r="L6204" s="14">
        <v>-2.62618701643228E-4</v>
      </c>
      <c r="M6204" s="14">
        <v>-4.4378059567368497E-2</v>
      </c>
    </row>
    <row r="6205" spans="1:13" x14ac:dyDescent="0.55000000000000004">
      <c r="A6205">
        <v>6200</v>
      </c>
      <c r="C6205">
        <f t="shared" si="294"/>
        <v>-6.9052493297820636E-2</v>
      </c>
      <c r="D6205">
        <f t="shared" si="295"/>
        <v>3.721646206804772E-4</v>
      </c>
      <c r="E6205" s="2">
        <f t="shared" si="296"/>
        <v>1.1790199627020938E-2</v>
      </c>
      <c r="K6205">
        <v>6200</v>
      </c>
      <c r="L6205" s="14">
        <v>-3.5880738500888002E-4</v>
      </c>
      <c r="M6205" s="14">
        <v>3.9530192370848198E-2</v>
      </c>
    </row>
    <row r="6206" spans="1:13" x14ac:dyDescent="0.55000000000000004">
      <c r="A6206">
        <v>6201</v>
      </c>
      <c r="C6206">
        <f t="shared" si="294"/>
        <v>-0.13449813193945548</v>
      </c>
      <c r="D6206">
        <f t="shared" si="295"/>
        <v>3.4377967669490216E-4</v>
      </c>
      <c r="E6206" s="2">
        <f t="shared" si="296"/>
        <v>6.1521854489091442E-2</v>
      </c>
      <c r="K6206">
        <v>6201</v>
      </c>
      <c r="L6206" s="14">
        <v>-3.6513053291964003E-4</v>
      </c>
      <c r="M6206" s="14">
        <v>0.11353786240227599</v>
      </c>
    </row>
    <row r="6207" spans="1:13" x14ac:dyDescent="0.55000000000000004">
      <c r="A6207">
        <v>6202</v>
      </c>
      <c r="C6207">
        <f t="shared" si="294"/>
        <v>-0.16618757445964219</v>
      </c>
      <c r="D6207">
        <f t="shared" si="295"/>
        <v>2.2911328016384113E-4</v>
      </c>
      <c r="E6207" s="2">
        <f t="shared" si="296"/>
        <v>0.10581803731291066</v>
      </c>
      <c r="K6207">
        <v>6202</v>
      </c>
      <c r="L6207" s="14">
        <v>-2.8000447375529599E-4</v>
      </c>
      <c r="M6207" s="14">
        <v>0.15910927045729001</v>
      </c>
    </row>
    <row r="6208" spans="1:13" x14ac:dyDescent="0.55000000000000004">
      <c r="A6208">
        <v>6203</v>
      </c>
      <c r="C6208">
        <f t="shared" si="294"/>
        <v>-0.15616743874804559</v>
      </c>
      <c r="D6208">
        <f t="shared" si="295"/>
        <v>5.694427963427599E-5</v>
      </c>
      <c r="E6208" s="2">
        <f t="shared" si="296"/>
        <v>0.10303985302657857</v>
      </c>
      <c r="K6208">
        <v>6203</v>
      </c>
      <c r="L6208" s="14">
        <v>-1.2474955711729E-4</v>
      </c>
      <c r="M6208" s="14">
        <v>0.16483077468402099</v>
      </c>
    </row>
    <row r="6209" spans="1:13" x14ac:dyDescent="0.55000000000000004">
      <c r="A6209">
        <v>6204</v>
      </c>
      <c r="C6209">
        <f t="shared" si="294"/>
        <v>-0.10695256765911657</v>
      </c>
      <c r="D6209">
        <f t="shared" si="295"/>
        <v>-1.2951653479331406E-4</v>
      </c>
      <c r="E6209" s="2">
        <f t="shared" si="296"/>
        <v>5.5800812739474813E-2</v>
      </c>
      <c r="K6209">
        <v>6204</v>
      </c>
      <c r="L6209" s="14">
        <v>6.17496599908085E-5</v>
      </c>
      <c r="M6209" s="14">
        <v>0.129269388855249</v>
      </c>
    </row>
    <row r="6210" spans="1:13" x14ac:dyDescent="0.55000000000000004">
      <c r="A6210">
        <v>6205</v>
      </c>
      <c r="C6210">
        <f t="shared" si="294"/>
        <v>-3.089485646900304E-2</v>
      </c>
      <c r="D6210">
        <f t="shared" si="295"/>
        <v>-2.8347142897972613E-4</v>
      </c>
      <c r="E6210" s="2">
        <f t="shared" si="296"/>
        <v>8.5057345194573409E-3</v>
      </c>
      <c r="K6210">
        <v>6205</v>
      </c>
      <c r="L6210" s="14">
        <v>2.3278329168712901E-4</v>
      </c>
      <c r="M6210" s="14">
        <v>6.1331682658611102E-2</v>
      </c>
    </row>
    <row r="6211" spans="1:13" x14ac:dyDescent="0.55000000000000004">
      <c r="A6211">
        <v>6206</v>
      </c>
      <c r="C6211">
        <f t="shared" si="294"/>
        <v>5.2916812482925901E-2</v>
      </c>
      <c r="D6211">
        <f t="shared" si="295"/>
        <v>-3.6628096959585892E-4</v>
      </c>
      <c r="E6211" s="2">
        <f t="shared" si="296"/>
        <v>5.6075739797615508E-3</v>
      </c>
      <c r="K6211">
        <v>6206</v>
      </c>
      <c r="L6211" s="14">
        <v>3.4551490389770701E-4</v>
      </c>
      <c r="M6211" s="14">
        <v>-2.19669239340128E-2</v>
      </c>
    </row>
    <row r="6212" spans="1:13" x14ac:dyDescent="0.55000000000000004">
      <c r="A6212">
        <v>6207</v>
      </c>
      <c r="C6212">
        <f t="shared" si="294"/>
        <v>0.12344747689954702</v>
      </c>
      <c r="D6212">
        <f t="shared" si="295"/>
        <v>-3.5716170743368459E-4</v>
      </c>
      <c r="E6212" s="2">
        <f t="shared" si="296"/>
        <v>4.9823264382785198E-2</v>
      </c>
      <c r="K6212">
        <v>6207</v>
      </c>
      <c r="L6212" s="14">
        <v>3.7171016500825302E-4</v>
      </c>
      <c r="M6212" s="14">
        <v>-9.9763778154460497E-2</v>
      </c>
    </row>
    <row r="6213" spans="1:13" x14ac:dyDescent="0.55000000000000004">
      <c r="A6213">
        <v>6208</v>
      </c>
      <c r="C6213">
        <f t="shared" si="294"/>
        <v>0.16299542668073549</v>
      </c>
      <c r="D6213">
        <f t="shared" si="295"/>
        <v>-2.584023850771141E-4</v>
      </c>
      <c r="E6213" s="2">
        <f t="shared" si="296"/>
        <v>9.9584173660561201E-2</v>
      </c>
      <c r="K6213">
        <v>6208</v>
      </c>
      <c r="L6213" s="14">
        <v>3.0480830937002699E-4</v>
      </c>
      <c r="M6213" s="14">
        <v>-0.15257417524657499</v>
      </c>
    </row>
    <row r="6214" spans="1:13" x14ac:dyDescent="0.55000000000000004">
      <c r="A6214">
        <v>6209</v>
      </c>
      <c r="C6214">
        <f t="shared" ref="C6214:C6277" si="297">$D$1*COS($B$2*(A6214-$L$2)+$B$1)</f>
        <v>0.16163496003670194</v>
      </c>
      <c r="D6214">
        <f t="shared" ref="D6214:D6277" si="298">$D$2*COS($B$2*(A6214-$L$3)+$B$3)</f>
        <v>-9.4789510761566955E-5</v>
      </c>
      <c r="E6214" s="2">
        <f t="shared" ref="E6214:E6277" si="299">(M6214-C6214)^2</f>
        <v>0.10811363795096773</v>
      </c>
      <c r="K6214">
        <v>6209</v>
      </c>
      <c r="L6214" s="14">
        <v>1.6156532175660499E-4</v>
      </c>
      <c r="M6214" s="14">
        <v>-0.167171423646717</v>
      </c>
    </row>
    <row r="6215" spans="1:13" x14ac:dyDescent="0.55000000000000004">
      <c r="A6215">
        <v>6210</v>
      </c>
      <c r="C6215">
        <f t="shared" si="297"/>
        <v>0.11970752541866077</v>
      </c>
      <c r="D6215">
        <f t="shared" si="298"/>
        <v>9.2613532754713164E-5</v>
      </c>
      <c r="E6215" s="2">
        <f t="shared" si="299"/>
        <v>6.739583461383182E-2</v>
      </c>
      <c r="K6215">
        <v>6210</v>
      </c>
      <c r="L6215" s="14">
        <v>-2.2142702969249101E-5</v>
      </c>
      <c r="M6215" s="14">
        <v>-0.13989955193831699</v>
      </c>
    </row>
    <row r="6216" spans="1:13" x14ac:dyDescent="0.55000000000000004">
      <c r="A6216">
        <v>6211</v>
      </c>
      <c r="C6216">
        <f t="shared" si="297"/>
        <v>4.7736025154967034E-2</v>
      </c>
      <c r="D6216">
        <f t="shared" si="298"/>
        <v>2.567725316879395E-4</v>
      </c>
      <c r="E6216" s="2">
        <f t="shared" si="299"/>
        <v>1.5706354303603391E-2</v>
      </c>
      <c r="K6216">
        <v>6211</v>
      </c>
      <c r="L6216" s="14">
        <v>-2.0030495037309801E-4</v>
      </c>
      <c r="M6216" s="14">
        <v>-7.7588969573153296E-2</v>
      </c>
    </row>
    <row r="6217" spans="1:13" x14ac:dyDescent="0.55000000000000004">
      <c r="A6217">
        <v>6212</v>
      </c>
      <c r="C6217">
        <f t="shared" si="297"/>
        <v>-3.6216211227049128E-2</v>
      </c>
      <c r="D6217">
        <f t="shared" si="298"/>
        <v>3.5648703750302256E-4</v>
      </c>
      <c r="E6217" s="2">
        <f t="shared" si="299"/>
        <v>1.6297742647225272E-3</v>
      </c>
      <c r="K6217">
        <v>6212</v>
      </c>
      <c r="L6217" s="14">
        <v>-3.28299580354306E-4</v>
      </c>
      <c r="M6217" s="14">
        <v>4.1542515486304096E-3</v>
      </c>
    </row>
    <row r="6218" spans="1:13" x14ac:dyDescent="0.55000000000000004">
      <c r="A6218">
        <v>6213</v>
      </c>
      <c r="C6218">
        <f t="shared" si="297"/>
        <v>-0.11107894196823892</v>
      </c>
      <c r="D6218">
        <f t="shared" si="298"/>
        <v>3.6673081105539175E-4</v>
      </c>
      <c r="E6218" s="2">
        <f t="shared" si="299"/>
        <v>3.839089907590091E-2</v>
      </c>
      <c r="K6218">
        <v>6213</v>
      </c>
      <c r="L6218" s="14">
        <v>-3.7406954381303902E-4</v>
      </c>
      <c r="M6218" s="14">
        <v>8.4857014598954006E-2</v>
      </c>
    </row>
    <row r="6219" spans="1:13" x14ac:dyDescent="0.55000000000000004">
      <c r="A6219">
        <v>6214</v>
      </c>
      <c r="C6219">
        <f t="shared" si="297"/>
        <v>-0.15806319963372378</v>
      </c>
      <c r="D6219">
        <f t="shared" si="298"/>
        <v>2.849328811050168E-4</v>
      </c>
      <c r="E6219" s="2">
        <f t="shared" si="299"/>
        <v>9.1427623891999044E-2</v>
      </c>
      <c r="K6219">
        <v>6214</v>
      </c>
      <c r="L6219" s="14">
        <v>-3.2615146946481902E-4</v>
      </c>
      <c r="M6219" s="14">
        <v>0.144306811928268</v>
      </c>
    </row>
    <row r="6220" spans="1:13" x14ac:dyDescent="0.55000000000000004">
      <c r="A6220">
        <v>6215</v>
      </c>
      <c r="C6220">
        <f t="shared" si="297"/>
        <v>-0.16537692589944314</v>
      </c>
      <c r="D6220">
        <f t="shared" si="298"/>
        <v>1.316228039109766E-4</v>
      </c>
      <c r="E6220" s="2">
        <f t="shared" si="299"/>
        <v>0.11088300534517122</v>
      </c>
      <c r="K6220">
        <v>6215</v>
      </c>
      <c r="L6220" s="14">
        <v>-1.9654673629231E-4</v>
      </c>
      <c r="M6220" s="14">
        <v>0.16761407299567899</v>
      </c>
    </row>
    <row r="6221" spans="1:13" x14ac:dyDescent="0.55000000000000004">
      <c r="A6221">
        <v>6216</v>
      </c>
      <c r="C6221">
        <f t="shared" si="297"/>
        <v>-0.13118452963423063</v>
      </c>
      <c r="D6221">
        <f t="shared" si="298"/>
        <v>-5.4721822679671524E-5</v>
      </c>
      <c r="E6221" s="2">
        <f t="shared" si="299"/>
        <v>7.847050826106837E-2</v>
      </c>
      <c r="K6221">
        <v>6216</v>
      </c>
      <c r="L6221" s="14">
        <v>-1.77156537279597E-5</v>
      </c>
      <c r="M6221" s="14">
        <v>0.148941349679103</v>
      </c>
    </row>
    <row r="6222" spans="1:13" x14ac:dyDescent="0.55000000000000004">
      <c r="A6222">
        <v>6217</v>
      </c>
      <c r="C6222">
        <f t="shared" si="297"/>
        <v>-6.4067581581311747E-2</v>
      </c>
      <c r="D6222">
        <f t="shared" si="298"/>
        <v>-2.2733242522222482E-4</v>
      </c>
      <c r="E6222" s="2">
        <f t="shared" si="299"/>
        <v>2.4659338890739926E-2</v>
      </c>
      <c r="K6222">
        <v>6217</v>
      </c>
      <c r="L6222" s="14">
        <v>1.6555242421249501E-4</v>
      </c>
      <c r="M6222" s="14">
        <v>9.2965341370341695E-2</v>
      </c>
    </row>
    <row r="6223" spans="1:13" x14ac:dyDescent="0.55000000000000004">
      <c r="A6223">
        <v>6218</v>
      </c>
      <c r="C6223">
        <f t="shared" si="297"/>
        <v>1.91289790110463E-2</v>
      </c>
      <c r="D6223">
        <f t="shared" si="298"/>
        <v>-3.428873808213219E-4</v>
      </c>
      <c r="E6223" s="2">
        <f t="shared" si="299"/>
        <v>2.9413185241269214E-5</v>
      </c>
      <c r="K6223">
        <v>6218</v>
      </c>
      <c r="L6223" s="14">
        <v>3.0735687049625202E-4</v>
      </c>
      <c r="M6223" s="14">
        <v>1.3705586600269701E-2</v>
      </c>
    </row>
    <row r="6224" spans="1:13" x14ac:dyDescent="0.55000000000000004">
      <c r="A6224">
        <v>6219</v>
      </c>
      <c r="C6224">
        <f t="shared" si="297"/>
        <v>9.7524569078517073E-2</v>
      </c>
      <c r="D6224">
        <f t="shared" si="298"/>
        <v>-3.7238483132679393E-4</v>
      </c>
      <c r="E6224" s="2">
        <f t="shared" si="299"/>
        <v>2.7726041812720193E-2</v>
      </c>
      <c r="K6224">
        <v>6219</v>
      </c>
      <c r="L6224" s="14">
        <v>3.7218188186062399E-4</v>
      </c>
      <c r="M6224" s="14">
        <v>-6.8986817357126404E-2</v>
      </c>
    </row>
    <row r="6225" spans="1:13" x14ac:dyDescent="0.55000000000000004">
      <c r="A6225">
        <v>6220</v>
      </c>
      <c r="C6225">
        <f t="shared" si="297"/>
        <v>0.15144354796209156</v>
      </c>
      <c r="D6225">
        <f t="shared" si="298"/>
        <v>-3.0842153841869111E-4</v>
      </c>
      <c r="E6225" s="2">
        <f t="shared" si="299"/>
        <v>8.170713129381213E-2</v>
      </c>
      <c r="K6225">
        <v>6220</v>
      </c>
      <c r="L6225" s="14">
        <v>3.4379163206422998E-4</v>
      </c>
      <c r="M6225" s="14">
        <v>-0.13440104494428501</v>
      </c>
    </row>
    <row r="6226" spans="1:13" x14ac:dyDescent="0.55000000000000004">
      <c r="A6226">
        <v>6221</v>
      </c>
      <c r="C6226">
        <f t="shared" si="297"/>
        <v>0.16735338848404355</v>
      </c>
      <c r="D6226">
        <f t="shared" si="298"/>
        <v>-1.6705094038257852E-4</v>
      </c>
      <c r="E6226" s="2">
        <f t="shared" si="299"/>
        <v>0.11122697610914654</v>
      </c>
      <c r="K6226">
        <v>6221</v>
      </c>
      <c r="L6226" s="14">
        <v>2.29296635288899E-4</v>
      </c>
      <c r="M6226" s="14">
        <v>-0.166153697061596</v>
      </c>
    </row>
    <row r="6227" spans="1:13" x14ac:dyDescent="0.55000000000000004">
      <c r="A6227">
        <v>6222</v>
      </c>
      <c r="C6227">
        <f t="shared" si="297"/>
        <v>0.14126105602708769</v>
      </c>
      <c r="D6227">
        <f t="shared" si="298"/>
        <v>1.6245922538202207E-5</v>
      </c>
      <c r="E6227" s="2">
        <f t="shared" si="299"/>
        <v>8.8537895543578951E-2</v>
      </c>
      <c r="K6227">
        <v>6222</v>
      </c>
      <c r="L6227" s="14">
        <v>5.7372873752409298E-5</v>
      </c>
      <c r="M6227" s="14">
        <v>-0.156292125007125</v>
      </c>
    </row>
    <row r="6228" spans="1:13" x14ac:dyDescent="0.55000000000000004">
      <c r="A6228">
        <v>6223</v>
      </c>
      <c r="C6228">
        <f t="shared" si="297"/>
        <v>7.9715176054142245E-2</v>
      </c>
      <c r="D6228">
        <f t="shared" si="298"/>
        <v>1.9546540133877086E-4</v>
      </c>
      <c r="E6228" s="2">
        <f t="shared" si="299"/>
        <v>3.4969522380021517E-2</v>
      </c>
      <c r="K6228">
        <v>6223</v>
      </c>
      <c r="L6228" s="14">
        <v>-1.2892027993084099E-4</v>
      </c>
      <c r="M6228" s="14">
        <v>-0.107286220678667</v>
      </c>
    </row>
    <row r="6229" spans="1:13" x14ac:dyDescent="0.55000000000000004">
      <c r="A6229">
        <v>6224</v>
      </c>
      <c r="C6229">
        <f t="shared" si="297"/>
        <v>-1.837532845801101E-3</v>
      </c>
      <c r="D6229">
        <f t="shared" si="298"/>
        <v>3.2562718448706272E-4</v>
      </c>
      <c r="E6229" s="2">
        <f t="shared" si="299"/>
        <v>8.7451997979621913E-4</v>
      </c>
      <c r="K6229">
        <v>6224</v>
      </c>
      <c r="L6229" s="14">
        <v>-2.8292454974205899E-4</v>
      </c>
      <c r="M6229" s="14">
        <v>-3.1409816825842603E-2</v>
      </c>
    </row>
    <row r="6230" spans="1:13" x14ac:dyDescent="0.55000000000000004">
      <c r="A6230">
        <v>6225</v>
      </c>
      <c r="C6230">
        <f t="shared" si="297"/>
        <v>-8.2929059733567581E-2</v>
      </c>
      <c r="D6230">
        <f t="shared" si="298"/>
        <v>3.7406340800555653E-4</v>
      </c>
      <c r="E6230" s="2">
        <f t="shared" si="299"/>
        <v>1.8295925033602837E-2</v>
      </c>
      <c r="K6230">
        <v>6225</v>
      </c>
      <c r="L6230" s="14">
        <v>-3.6606861093389402E-4</v>
      </c>
      <c r="M6230" s="14">
        <v>5.2333370503371598E-2</v>
      </c>
    </row>
    <row r="6231" spans="1:13" x14ac:dyDescent="0.55000000000000004">
      <c r="A6231">
        <v>6226</v>
      </c>
      <c r="C6231">
        <f t="shared" si="297"/>
        <v>-0.14320714063409332</v>
      </c>
      <c r="D6231">
        <f t="shared" si="298"/>
        <v>3.2861760074569518E-4</v>
      </c>
      <c r="E6231" s="2">
        <f t="shared" si="299"/>
        <v>7.0849919128814387E-2</v>
      </c>
      <c r="K6231">
        <v>6226</v>
      </c>
      <c r="L6231" s="14">
        <v>-3.5752851759254101E-4</v>
      </c>
      <c r="M6231" s="14">
        <v>0.122969340537355</v>
      </c>
    </row>
    <row r="6232" spans="1:13" x14ac:dyDescent="0.55000000000000004">
      <c r="A6232">
        <v>6227</v>
      </c>
      <c r="C6232">
        <f t="shared" si="297"/>
        <v>-0.16754324780238047</v>
      </c>
      <c r="D6232">
        <f t="shared" si="298"/>
        <v>2.0069570241268626E-4</v>
      </c>
      <c r="E6232" s="2">
        <f t="shared" si="299"/>
        <v>0.10913120455217167</v>
      </c>
      <c r="K6232">
        <v>6227</v>
      </c>
      <c r="L6232" s="14">
        <v>-2.5944318907423602E-4</v>
      </c>
      <c r="M6232" s="14">
        <v>0.162806876387352</v>
      </c>
    </row>
    <row r="6233" spans="1:13" x14ac:dyDescent="0.55000000000000004">
      <c r="A6233">
        <v>6228</v>
      </c>
      <c r="C6233">
        <f t="shared" si="297"/>
        <v>-0.14982953130499596</v>
      </c>
      <c r="D6233">
        <f t="shared" si="298"/>
        <v>2.2403413101246179E-5</v>
      </c>
      <c r="E6233" s="2">
        <f t="shared" si="299"/>
        <v>9.7155612888626411E-2</v>
      </c>
      <c r="K6233">
        <v>6228</v>
      </c>
      <c r="L6233" s="14">
        <v>-9.6378704383591295E-5</v>
      </c>
      <c r="M6233" s="14">
        <v>0.16186842006560001</v>
      </c>
    </row>
    <row r="6234" spans="1:13" x14ac:dyDescent="0.55000000000000004">
      <c r="A6234">
        <v>6229</v>
      </c>
      <c r="C6234">
        <f t="shared" si="297"/>
        <v>-9.4511760605995407E-2</v>
      </c>
      <c r="D6234">
        <f t="shared" si="298"/>
        <v>-1.6151166067212704E-4</v>
      </c>
      <c r="E6234" s="2">
        <f t="shared" si="299"/>
        <v>4.6182342831546638E-2</v>
      </c>
      <c r="K6234">
        <v>6229</v>
      </c>
      <c r="L6234" s="14">
        <v>9.0824424709999804E-5</v>
      </c>
      <c r="M6234" s="14">
        <v>0.12038901377964201</v>
      </c>
    </row>
    <row r="6235" spans="1:13" x14ac:dyDescent="0.55000000000000004">
      <c r="A6235">
        <v>6230</v>
      </c>
      <c r="C6235">
        <f t="shared" si="297"/>
        <v>-1.5473530144737646E-2</v>
      </c>
      <c r="D6235">
        <f t="shared" si="298"/>
        <v>-3.0489071201248363E-4</v>
      </c>
      <c r="E6235" s="2">
        <f t="shared" si="299"/>
        <v>4.1256165177386145E-3</v>
      </c>
      <c r="K6235">
        <v>6230</v>
      </c>
      <c r="L6235" s="14">
        <v>2.5528001320114502E-4</v>
      </c>
      <c r="M6235" s="14">
        <v>4.8757432153352001E-2</v>
      </c>
    </row>
    <row r="6236" spans="1:13" x14ac:dyDescent="0.55000000000000004">
      <c r="A6236">
        <v>6231</v>
      </c>
      <c r="C6236">
        <f t="shared" si="297"/>
        <v>6.7448230226712466E-2</v>
      </c>
      <c r="D6236">
        <f t="shared" si="298"/>
        <v>-3.7174862122400245E-4</v>
      </c>
      <c r="E6236" s="2">
        <f t="shared" si="299"/>
        <v>1.0513217270291482E-2</v>
      </c>
      <c r="K6236">
        <v>6231</v>
      </c>
      <c r="L6236" s="14">
        <v>3.5579913874383501E-4</v>
      </c>
      <c r="M6236" s="14">
        <v>-3.5085750824895401E-2</v>
      </c>
    </row>
    <row r="6237" spans="1:13" x14ac:dyDescent="0.55000000000000004">
      <c r="A6237">
        <v>6232</v>
      </c>
      <c r="C6237">
        <f t="shared" si="297"/>
        <v>0.13344190650714732</v>
      </c>
      <c r="D6237">
        <f t="shared" si="298"/>
        <v>-3.453054623475022E-4</v>
      </c>
      <c r="E6237" s="2">
        <f t="shared" si="299"/>
        <v>5.9332870982272044E-2</v>
      </c>
      <c r="K6237">
        <v>6232</v>
      </c>
      <c r="L6237" s="14">
        <v>3.6720616277051698E-4</v>
      </c>
      <c r="M6237" s="14">
        <v>-0.11014148985285099</v>
      </c>
    </row>
    <row r="6238" spans="1:13" x14ac:dyDescent="0.55000000000000004">
      <c r="A6238">
        <v>6233</v>
      </c>
      <c r="C6238">
        <f t="shared" si="297"/>
        <v>0.16594447698650286</v>
      </c>
      <c r="D6238">
        <f t="shared" si="298"/>
        <v>-2.3219791088342E-4</v>
      </c>
      <c r="E6238" s="2">
        <f t="shared" si="299"/>
        <v>0.10468854108884802</v>
      </c>
      <c r="K6238">
        <v>6233</v>
      </c>
      <c r="L6238" s="14">
        <v>2.8664412534967098E-4</v>
      </c>
      <c r="M6238" s="14">
        <v>-0.15761160947896299</v>
      </c>
    </row>
    <row r="6239" spans="1:13" x14ac:dyDescent="0.55000000000000004">
      <c r="A6239">
        <v>6234</v>
      </c>
      <c r="C6239">
        <f t="shared" si="297"/>
        <v>0.15679848157515244</v>
      </c>
      <c r="D6239">
        <f t="shared" si="298"/>
        <v>-6.0813578136593221E-5</v>
      </c>
      <c r="E6239" s="2">
        <f t="shared" si="299"/>
        <v>0.10394524538908344</v>
      </c>
      <c r="K6239">
        <v>6234</v>
      </c>
      <c r="L6239" s="14">
        <v>1.3429028852394401E-4</v>
      </c>
      <c r="M6239" s="14">
        <v>-0.16560692375962699</v>
      </c>
    </row>
    <row r="6240" spans="1:13" x14ac:dyDescent="0.55000000000000004">
      <c r="A6240">
        <v>6235</v>
      </c>
      <c r="C6240">
        <f t="shared" si="297"/>
        <v>0.10829937233854363</v>
      </c>
      <c r="D6240">
        <f t="shared" si="298"/>
        <v>1.2583368087826672E-4</v>
      </c>
      <c r="E6240" s="2">
        <f t="shared" si="299"/>
        <v>5.7803857961861334E-2</v>
      </c>
      <c r="K6240">
        <v>6235</v>
      </c>
      <c r="L6240" s="14">
        <v>-5.1697384139073601E-5</v>
      </c>
      <c r="M6240" s="14">
        <v>-0.13212495663392401</v>
      </c>
    </row>
    <row r="6241" spans="1:13" x14ac:dyDescent="0.55000000000000004">
      <c r="A6241">
        <v>6236</v>
      </c>
      <c r="C6241">
        <f t="shared" si="297"/>
        <v>3.2619403414604259E-2</v>
      </c>
      <c r="D6241">
        <f t="shared" si="298"/>
        <v>2.8089933835622448E-4</v>
      </c>
      <c r="E6241" s="2">
        <f t="shared" si="299"/>
        <v>9.6375212657194755E-3</v>
      </c>
      <c r="K6241">
        <v>6236</v>
      </c>
      <c r="L6241" s="14">
        <v>-2.24737126237172E-4</v>
      </c>
      <c r="M6241" s="14">
        <v>-6.5551474475529101E-2</v>
      </c>
    </row>
    <row r="6242" spans="1:13" x14ac:dyDescent="0.55000000000000004">
      <c r="A6242">
        <v>6237</v>
      </c>
      <c r="C6242">
        <f t="shared" si="297"/>
        <v>-5.1247348203931016E-2</v>
      </c>
      <c r="D6242">
        <f t="shared" si="298"/>
        <v>3.6546518279503311E-4</v>
      </c>
      <c r="E6242" s="2">
        <f t="shared" si="299"/>
        <v>4.7179217343622107E-3</v>
      </c>
      <c r="K6242">
        <v>6237</v>
      </c>
      <c r="L6242" s="14">
        <v>-3.4149006090125698E-4</v>
      </c>
      <c r="M6242" s="14">
        <v>1.7439781117086699E-2</v>
      </c>
    </row>
    <row r="6243" spans="1:13" x14ac:dyDescent="0.55000000000000004">
      <c r="A6243">
        <v>6238</v>
      </c>
      <c r="C6243">
        <f t="shared" si="297"/>
        <v>-0.12225209563167128</v>
      </c>
      <c r="D6243">
        <f t="shared" si="298"/>
        <v>3.5830696974712057E-4</v>
      </c>
      <c r="E6243" s="2">
        <f t="shared" si="299"/>
        <v>4.7661540074380448E-2</v>
      </c>
      <c r="K6243">
        <v>6238</v>
      </c>
      <c r="L6243" s="14">
        <v>-3.7271469136208201E-4</v>
      </c>
      <c r="M6243" s="14">
        <v>9.6063135340380801E-2</v>
      </c>
    </row>
    <row r="6244" spans="1:13" x14ac:dyDescent="0.55000000000000004">
      <c r="A6244">
        <v>6239</v>
      </c>
      <c r="C6244">
        <f t="shared" si="297"/>
        <v>-0.16257414392557779</v>
      </c>
      <c r="D6244">
        <f t="shared" si="298"/>
        <v>2.6122125980435361E-4</v>
      </c>
      <c r="E6244" s="2">
        <f t="shared" si="299"/>
        <v>9.8094882255753149E-2</v>
      </c>
      <c r="K6244">
        <v>6239</v>
      </c>
      <c r="L6244" s="14">
        <v>-3.1059061521719101E-4</v>
      </c>
      <c r="M6244" s="14">
        <v>0.15062688138524899</v>
      </c>
    </row>
    <row r="6245" spans="1:13" x14ac:dyDescent="0.55000000000000004">
      <c r="A6245">
        <v>6240</v>
      </c>
      <c r="C6245">
        <f t="shared" si="297"/>
        <v>-0.16209350888584631</v>
      </c>
      <c r="D6245">
        <f t="shared" si="298"/>
        <v>9.8574519763222949E-5</v>
      </c>
      <c r="E6245" s="2">
        <f t="shared" si="299"/>
        <v>0.10860893638429217</v>
      </c>
      <c r="K6245">
        <v>6240</v>
      </c>
      <c r="L6245" s="14">
        <v>-1.7067719272685999E-4</v>
      </c>
      <c r="M6245" s="14">
        <v>0.16746519056584799</v>
      </c>
    </row>
    <row r="6246" spans="1:13" x14ac:dyDescent="0.55000000000000004">
      <c r="A6246">
        <v>6241</v>
      </c>
      <c r="C6246">
        <f t="shared" si="297"/>
        <v>-0.12093081977643957</v>
      </c>
      <c r="D6246">
        <f t="shared" si="298"/>
        <v>-8.8812346956357188E-5</v>
      </c>
      <c r="E6246" s="2">
        <f t="shared" si="299"/>
        <v>6.9322479093231804E-2</v>
      </c>
      <c r="K6246">
        <v>6241</v>
      </c>
      <c r="L6246" s="14">
        <v>1.1983391486346799E-5</v>
      </c>
      <c r="M6246" s="14">
        <v>0.14236080389061101</v>
      </c>
    </row>
    <row r="6247" spans="1:13" x14ac:dyDescent="0.55000000000000004">
      <c r="A6247">
        <v>6242</v>
      </c>
      <c r="C6247">
        <f t="shared" si="297"/>
        <v>-4.9417043922577002E-2</v>
      </c>
      <c r="D6247">
        <f t="shared" si="298"/>
        <v>-2.5390918660563158E-4</v>
      </c>
      <c r="E6247" s="2">
        <f t="shared" si="299"/>
        <v>1.7165798776670804E-2</v>
      </c>
      <c r="K6247">
        <v>6242</v>
      </c>
      <c r="L6247" s="14">
        <v>1.9164266096223501E-4</v>
      </c>
      <c r="M6247" s="14">
        <v>8.1601270738659595E-2</v>
      </c>
    </row>
    <row r="6248" spans="1:13" x14ac:dyDescent="0.55000000000000004">
      <c r="A6248">
        <v>6243</v>
      </c>
      <c r="C6248">
        <f t="shared" si="297"/>
        <v>3.4499368327213897E-2</v>
      </c>
      <c r="D6248">
        <f t="shared" si="298"/>
        <v>-3.5528017239789633E-4</v>
      </c>
      <c r="E6248" s="2">
        <f t="shared" si="299"/>
        <v>1.1624809729099202E-3</v>
      </c>
      <c r="K6248">
        <v>6243</v>
      </c>
      <c r="L6248" s="14">
        <v>3.2330383713537398E-4</v>
      </c>
      <c r="M6248" s="14">
        <v>4.0419311267774703E-4</v>
      </c>
    </row>
    <row r="6249" spans="1:13" x14ac:dyDescent="0.55000000000000004">
      <c r="A6249">
        <v>6244</v>
      </c>
      <c r="C6249">
        <f t="shared" si="297"/>
        <v>0.10975716631586008</v>
      </c>
      <c r="D6249">
        <f t="shared" si="298"/>
        <v>-3.6748332363013603E-4</v>
      </c>
      <c r="E6249" s="2">
        <f t="shared" si="299"/>
        <v>3.6347911900832766E-2</v>
      </c>
      <c r="K6249">
        <v>6244</v>
      </c>
      <c r="L6249" s="14">
        <v>3.7399156166656201E-4</v>
      </c>
      <c r="M6249" s="14">
        <v>-8.0894117185806302E-2</v>
      </c>
    </row>
    <row r="6250" spans="1:13" x14ac:dyDescent="0.55000000000000004">
      <c r="A6250">
        <v>6245</v>
      </c>
      <c r="C6250">
        <f t="shared" si="297"/>
        <v>0.15746822905672828</v>
      </c>
      <c r="D6250">
        <f t="shared" si="298"/>
        <v>-2.8745590656507729E-4</v>
      </c>
      <c r="E6250" s="2">
        <f t="shared" si="299"/>
        <v>8.9640493569074345E-2</v>
      </c>
      <c r="K6250">
        <v>6245</v>
      </c>
      <c r="L6250" s="14">
        <v>3.3101077950314797E-4</v>
      </c>
      <c r="M6250" s="14">
        <v>-0.14193199400443501</v>
      </c>
    </row>
    <row r="6251" spans="1:13" x14ac:dyDescent="0.55000000000000004">
      <c r="A6251">
        <v>6246</v>
      </c>
      <c r="C6251">
        <f t="shared" si="297"/>
        <v>0.16565808547164687</v>
      </c>
      <c r="D6251">
        <f t="shared" si="298"/>
        <v>-1.3528311604701478E-4</v>
      </c>
      <c r="E6251" s="2">
        <f t="shared" si="299"/>
        <v>0.11094242490412064</v>
      </c>
      <c r="K6251">
        <v>6246</v>
      </c>
      <c r="L6251" s="14">
        <v>2.05126294171374E-4</v>
      </c>
      <c r="M6251" s="14">
        <v>-0.167422122442484</v>
      </c>
    </row>
    <row r="6252" spans="1:13" x14ac:dyDescent="0.55000000000000004">
      <c r="A6252">
        <v>6247</v>
      </c>
      <c r="C6252">
        <f t="shared" si="297"/>
        <v>0.13227125422940811</v>
      </c>
      <c r="D6252">
        <f t="shared" si="298"/>
        <v>5.0842885060499416E-5</v>
      </c>
      <c r="E6252" s="2">
        <f t="shared" si="299"/>
        <v>8.0231466598465792E-2</v>
      </c>
      <c r="K6252">
        <v>6247</v>
      </c>
      <c r="L6252" s="14">
        <v>2.78666559532343E-5</v>
      </c>
      <c r="M6252" s="14">
        <v>-0.15098034170336999</v>
      </c>
    </row>
    <row r="6253" spans="1:13" x14ac:dyDescent="0.55000000000000004">
      <c r="A6253">
        <v>6248</v>
      </c>
      <c r="C6253">
        <f t="shared" si="297"/>
        <v>6.5687126232410381E-2</v>
      </c>
      <c r="D6253">
        <f t="shared" si="298"/>
        <v>2.2420839370081332E-4</v>
      </c>
      <c r="E6253" s="2">
        <f t="shared" si="299"/>
        <v>2.637756809363135E-2</v>
      </c>
      <c r="K6253">
        <v>6248</v>
      </c>
      <c r="L6253" s="14">
        <v>-1.56372359120576E-4</v>
      </c>
      <c r="M6253" s="14">
        <v>-9.6724597770604104E-2</v>
      </c>
    </row>
    <row r="6254" spans="1:13" x14ac:dyDescent="0.55000000000000004">
      <c r="A6254">
        <v>6249</v>
      </c>
      <c r="C6254">
        <f t="shared" si="297"/>
        <v>-1.7383085874159626E-2</v>
      </c>
      <c r="D6254">
        <f t="shared" si="298"/>
        <v>3.413023214601856E-4</v>
      </c>
      <c r="E6254" s="2">
        <f t="shared" si="299"/>
        <v>7.4044719831839655E-7</v>
      </c>
      <c r="K6254">
        <v>6249</v>
      </c>
      <c r="L6254" s="14">
        <v>-3.01446946788948E-4</v>
      </c>
      <c r="M6254" s="14">
        <v>-1.8243578290348401E-2</v>
      </c>
    </row>
    <row r="6255" spans="1:13" x14ac:dyDescent="0.55000000000000004">
      <c r="A6255">
        <v>6250</v>
      </c>
      <c r="C6255">
        <f t="shared" si="297"/>
        <v>-9.6090509832693488E-2</v>
      </c>
      <c r="D6255">
        <f t="shared" si="298"/>
        <v>3.7273656061517758E-4</v>
      </c>
      <c r="E6255" s="2">
        <f t="shared" si="299"/>
        <v>2.5887898792818463E-2</v>
      </c>
      <c r="K6255">
        <v>6250</v>
      </c>
      <c r="L6255" s="14">
        <v>-3.7102227659293501E-4</v>
      </c>
      <c r="M6255" s="14">
        <v>6.4806658547668206E-2</v>
      </c>
    </row>
    <row r="6256" spans="1:13" x14ac:dyDescent="0.55000000000000004">
      <c r="A6256">
        <v>6251</v>
      </c>
      <c r="C6256">
        <f t="shared" si="297"/>
        <v>-0.15068124125046228</v>
      </c>
      <c r="D6256">
        <f t="shared" si="298"/>
        <v>3.1062177971907562E-4</v>
      </c>
      <c r="E6256" s="2">
        <f t="shared" si="299"/>
        <v>7.9697189723849732E-2</v>
      </c>
      <c r="K6256">
        <v>6251</v>
      </c>
      <c r="L6256" s="14">
        <v>-3.47672775569117E-4</v>
      </c>
      <c r="M6256" s="14">
        <v>0.13162566572109899</v>
      </c>
    </row>
    <row r="6257" spans="1:13" x14ac:dyDescent="0.55000000000000004">
      <c r="A6257">
        <v>6252</v>
      </c>
      <c r="C6257">
        <f t="shared" si="297"/>
        <v>-0.1674541572230514</v>
      </c>
      <c r="D6257">
        <f t="shared" si="298"/>
        <v>1.7054747950594846E-4</v>
      </c>
      <c r="E6257" s="2">
        <f t="shared" si="299"/>
        <v>0.1108439600582739</v>
      </c>
      <c r="K6257">
        <v>6252</v>
      </c>
      <c r="L6257" s="14">
        <v>-2.3724647109869799E-4</v>
      </c>
      <c r="M6257" s="14">
        <v>0.16547820836833099</v>
      </c>
    </row>
    <row r="6258" spans="1:13" x14ac:dyDescent="0.55000000000000004">
      <c r="A6258">
        <v>6253</v>
      </c>
      <c r="C6258">
        <f t="shared" si="297"/>
        <v>-0.14219960938730128</v>
      </c>
      <c r="D6258">
        <f t="shared" si="298"/>
        <v>-1.233064321056856E-5</v>
      </c>
      <c r="E6258" s="2">
        <f t="shared" si="299"/>
        <v>9.0051197217759768E-2</v>
      </c>
      <c r="K6258">
        <v>6253</v>
      </c>
      <c r="L6258" s="14">
        <v>-6.7400316171353894E-5</v>
      </c>
      <c r="M6258" s="14">
        <v>0.15788570717743799</v>
      </c>
    </row>
    <row r="6259" spans="1:13" x14ac:dyDescent="0.55000000000000004">
      <c r="A6259">
        <v>6254</v>
      </c>
      <c r="C6259">
        <f t="shared" si="297"/>
        <v>-8.1255956925283077E-2</v>
      </c>
      <c r="D6259">
        <f t="shared" si="298"/>
        <v>-1.9211403439056942E-4</v>
      </c>
      <c r="E6259" s="2">
        <f t="shared" si="299"/>
        <v>3.6866191941991297E-2</v>
      </c>
      <c r="K6259">
        <v>6254</v>
      </c>
      <c r="L6259" s="14">
        <v>1.19326666062312E-4</v>
      </c>
      <c r="M6259" s="14">
        <v>0.11074975117213599</v>
      </c>
    </row>
    <row r="6260" spans="1:13" x14ac:dyDescent="0.55000000000000004">
      <c r="A6260">
        <v>6255</v>
      </c>
      <c r="C6260">
        <f t="shared" si="297"/>
        <v>8.1227985305484026E-5</v>
      </c>
      <c r="D6260">
        <f t="shared" si="298"/>
        <v>-3.2368085238108175E-4</v>
      </c>
      <c r="E6260" s="2">
        <f t="shared" si="299"/>
        <v>1.2812537441630007E-3</v>
      </c>
      <c r="K6260">
        <v>6255</v>
      </c>
      <c r="L6260" s="14">
        <v>2.7616754453177803E-4</v>
      </c>
      <c r="M6260" s="14">
        <v>3.58758329441956E-2</v>
      </c>
    </row>
    <row r="6261" spans="1:13" x14ac:dyDescent="0.55000000000000004">
      <c r="A6261">
        <v>6256</v>
      </c>
      <c r="C6261">
        <f t="shared" si="297"/>
        <v>8.1398026383732447E-2</v>
      </c>
      <c r="D6261">
        <f t="shared" si="298"/>
        <v>-3.7401059907497168E-4</v>
      </c>
      <c r="E6261" s="2">
        <f t="shared" si="299"/>
        <v>1.673955613302126E-2</v>
      </c>
      <c r="K6261">
        <v>6256</v>
      </c>
      <c r="L6261" s="14">
        <v>3.6384054825419301E-4</v>
      </c>
      <c r="M6261" s="14">
        <v>-4.7983410202128901E-2</v>
      </c>
    </row>
    <row r="6262" spans="1:13" x14ac:dyDescent="0.55000000000000004">
      <c r="A6262">
        <v>6257</v>
      </c>
      <c r="C6262">
        <f t="shared" si="297"/>
        <v>0.14228563589410484</v>
      </c>
      <c r="D6262">
        <f t="shared" si="298"/>
        <v>-3.3047156891895919E-4</v>
      </c>
      <c r="E6262" s="2">
        <f t="shared" si="299"/>
        <v>6.8701938581270119E-2</v>
      </c>
      <c r="K6262">
        <v>6257</v>
      </c>
      <c r="L6262" s="14">
        <v>3.6038742956344898E-4</v>
      </c>
      <c r="M6262" s="14">
        <v>-0.119824910595864</v>
      </c>
    </row>
    <row r="6263" spans="1:13" x14ac:dyDescent="0.55000000000000004">
      <c r="A6263">
        <v>6258</v>
      </c>
      <c r="C6263">
        <f t="shared" si="297"/>
        <v>0.16746254993829637</v>
      </c>
      <c r="D6263">
        <f t="shared" si="298"/>
        <v>-2.0399114075226463E-4</v>
      </c>
      <c r="E6263" s="2">
        <f t="shared" si="299"/>
        <v>0.1083187031641578</v>
      </c>
      <c r="K6263">
        <v>6258</v>
      </c>
      <c r="L6263" s="14">
        <v>2.6667304345723698E-4</v>
      </c>
      <c r="M6263" s="14">
        <v>-0.161655518791085</v>
      </c>
    </row>
    <row r="6264" spans="1:13" x14ac:dyDescent="0.55000000000000004">
      <c r="A6264">
        <v>6259</v>
      </c>
      <c r="C6264">
        <f t="shared" si="297"/>
        <v>0.15060989377952866</v>
      </c>
      <c r="D6264">
        <f t="shared" si="298"/>
        <v>-2.6313236054264304E-5</v>
      </c>
      <c r="E6264" s="2">
        <f t="shared" si="299"/>
        <v>9.8350224314698823E-2</v>
      </c>
      <c r="K6264">
        <v>6259</v>
      </c>
      <c r="L6264" s="14">
        <v>1.06168739297701E-4</v>
      </c>
      <c r="M6264" s="14">
        <v>-0.162998499467047</v>
      </c>
    </row>
    <row r="6265" spans="1:13" x14ac:dyDescent="0.55000000000000004">
      <c r="A6265">
        <v>6260</v>
      </c>
      <c r="C6265">
        <f t="shared" si="297"/>
        <v>9.5957328886897911E-2</v>
      </c>
      <c r="D6265">
        <f t="shared" si="298"/>
        <v>1.5796873625891072E-4</v>
      </c>
      <c r="E6265" s="2">
        <f t="shared" si="299"/>
        <v>4.8169198224584701E-2</v>
      </c>
      <c r="K6265">
        <v>6260</v>
      </c>
      <c r="L6265" s="14">
        <v>-8.0926184241986499E-5</v>
      </c>
      <c r="M6265" s="14">
        <v>-0.123517494782207</v>
      </c>
    </row>
    <row r="6266" spans="1:13" x14ac:dyDescent="0.55000000000000004">
      <c r="A6266">
        <v>6261</v>
      </c>
      <c r="C6266">
        <f t="shared" si="297"/>
        <v>1.7221497063665187E-2</v>
      </c>
      <c r="D6266">
        <f t="shared" si="298"/>
        <v>3.0260388548786519E-4</v>
      </c>
      <c r="E6266" s="2">
        <f t="shared" si="299"/>
        <v>4.9452208627374919E-3</v>
      </c>
      <c r="K6266">
        <v>6261</v>
      </c>
      <c r="L6266" s="14">
        <v>-2.4775264290866902E-4</v>
      </c>
      <c r="M6266" s="14">
        <v>-5.3100767282255101E-2</v>
      </c>
    </row>
    <row r="6267" spans="1:13" x14ac:dyDescent="0.55000000000000004">
      <c r="A6267">
        <v>6262</v>
      </c>
      <c r="C6267">
        <f t="shared" si="297"/>
        <v>-6.5836567522191455E-2</v>
      </c>
      <c r="D6267">
        <f t="shared" si="298"/>
        <v>3.7129183784318252E-4</v>
      </c>
      <c r="E6267" s="2">
        <f t="shared" si="299"/>
        <v>9.3029775629105086E-3</v>
      </c>
      <c r="K6267">
        <v>6262</v>
      </c>
      <c r="L6267" s="14">
        <v>-3.5252791521306098E-4</v>
      </c>
      <c r="M6267" s="14">
        <v>3.0615376796782799E-2</v>
      </c>
    </row>
    <row r="6268" spans="1:13" x14ac:dyDescent="0.55000000000000004">
      <c r="A6268">
        <v>6263</v>
      </c>
      <c r="C6268">
        <f t="shared" si="297"/>
        <v>-0.13237104138471323</v>
      </c>
      <c r="D6268">
        <f t="shared" si="298"/>
        <v>3.4679336511083683E-4</v>
      </c>
      <c r="E6268" s="2">
        <f t="shared" si="299"/>
        <v>5.7137612289741312E-2</v>
      </c>
      <c r="K6268">
        <v>6263</v>
      </c>
      <c r="L6268" s="14">
        <v>-3.6901038422792603E-4</v>
      </c>
      <c r="M6268" s="14">
        <v>0.10666370983305699</v>
      </c>
    </row>
    <row r="6269" spans="1:13" x14ac:dyDescent="0.55000000000000004">
      <c r="A6269">
        <v>6264</v>
      </c>
      <c r="C6269">
        <f t="shared" si="297"/>
        <v>-0.16568317401984081</v>
      </c>
      <c r="D6269">
        <f t="shared" si="298"/>
        <v>2.3525706755981411E-4</v>
      </c>
      <c r="E6269" s="2">
        <f t="shared" si="299"/>
        <v>0.10347842711749788</v>
      </c>
      <c r="K6269">
        <v>6264</v>
      </c>
      <c r="L6269" s="14">
        <v>-2.9307191333867699E-4</v>
      </c>
      <c r="M6269" s="14">
        <v>0.15599745504802501</v>
      </c>
    </row>
    <row r="6270" spans="1:13" x14ac:dyDescent="0.55000000000000004">
      <c r="A6270">
        <v>6265</v>
      </c>
      <c r="C6270">
        <f t="shared" si="297"/>
        <v>-0.15741232230104116</v>
      </c>
      <c r="D6270">
        <f t="shared" si="298"/>
        <v>6.4676204882168714E-5</v>
      </c>
      <c r="E6270" s="2">
        <f t="shared" si="299"/>
        <v>0.1047642058857236</v>
      </c>
      <c r="K6270">
        <v>6265</v>
      </c>
      <c r="L6270" s="14">
        <v>-1.4373176366759801E-4</v>
      </c>
      <c r="M6270" s="14">
        <v>0.16626066990826199</v>
      </c>
    </row>
    <row r="6271" spans="1:13" x14ac:dyDescent="0.55000000000000004">
      <c r="A6271">
        <v>6266</v>
      </c>
      <c r="C6271">
        <f t="shared" si="297"/>
        <v>-0.10963429567354618</v>
      </c>
      <c r="D6271">
        <f t="shared" si="298"/>
        <v>-1.221370219589019E-4</v>
      </c>
      <c r="E6271" s="2">
        <f t="shared" si="299"/>
        <v>5.9788643616384571E-2</v>
      </c>
      <c r="K6271">
        <v>6266</v>
      </c>
      <c r="L6271" s="14">
        <v>4.1606897861158002E-5</v>
      </c>
      <c r="M6271" s="14">
        <v>0.134882868583658</v>
      </c>
    </row>
    <row r="6272" spans="1:13" x14ac:dyDescent="0.55000000000000004">
      <c r="A6272">
        <v>6267</v>
      </c>
      <c r="C6272">
        <f t="shared" si="297"/>
        <v>-3.4340371739586345E-2</v>
      </c>
      <c r="D6272">
        <f t="shared" si="298"/>
        <v>-2.7829643073244334E-4</v>
      </c>
      <c r="E6272" s="2">
        <f t="shared" si="299"/>
        <v>1.0829147057032718E-2</v>
      </c>
      <c r="K6272">
        <v>6267</v>
      </c>
      <c r="L6272" s="14">
        <v>2.16524853710132E-4</v>
      </c>
      <c r="M6272" s="14">
        <v>6.9722816069709204E-2</v>
      </c>
    </row>
    <row r="6273" spans="1:13" x14ac:dyDescent="0.55000000000000004">
      <c r="A6273">
        <v>6268</v>
      </c>
      <c r="C6273">
        <f t="shared" si="297"/>
        <v>4.957226166340585E-2</v>
      </c>
      <c r="D6273">
        <f t="shared" si="298"/>
        <v>-3.6460930141546524E-4</v>
      </c>
      <c r="E6273" s="2">
        <f t="shared" si="299"/>
        <v>3.9027520236013021E-3</v>
      </c>
      <c r="K6273">
        <v>6268</v>
      </c>
      <c r="L6273" s="14">
        <v>3.3721281672472901E-4</v>
      </c>
      <c r="M6273" s="14">
        <v>-1.28997482578485E-2</v>
      </c>
    </row>
    <row r="6274" spans="1:13" x14ac:dyDescent="0.55000000000000004">
      <c r="A6274">
        <v>6269</v>
      </c>
      <c r="C6274">
        <f t="shared" si="297"/>
        <v>0.12104330228925206</v>
      </c>
      <c r="D6274">
        <f t="shared" si="298"/>
        <v>-3.5941292279748944E-4</v>
      </c>
      <c r="E6274" s="2">
        <f t="shared" si="299"/>
        <v>4.5511733861366602E-2</v>
      </c>
      <c r="K6274">
        <v>6269</v>
      </c>
      <c r="L6274" s="14">
        <v>3.73443737874175E-4</v>
      </c>
      <c r="M6274" s="14">
        <v>-9.2291490609999596E-2</v>
      </c>
    </row>
    <row r="6275" spans="1:13" x14ac:dyDescent="0.55000000000000004">
      <c r="A6275">
        <v>6270</v>
      </c>
      <c r="C6275">
        <f t="shared" si="297"/>
        <v>0.16213502543086972</v>
      </c>
      <c r="D6275">
        <f t="shared" si="298"/>
        <v>-2.6401147638065728E-4</v>
      </c>
      <c r="E6275" s="2">
        <f t="shared" si="299"/>
        <v>9.653652946726092E-2</v>
      </c>
      <c r="K6275">
        <v>6270</v>
      </c>
      <c r="L6275" s="14">
        <v>3.1614335819627501E-4</v>
      </c>
      <c r="M6275" s="14">
        <v>-0.148568256604034</v>
      </c>
    </row>
    <row r="6276" spans="1:13" x14ac:dyDescent="0.55000000000000004">
      <c r="A6276">
        <v>6271</v>
      </c>
      <c r="C6276">
        <f t="shared" si="297"/>
        <v>0.16253427472511292</v>
      </c>
      <c r="D6276">
        <f t="shared" si="298"/>
        <v>-1.0234871431789283E-4</v>
      </c>
      <c r="E6276" s="2">
        <f t="shared" si="299"/>
        <v>0.10901186954732853</v>
      </c>
      <c r="K6276">
        <v>6271</v>
      </c>
      <c r="L6276" s="14">
        <v>1.7966291324710701E-4</v>
      </c>
      <c r="M6276" s="14">
        <v>-0.16763518108103601</v>
      </c>
    </row>
    <row r="6277" spans="1:13" x14ac:dyDescent="0.55000000000000004">
      <c r="A6277">
        <v>6272</v>
      </c>
      <c r="C6277">
        <f t="shared" si="297"/>
        <v>0.12214084701465643</v>
      </c>
      <c r="D6277">
        <f t="shared" si="298"/>
        <v>8.5001417702794128E-5</v>
      </c>
      <c r="E6277" s="2">
        <f t="shared" si="299"/>
        <v>7.1213022195721579E-2</v>
      </c>
      <c r="K6277">
        <v>6272</v>
      </c>
      <c r="L6277" s="14">
        <v>-1.8152228725966301E-6</v>
      </c>
      <c r="M6277" s="14">
        <v>-0.144716834523128</v>
      </c>
    </row>
    <row r="6278" spans="1:13" x14ac:dyDescent="0.55000000000000004">
      <c r="A6278">
        <v>6273</v>
      </c>
      <c r="C6278">
        <f t="shared" ref="C6278:C6341" si="300">$D$1*COS($B$2*(A6278-$L$2)+$B$1)</f>
        <v>5.1092641228302142E-2</v>
      </c>
      <c r="D6278">
        <f t="shared" ref="D6278:D6341" si="301">$D$2*COS($B$2*(A6278-$L$3)+$B$3)</f>
        <v>2.5101798556780459E-4</v>
      </c>
      <c r="E6278" s="2">
        <f t="shared" ref="E6278:E6341" si="302">(M6278-C6278)^2</f>
        <v>1.8672102049432395E-2</v>
      </c>
      <c r="K6278">
        <v>6273</v>
      </c>
      <c r="L6278" s="14">
        <v>-1.82838725163033E-4</v>
      </c>
      <c r="M6278" s="14">
        <v>-8.5553259000839002E-2</v>
      </c>
    </row>
    <row r="6279" spans="1:13" x14ac:dyDescent="0.55000000000000004">
      <c r="A6279">
        <v>6274</v>
      </c>
      <c r="C6279">
        <f t="shared" si="300"/>
        <v>-3.2778740558928633E-2</v>
      </c>
      <c r="D6279">
        <f t="shared" si="301"/>
        <v>3.5403433009461753E-4</v>
      </c>
      <c r="E6279" s="2">
        <f t="shared" si="302"/>
        <v>7.7375219413533427E-4</v>
      </c>
      <c r="K6279">
        <v>6274</v>
      </c>
      <c r="L6279" s="14">
        <v>-3.1806913448728397E-4</v>
      </c>
      <c r="M6279" s="14">
        <v>-4.9623390279013996E-3</v>
      </c>
    </row>
    <row r="6280" spans="1:13" x14ac:dyDescent="0.55000000000000004">
      <c r="A6280">
        <v>6275</v>
      </c>
      <c r="C6280">
        <f t="shared" si="300"/>
        <v>-0.1084233493868986</v>
      </c>
      <c r="D6280">
        <f t="shared" si="301"/>
        <v>3.6819552021925616E-4</v>
      </c>
      <c r="E6280" s="2">
        <f t="shared" si="302"/>
        <v>3.4334155097082937E-2</v>
      </c>
      <c r="K6280">
        <v>6275</v>
      </c>
      <c r="L6280" s="14">
        <v>-3.73637155921534E-4</v>
      </c>
      <c r="M6280" s="14">
        <v>7.68714295386905E-2</v>
      </c>
    </row>
    <row r="6281" spans="1:13" x14ac:dyDescent="0.55000000000000004">
      <c r="A6281">
        <v>6276</v>
      </c>
      <c r="C6281">
        <f t="shared" si="300"/>
        <v>-0.15685598290162978</v>
      </c>
      <c r="D6281">
        <f t="shared" si="301"/>
        <v>2.8994739571464024E-4</v>
      </c>
      <c r="E6281" s="2">
        <f t="shared" si="302"/>
        <v>8.7798581746005896E-2</v>
      </c>
      <c r="K6281">
        <v>6276</v>
      </c>
      <c r="L6281" s="14">
        <v>-3.3562543377859902E-4</v>
      </c>
      <c r="M6281" s="14">
        <v>0.139452271701589</v>
      </c>
    </row>
    <row r="6282" spans="1:13" x14ac:dyDescent="0.55000000000000004">
      <c r="A6282">
        <v>6277</v>
      </c>
      <c r="C6282">
        <f t="shared" si="300"/>
        <v>-0.16592107097019082</v>
      </c>
      <c r="D6282">
        <f t="shared" si="301"/>
        <v>1.3892858649688377E-4</v>
      </c>
      <c r="E6282" s="2">
        <f t="shared" si="302"/>
        <v>0.11090731461591644</v>
      </c>
      <c r="K6282">
        <v>6277</v>
      </c>
      <c r="L6282" s="14">
        <v>-2.1355423967677999E-4</v>
      </c>
      <c r="M6282" s="14">
        <v>0.167106427317738</v>
      </c>
    </row>
    <row r="6283" spans="1:13" x14ac:dyDescent="0.55000000000000004">
      <c r="A6283">
        <v>6278</v>
      </c>
      <c r="C6283">
        <f t="shared" si="300"/>
        <v>-0.13334346756477838</v>
      </c>
      <c r="D6283">
        <f t="shared" si="301"/>
        <v>-4.6958369552777323E-5</v>
      </c>
      <c r="E6283" s="2">
        <f t="shared" si="302"/>
        <v>8.193975472490754E-2</v>
      </c>
      <c r="K6283">
        <v>6278</v>
      </c>
      <c r="L6283" s="14">
        <v>-3.79970614535887E-5</v>
      </c>
      <c r="M6283" s="14">
        <v>0.15290774155914399</v>
      </c>
    </row>
    <row r="6284" spans="1:13" x14ac:dyDescent="0.55000000000000004">
      <c r="A6284">
        <v>6279</v>
      </c>
      <c r="C6284">
        <f t="shared" si="300"/>
        <v>-6.7299464457892963E-2</v>
      </c>
      <c r="D6284">
        <f t="shared" si="301"/>
        <v>-2.2105976464858605E-4</v>
      </c>
      <c r="E6284" s="2">
        <f t="shared" si="302"/>
        <v>2.8127257188777847E-2</v>
      </c>
      <c r="K6284">
        <v>6279</v>
      </c>
      <c r="L6284" s="14">
        <v>1.4707671652731001E-4</v>
      </c>
      <c r="M6284" s="14">
        <v>0.10041236335630099</v>
      </c>
    </row>
    <row r="6285" spans="1:13" x14ac:dyDescent="0.55000000000000004">
      <c r="A6285">
        <v>6280</v>
      </c>
      <c r="C6285">
        <f t="shared" si="300"/>
        <v>1.5635285667767642E-2</v>
      </c>
      <c r="D6285">
        <f t="shared" si="301"/>
        <v>-3.3967981838772777E-4</v>
      </c>
      <c r="E6285" s="2">
        <f t="shared" si="302"/>
        <v>5.0876838265512368E-5</v>
      </c>
      <c r="K6285">
        <v>6280</v>
      </c>
      <c r="L6285" s="14">
        <v>2.9531421845623501E-4</v>
      </c>
      <c r="M6285" s="14">
        <v>2.2768085837792901E-2</v>
      </c>
    </row>
    <row r="6286" spans="1:13" x14ac:dyDescent="0.55000000000000004">
      <c r="A6286">
        <v>6281</v>
      </c>
      <c r="C6286">
        <f t="shared" si="300"/>
        <v>9.4645908656491237E-2</v>
      </c>
      <c r="D6286">
        <f t="shared" si="301"/>
        <v>-3.7304739759402486E-4</v>
      </c>
      <c r="E6286" s="2">
        <f t="shared" si="302"/>
        <v>2.4094648094398506E-2</v>
      </c>
      <c r="K6286">
        <v>6281</v>
      </c>
      <c r="L6286" s="14">
        <v>3.69588442376387E-4</v>
      </c>
      <c r="M6286" s="14">
        <v>-6.0578600021740703E-2</v>
      </c>
    </row>
    <row r="6287" spans="1:13" x14ac:dyDescent="0.55000000000000004">
      <c r="A6287">
        <v>6282</v>
      </c>
      <c r="C6287">
        <f t="shared" si="300"/>
        <v>0.14990240354989975</v>
      </c>
      <c r="D6287">
        <f t="shared" si="301"/>
        <v>-3.1278794321946095E-4</v>
      </c>
      <c r="E6287" s="2">
        <f t="shared" si="302"/>
        <v>7.7648833762302583E-2</v>
      </c>
      <c r="K6287">
        <v>6282</v>
      </c>
      <c r="L6287" s="14">
        <v>3.5129694814313098E-4</v>
      </c>
      <c r="M6287" s="14">
        <v>-0.128752999703478</v>
      </c>
    </row>
    <row r="6288" spans="1:13" x14ac:dyDescent="0.55000000000000004">
      <c r="A6288">
        <v>6283</v>
      </c>
      <c r="C6288">
        <f t="shared" si="300"/>
        <v>0.16753655484424643</v>
      </c>
      <c r="D6288">
        <f t="shared" si="301"/>
        <v>-1.7402530814353411E-4</v>
      </c>
      <c r="E6288" s="2">
        <f t="shared" si="302"/>
        <v>0.11036811298202111</v>
      </c>
      <c r="K6288">
        <v>6283</v>
      </c>
      <c r="L6288" s="14">
        <v>2.4502095395937599E-4</v>
      </c>
      <c r="M6288" s="14">
        <v>-0.16468041188385599</v>
      </c>
    </row>
    <row r="6289" spans="1:13" x14ac:dyDescent="0.55000000000000004">
      <c r="A6289">
        <v>6284</v>
      </c>
      <c r="C6289">
        <f t="shared" si="300"/>
        <v>0.1431225622643387</v>
      </c>
      <c r="D6289">
        <f t="shared" si="301"/>
        <v>8.4140111085300735E-6</v>
      </c>
      <c r="E6289" s="2">
        <f t="shared" si="302"/>
        <v>9.1497269339695708E-2</v>
      </c>
      <c r="K6289">
        <v>6284</v>
      </c>
      <c r="L6289" s="14">
        <v>7.737794185685E-5</v>
      </c>
      <c r="M6289" s="14">
        <v>-0.159362593304816</v>
      </c>
    </row>
    <row r="6290" spans="1:13" x14ac:dyDescent="0.55000000000000004">
      <c r="A6290">
        <v>6285</v>
      </c>
      <c r="C6290">
        <f t="shared" si="300"/>
        <v>8.278782334022787E-2</v>
      </c>
      <c r="D6290">
        <f t="shared" si="301"/>
        <v>1.8874159093045398E-4</v>
      </c>
      <c r="E6290" s="2">
        <f t="shared" si="302"/>
        <v>3.877719021676012E-2</v>
      </c>
      <c r="K6290">
        <v>6285</v>
      </c>
      <c r="L6290" s="14">
        <v>-1.09644855801626E-4</v>
      </c>
      <c r="M6290" s="14">
        <v>-0.114131424618828</v>
      </c>
    </row>
    <row r="6291" spans="1:13" x14ac:dyDescent="0.55000000000000004">
      <c r="A6291">
        <v>6286</v>
      </c>
      <c r="C6291">
        <f t="shared" si="300"/>
        <v>1.675085786577609E-3</v>
      </c>
      <c r="D6291">
        <f t="shared" si="301"/>
        <v>3.2169900978591047E-4</v>
      </c>
      <c r="E6291" s="2">
        <f t="shared" si="302"/>
        <v>1.7631952377158569E-3</v>
      </c>
      <c r="K6291">
        <v>6286</v>
      </c>
      <c r="L6291" s="14">
        <v>-2.6920641913728198E-4</v>
      </c>
      <c r="M6291" s="14">
        <v>-4.0315332617099402E-2</v>
      </c>
    </row>
    <row r="6292" spans="1:13" x14ac:dyDescent="0.55000000000000004">
      <c r="A6292">
        <v>6287</v>
      </c>
      <c r="C6292">
        <f t="shared" si="300"/>
        <v>-7.9858062991496739E-2</v>
      </c>
      <c r="D6292">
        <f t="shared" si="301"/>
        <v>3.7391675806220509E-4</v>
      </c>
      <c r="E6292" s="2">
        <f t="shared" si="302"/>
        <v>1.5241395671296395E-2</v>
      </c>
      <c r="K6292">
        <v>6287</v>
      </c>
      <c r="L6292" s="14">
        <v>-3.6134356476462501E-4</v>
      </c>
      <c r="M6292" s="14">
        <v>4.35979845367487E-2</v>
      </c>
    </row>
    <row r="6293" spans="1:13" x14ac:dyDescent="0.55000000000000004">
      <c r="A6293">
        <v>6288</v>
      </c>
      <c r="C6293">
        <f t="shared" si="300"/>
        <v>-0.14134852123311489</v>
      </c>
      <c r="D6293">
        <f t="shared" si="301"/>
        <v>3.322892816047902E-4</v>
      </c>
      <c r="E6293" s="2">
        <f t="shared" si="302"/>
        <v>6.6533269160581554E-2</v>
      </c>
      <c r="K6293">
        <v>6288</v>
      </c>
      <c r="L6293" s="14">
        <v>-3.6297997298393201E-4</v>
      </c>
      <c r="M6293" s="14">
        <v>0.11659191600110699</v>
      </c>
    </row>
    <row r="6294" spans="1:13" x14ac:dyDescent="0.55000000000000004">
      <c r="A6294">
        <v>6289</v>
      </c>
      <c r="C6294">
        <f t="shared" si="300"/>
        <v>-0.16736348003565088</v>
      </c>
      <c r="D6294">
        <f t="shared" si="301"/>
        <v>2.0726419956689296E-4</v>
      </c>
      <c r="E6294" s="2">
        <f t="shared" si="302"/>
        <v>0.10741885563277866</v>
      </c>
      <c r="K6294">
        <v>6289</v>
      </c>
      <c r="L6294" s="14">
        <v>-2.73705795205139E-4</v>
      </c>
      <c r="M6294" s="14">
        <v>0.160384678819252</v>
      </c>
    </row>
    <row r="6295" spans="1:13" x14ac:dyDescent="0.55000000000000004">
      <c r="A6295">
        <v>6290</v>
      </c>
      <c r="C6295">
        <f t="shared" si="300"/>
        <v>-0.15137373309254074</v>
      </c>
      <c r="D6295">
        <f t="shared" si="301"/>
        <v>3.0220172225819776E-5</v>
      </c>
      <c r="E6295" s="2">
        <f t="shared" si="302"/>
        <v>9.9465703087634014E-2</v>
      </c>
      <c r="K6295">
        <v>6290</v>
      </c>
      <c r="L6295" s="14">
        <v>-1.15880303069737E-4</v>
      </c>
      <c r="M6295" s="14">
        <v>0.16400810387280201</v>
      </c>
    </row>
    <row r="6296" spans="1:13" x14ac:dyDescent="0.55000000000000004">
      <c r="A6296">
        <v>6291</v>
      </c>
      <c r="C6296">
        <f t="shared" si="300"/>
        <v>-9.7392369848482332E-2</v>
      </c>
      <c r="D6296">
        <f t="shared" si="301"/>
        <v>-1.5440848135777688E-4</v>
      </c>
      <c r="E6296" s="2">
        <f t="shared" si="302"/>
        <v>5.0152281977429845E-2</v>
      </c>
      <c r="K6296">
        <v>6291</v>
      </c>
      <c r="L6296" s="14">
        <v>7.0968129838692195E-5</v>
      </c>
      <c r="M6296" s="14">
        <v>0.12655468187899599</v>
      </c>
    </row>
    <row r="6297" spans="1:13" x14ac:dyDescent="0.55000000000000004">
      <c r="A6297">
        <v>6292</v>
      </c>
      <c r="C6297">
        <f t="shared" si="300"/>
        <v>-1.8967574640727666E-2</v>
      </c>
      <c r="D6297">
        <f t="shared" si="301"/>
        <v>-3.0028386079311852E-4</v>
      </c>
      <c r="E6297" s="2">
        <f t="shared" si="302"/>
        <v>5.832747966512509E-3</v>
      </c>
      <c r="K6297">
        <v>6292</v>
      </c>
      <c r="L6297" s="14">
        <v>2.4004215437470501E-4</v>
      </c>
      <c r="M6297" s="14">
        <v>5.7404854720348099E-2</v>
      </c>
    </row>
    <row r="6298" spans="1:13" x14ac:dyDescent="0.55000000000000004">
      <c r="A6298">
        <v>6293</v>
      </c>
      <c r="C6298">
        <f t="shared" si="300"/>
        <v>6.4217681997098486E-2</v>
      </c>
      <c r="D6298">
        <f t="shared" si="301"/>
        <v>-3.7079432065096409E-4</v>
      </c>
      <c r="E6298" s="2">
        <f t="shared" si="302"/>
        <v>8.1613257928802377E-3</v>
      </c>
      <c r="K6298">
        <v>6293</v>
      </c>
      <c r="L6298" s="14">
        <v>3.4899613223415702E-4</v>
      </c>
      <c r="M6298" s="14">
        <v>-2.6122374416876801E-2</v>
      </c>
    </row>
    <row r="6299" spans="1:13" x14ac:dyDescent="0.55000000000000004">
      <c r="A6299">
        <v>6294</v>
      </c>
      <c r="C6299">
        <f t="shared" si="300"/>
        <v>0.13128565405498874</v>
      </c>
      <c r="D6299">
        <f t="shared" si="301"/>
        <v>-3.4824322174956308E-4</v>
      </c>
      <c r="E6299" s="2">
        <f t="shared" si="302"/>
        <v>5.4939959792266478E-2</v>
      </c>
      <c r="K6299">
        <v>6294</v>
      </c>
      <c r="L6299" s="14">
        <v>3.7054186376074002E-4</v>
      </c>
      <c r="M6299" s="14">
        <v>-0.103107092829949</v>
      </c>
    </row>
    <row r="6300" spans="1:13" x14ac:dyDescent="0.55000000000000004">
      <c r="A6300">
        <v>6295</v>
      </c>
      <c r="C6300">
        <f t="shared" si="300"/>
        <v>0.16540369422709597</v>
      </c>
      <c r="D6300">
        <f t="shared" si="301"/>
        <v>-2.3829041457371785E-4</v>
      </c>
      <c r="E6300" s="2">
        <f t="shared" si="302"/>
        <v>0.10218999222670906</v>
      </c>
      <c r="K6300">
        <v>6295</v>
      </c>
      <c r="L6300" s="14">
        <v>2.9928308683360602E-4</v>
      </c>
      <c r="M6300" s="14">
        <v>-0.154268000213793</v>
      </c>
    </row>
    <row r="6301" spans="1:13" x14ac:dyDescent="0.55000000000000004">
      <c r="A6301">
        <v>6296</v>
      </c>
      <c r="C6301">
        <f t="shared" si="300"/>
        <v>0.1580088935822643</v>
      </c>
      <c r="D6301">
        <f t="shared" si="301"/>
        <v>-6.8531736108631947E-5</v>
      </c>
      <c r="E6301" s="2">
        <f t="shared" si="302"/>
        <v>0.10549531511692802</v>
      </c>
      <c r="K6301">
        <v>6296</v>
      </c>
      <c r="L6301" s="14">
        <v>1.53067004191514E-4</v>
      </c>
      <c r="M6301" s="14">
        <v>-0.16679152993489799</v>
      </c>
    </row>
    <row r="6302" spans="1:13" x14ac:dyDescent="0.55000000000000004">
      <c r="A6302">
        <v>6297</v>
      </c>
      <c r="C6302">
        <f t="shared" si="300"/>
        <v>0.11095719121190038</v>
      </c>
      <c r="D6302">
        <f t="shared" si="301"/>
        <v>1.1842696358953528E-4</v>
      </c>
      <c r="E6302" s="2">
        <f t="shared" si="302"/>
        <v>6.1751393918566676E-2</v>
      </c>
      <c r="K6302">
        <v>6297</v>
      </c>
      <c r="L6302" s="14">
        <v>-3.1485659209097703E-5</v>
      </c>
      <c r="M6302" s="14">
        <v>-0.137541086284276</v>
      </c>
    </row>
    <row r="6303" spans="1:13" x14ac:dyDescent="0.55000000000000004">
      <c r="A6303">
        <v>6298</v>
      </c>
      <c r="C6303">
        <f t="shared" si="300"/>
        <v>3.6057572639370185E-2</v>
      </c>
      <c r="D6303">
        <f t="shared" si="301"/>
        <v>2.756629916690588E-4</v>
      </c>
      <c r="E6303" s="2">
        <f t="shared" si="302"/>
        <v>1.2078053294082732E-2</v>
      </c>
      <c r="K6303">
        <v>6298</v>
      </c>
      <c r="L6303" s="14">
        <v>-2.0815254393794199E-4</v>
      </c>
      <c r="M6303" s="14">
        <v>-7.3842624330802395E-2</v>
      </c>
    </row>
    <row r="6304" spans="1:13" x14ac:dyDescent="0.55000000000000004">
      <c r="A6304">
        <v>6299</v>
      </c>
      <c r="C6304">
        <f t="shared" si="300"/>
        <v>-4.7891736632315079E-2</v>
      </c>
      <c r="D6304">
        <f t="shared" si="301"/>
        <v>3.6371341935448115E-4</v>
      </c>
      <c r="E6304" s="2">
        <f t="shared" si="302"/>
        <v>3.163153295889887E-3</v>
      </c>
      <c r="K6304">
        <v>6299</v>
      </c>
      <c r="L6304" s="14">
        <v>-3.3268633275289301E-4</v>
      </c>
      <c r="M6304" s="14">
        <v>8.3501809727051703E-3</v>
      </c>
    </row>
    <row r="6305" spans="1:13" x14ac:dyDescent="0.55000000000000004">
      <c r="A6305">
        <v>6300</v>
      </c>
      <c r="C6305">
        <f t="shared" si="300"/>
        <v>-0.11982122948700107</v>
      </c>
      <c r="D6305">
        <f t="shared" si="301"/>
        <v>3.6047944525251729E-4</v>
      </c>
      <c r="E6305" s="2">
        <f t="shared" si="302"/>
        <v>4.3377584686541008E-2</v>
      </c>
      <c r="K6305">
        <v>6300</v>
      </c>
      <c r="L6305" s="14">
        <v>-3.7389676569370898E-4</v>
      </c>
      <c r="M6305" s="14">
        <v>8.8451631650836596E-2</v>
      </c>
    </row>
    <row r="6306" spans="1:13" x14ac:dyDescent="0.55000000000000004">
      <c r="A6306">
        <v>6301</v>
      </c>
      <c r="C6306">
        <f t="shared" si="300"/>
        <v>-0.1616781193715727</v>
      </c>
      <c r="D6306">
        <f t="shared" si="301"/>
        <v>2.6677272869599474E-4</v>
      </c>
      <c r="E6306" s="2">
        <f t="shared" si="302"/>
        <v>9.4912018248063362E-2</v>
      </c>
      <c r="K6306">
        <v>6301</v>
      </c>
      <c r="L6306" s="14">
        <v>-3.21462434179394E-4</v>
      </c>
      <c r="M6306" s="14">
        <v>0.14639982246792899</v>
      </c>
    </row>
    <row r="6307" spans="1:13" x14ac:dyDescent="0.55000000000000004">
      <c r="A6307">
        <v>6302</v>
      </c>
      <c r="C6307">
        <f t="shared" si="300"/>
        <v>-0.16295720919881301</v>
      </c>
      <c r="D6307">
        <f t="shared" si="301"/>
        <v>1.0611168036495501E-4</v>
      </c>
      <c r="E6307" s="2">
        <f t="shared" si="302"/>
        <v>0.10932180362891</v>
      </c>
      <c r="K6307">
        <v>6302</v>
      </c>
      <c r="L6307" s="14">
        <v>-1.8851584181668799E-4</v>
      </c>
      <c r="M6307" s="14">
        <v>0.16768126954936599</v>
      </c>
    </row>
    <row r="6308" spans="1:13" x14ac:dyDescent="0.55000000000000004">
      <c r="A6308">
        <v>6303</v>
      </c>
      <c r="C6308">
        <f t="shared" si="300"/>
        <v>-0.12333747438323098</v>
      </c>
      <c r="D6308">
        <f t="shared" si="301"/>
        <v>-8.1181163084748445E-5</v>
      </c>
      <c r="E6308" s="2">
        <f t="shared" si="302"/>
        <v>7.3063915529116535E-2</v>
      </c>
      <c r="K6308">
        <v>6303</v>
      </c>
      <c r="L6308" s="14">
        <v>-8.3542874036131595E-6</v>
      </c>
      <c r="M6308" s="14">
        <v>0.14696590245308699</v>
      </c>
    </row>
    <row r="6309" spans="1:13" x14ac:dyDescent="0.55000000000000004">
      <c r="A6309">
        <v>6304</v>
      </c>
      <c r="C6309">
        <f t="shared" si="300"/>
        <v>-5.2762633245142562E-2</v>
      </c>
      <c r="D6309">
        <f t="shared" si="301"/>
        <v>-2.4809924576332668E-4</v>
      </c>
      <c r="E6309" s="2">
        <f t="shared" si="302"/>
        <v>2.0222161520975203E-2</v>
      </c>
      <c r="K6309">
        <v>6304</v>
      </c>
      <c r="L6309" s="14">
        <v>1.7389965011593299E-4</v>
      </c>
      <c r="M6309" s="14">
        <v>8.9442013377164398E-2</v>
      </c>
    </row>
    <row r="6310" spans="1:13" x14ac:dyDescent="0.55000000000000004">
      <c r="A6310">
        <v>6305</v>
      </c>
      <c r="C6310">
        <f t="shared" si="300"/>
        <v>3.1054516689410547E-2</v>
      </c>
      <c r="D6310">
        <f t="shared" si="301"/>
        <v>-3.5274964727247772E-4</v>
      </c>
      <c r="E6310" s="2">
        <f t="shared" si="302"/>
        <v>4.6387249959932696E-4</v>
      </c>
      <c r="K6310">
        <v>6305</v>
      </c>
      <c r="L6310" s="14">
        <v>3.1259934146883503E-4</v>
      </c>
      <c r="M6310" s="14">
        <v>9.5168171929618395E-3</v>
      </c>
    </row>
    <row r="6311" spans="1:13" x14ac:dyDescent="0.55000000000000004">
      <c r="A6311">
        <v>6306</v>
      </c>
      <c r="C6311">
        <f t="shared" si="300"/>
        <v>0.10707763751219637</v>
      </c>
      <c r="D6311">
        <f t="shared" si="301"/>
        <v>-3.6886732268884623E-4</v>
      </c>
      <c r="E6311" s="2">
        <f t="shared" si="302"/>
        <v>3.2353059480651897E-2</v>
      </c>
      <c r="K6311">
        <v>6306</v>
      </c>
      <c r="L6311" s="14">
        <v>3.7300658852534001E-4</v>
      </c>
      <c r="M6311" s="14">
        <v>-7.2791924895265703E-2</v>
      </c>
    </row>
    <row r="6312" spans="1:13" x14ac:dyDescent="0.55000000000000004">
      <c r="A6312">
        <v>6307</v>
      </c>
      <c r="C6312">
        <f t="shared" si="300"/>
        <v>0.15622652833693801</v>
      </c>
      <c r="D6312">
        <f t="shared" si="301"/>
        <v>-2.9240707521656557E-4</v>
      </c>
      <c r="E6312" s="2">
        <f t="shared" si="302"/>
        <v>8.5905268828169637E-2</v>
      </c>
      <c r="K6312">
        <v>6307</v>
      </c>
      <c r="L6312" s="14">
        <v>3.3999202152079302E-4</v>
      </c>
      <c r="M6312" s="14">
        <v>-0.13686947782515499</v>
      </c>
    </row>
    <row r="6313" spans="1:13" x14ac:dyDescent="0.55000000000000004">
      <c r="A6313">
        <v>6308</v>
      </c>
      <c r="C6313">
        <f t="shared" si="300"/>
        <v>0.16616585354304492</v>
      </c>
      <c r="D6313">
        <f t="shared" si="301"/>
        <v>-1.425588153170371E-4</v>
      </c>
      <c r="E6313" s="2">
        <f t="shared" si="302"/>
        <v>0.11077785548124434</v>
      </c>
      <c r="K6313">
        <v>6308</v>
      </c>
      <c r="L6313" s="14">
        <v>2.21824343568985E-4</v>
      </c>
      <c r="M6313" s="14">
        <v>-0.16666722095713801</v>
      </c>
    </row>
    <row r="6314" spans="1:13" x14ac:dyDescent="0.55000000000000004">
      <c r="A6314">
        <v>6309</v>
      </c>
      <c r="C6314">
        <f t="shared" si="300"/>
        <v>0.13440105200959576</v>
      </c>
      <c r="D6314">
        <f t="shared" si="301"/>
        <v>4.3068702320255529E-5</v>
      </c>
      <c r="E6314" s="2">
        <f t="shared" si="302"/>
        <v>8.3592211294474028E-2</v>
      </c>
      <c r="K6314">
        <v>6309</v>
      </c>
      <c r="L6314" s="14">
        <v>4.8099382672002099E-5</v>
      </c>
      <c r="M6314" s="14">
        <v>-0.154722124672029</v>
      </c>
    </row>
    <row r="6315" spans="1:13" x14ac:dyDescent="0.55000000000000004">
      <c r="A6315">
        <v>6310</v>
      </c>
      <c r="C6315">
        <f t="shared" si="300"/>
        <v>6.8904419370808337E-2</v>
      </c>
      <c r="D6315">
        <f t="shared" si="301"/>
        <v>2.1788688349641154E-4</v>
      </c>
      <c r="E6315" s="2">
        <f t="shared" si="302"/>
        <v>2.9904899658962234E-2</v>
      </c>
      <c r="K6315">
        <v>6310</v>
      </c>
      <c r="L6315" s="14">
        <v>-1.3767236700208999E-4</v>
      </c>
      <c r="M6315" s="14">
        <v>-0.104025912436432</v>
      </c>
    </row>
    <row r="6316" spans="1:13" x14ac:dyDescent="0.55000000000000004">
      <c r="A6316">
        <v>6311</v>
      </c>
      <c r="C6316">
        <f t="shared" si="300"/>
        <v>-1.3885770140130638E-2</v>
      </c>
      <c r="D6316">
        <f t="shared" si="301"/>
        <v>3.3802004960606808E-4</v>
      </c>
      <c r="E6316" s="2">
        <f t="shared" si="302"/>
        <v>1.792919650580306E-4</v>
      </c>
      <c r="K6316">
        <v>6311</v>
      </c>
      <c r="L6316" s="14">
        <v>-2.8896321830315002E-4</v>
      </c>
      <c r="M6316" s="14">
        <v>-2.7275765101221199E-2</v>
      </c>
    </row>
    <row r="6317" spans="1:13" x14ac:dyDescent="0.55000000000000004">
      <c r="A6317">
        <v>6312</v>
      </c>
      <c r="C6317">
        <f t="shared" si="300"/>
        <v>-9.3190924034708161E-2</v>
      </c>
      <c r="D6317">
        <f t="shared" si="301"/>
        <v>3.7331730816192655E-4</v>
      </c>
      <c r="E6317" s="2">
        <f t="shared" si="302"/>
        <v>2.2349260573563998E-2</v>
      </c>
      <c r="K6317">
        <v>6312</v>
      </c>
      <c r="L6317" s="14">
        <v>-3.6788143898252098E-4</v>
      </c>
      <c r="M6317" s="14">
        <v>5.6305766810153E-2</v>
      </c>
    </row>
    <row r="6318" spans="1:13" x14ac:dyDescent="0.55000000000000004">
      <c r="A6318">
        <v>6313</v>
      </c>
      <c r="C6318">
        <f t="shared" si="300"/>
        <v>-0.14910712030539569</v>
      </c>
      <c r="D6318">
        <f t="shared" si="301"/>
        <v>3.1491979127364409E-4</v>
      </c>
      <c r="E6318" s="2">
        <f t="shared" si="302"/>
        <v>7.5565771339886595E-2</v>
      </c>
      <c r="K6318">
        <v>6313</v>
      </c>
      <c r="L6318" s="14">
        <v>-3.5466147109795702E-4</v>
      </c>
      <c r="M6318" s="14">
        <v>0.12578517012830601</v>
      </c>
    </row>
    <row r="6319" spans="1:13" x14ac:dyDescent="0.55000000000000004">
      <c r="A6319">
        <v>6314</v>
      </c>
      <c r="C6319">
        <f t="shared" si="300"/>
        <v>-0.16760057230815117</v>
      </c>
      <c r="D6319">
        <f t="shared" si="301"/>
        <v>1.7748404475819029E-4</v>
      </c>
      <c r="E6319" s="2">
        <f t="shared" si="302"/>
        <v>0.10980042352316575</v>
      </c>
      <c r="K6319">
        <v>6314</v>
      </c>
      <c r="L6319" s="14">
        <v>-2.5261433761687501E-4</v>
      </c>
      <c r="M6319" s="14">
        <v>0.16376089727328</v>
      </c>
    </row>
    <row r="6320" spans="1:13" x14ac:dyDescent="0.55000000000000004">
      <c r="A6320">
        <v>6315</v>
      </c>
      <c r="C6320">
        <f t="shared" si="300"/>
        <v>-0.14402981340257137</v>
      </c>
      <c r="D6320">
        <f t="shared" si="301"/>
        <v>-4.4964559192952943E-6</v>
      </c>
      <c r="E6320" s="2">
        <f t="shared" si="302"/>
        <v>9.2873479921592103E-2</v>
      </c>
      <c r="K6320">
        <v>6315</v>
      </c>
      <c r="L6320" s="14">
        <v>-8.72983761740672E-5</v>
      </c>
      <c r="M6320" s="14">
        <v>0.160721691797308</v>
      </c>
    </row>
    <row r="6321" spans="1:13" x14ac:dyDescent="0.55000000000000004">
      <c r="A6321">
        <v>6316</v>
      </c>
      <c r="C6321">
        <f t="shared" si="300"/>
        <v>-8.4310607240454263E-2</v>
      </c>
      <c r="D6321">
        <f t="shared" si="301"/>
        <v>-1.8534844094360026E-4</v>
      </c>
      <c r="E6321" s="2">
        <f t="shared" si="302"/>
        <v>4.0698764856735209E-2</v>
      </c>
      <c r="K6321">
        <v>6316</v>
      </c>
      <c r="L6321" s="14">
        <v>9.9882005141344399E-5</v>
      </c>
      <c r="M6321" s="14">
        <v>0.11742874156571</v>
      </c>
    </row>
    <row r="6322" spans="1:13" x14ac:dyDescent="0.55000000000000004">
      <c r="A6322">
        <v>6317</v>
      </c>
      <c r="C6322">
        <f t="shared" si="300"/>
        <v>-3.4312157875787371E-3</v>
      </c>
      <c r="D6322">
        <f t="shared" si="301"/>
        <v>-3.1968187412621118E-4</v>
      </c>
      <c r="E6322" s="2">
        <f t="shared" si="302"/>
        <v>2.3190244450301705E-3</v>
      </c>
      <c r="K6322">
        <v>6317</v>
      </c>
      <c r="L6322" s="14">
        <v>2.6204631864612998E-4</v>
      </c>
      <c r="M6322" s="14">
        <v>4.4725034533954502E-2</v>
      </c>
    </row>
    <row r="6323" spans="1:13" x14ac:dyDescent="0.55000000000000004">
      <c r="A6323">
        <v>6318</v>
      </c>
      <c r="C6323">
        <f t="shared" si="300"/>
        <v>7.8309338503688777E-2</v>
      </c>
      <c r="D6323">
        <f t="shared" si="301"/>
        <v>-3.7378189526239867E-4</v>
      </c>
      <c r="E6323" s="2">
        <f t="shared" si="302"/>
        <v>1.3803823344944753E-2</v>
      </c>
      <c r="K6323">
        <v>6318</v>
      </c>
      <c r="L6323" s="14">
        <v>3.5857950602865202E-4</v>
      </c>
      <c r="M6323" s="14">
        <v>-3.9180334850801198E-2</v>
      </c>
    </row>
    <row r="6324" spans="1:13" x14ac:dyDescent="0.55000000000000004">
      <c r="A6324">
        <v>6319</v>
      </c>
      <c r="C6324">
        <f t="shared" si="300"/>
        <v>0.14039589946041783</v>
      </c>
      <c r="D6324">
        <f t="shared" si="301"/>
        <v>-3.3407053938494578E-4</v>
      </c>
      <c r="E6324" s="2">
        <f t="shared" si="302"/>
        <v>6.4347781849545579E-2</v>
      </c>
      <c r="K6324">
        <v>6319</v>
      </c>
      <c r="L6324" s="14">
        <v>3.6530423166053803E-4</v>
      </c>
      <c r="M6324" s="14">
        <v>-0.113272746315022</v>
      </c>
    </row>
    <row r="6325" spans="1:13" x14ac:dyDescent="0.55000000000000004">
      <c r="A6325">
        <v>6320</v>
      </c>
      <c r="C6325">
        <f t="shared" si="300"/>
        <v>0.16724604896333795</v>
      </c>
      <c r="D6325">
        <f t="shared" si="301"/>
        <v>-2.1051451977012638E-4</v>
      </c>
      <c r="E6325" s="2">
        <f t="shared" si="302"/>
        <v>0.10643341501442345</v>
      </c>
      <c r="K6325">
        <v>6320</v>
      </c>
      <c r="L6325" s="14">
        <v>2.8053624629011402E-4</v>
      </c>
      <c r="M6325" s="14">
        <v>-0.158995295771543</v>
      </c>
    </row>
    <row r="6326" spans="1:13" x14ac:dyDescent="0.55000000000000004">
      <c r="A6326">
        <v>6321</v>
      </c>
      <c r="C6326">
        <f t="shared" si="300"/>
        <v>0.15212096544448875</v>
      </c>
      <c r="D6326">
        <f t="shared" si="301"/>
        <v>-3.4123792992428489E-5</v>
      </c>
      <c r="E6326" s="2">
        <f t="shared" si="302"/>
        <v>0.10050006519679411</v>
      </c>
      <c r="K6326">
        <v>6321</v>
      </c>
      <c r="L6326" s="14">
        <v>1.2550621771580499E-4</v>
      </c>
      <c r="M6326" s="14">
        <v>-0.16489648706687399</v>
      </c>
    </row>
    <row r="6327" spans="1:13" x14ac:dyDescent="0.55000000000000004">
      <c r="A6327">
        <v>6322</v>
      </c>
      <c r="C6327">
        <f t="shared" si="300"/>
        <v>9.8816726054786086E-2</v>
      </c>
      <c r="D6327">
        <f t="shared" si="301"/>
        <v>1.5083128655838266E-4</v>
      </c>
      <c r="E6327" s="2">
        <f t="shared" si="302"/>
        <v>5.2127764927588076E-2</v>
      </c>
      <c r="K6327">
        <v>6322</v>
      </c>
      <c r="L6327" s="14">
        <v>-6.0957621669476103E-5</v>
      </c>
      <c r="M6327" s="14">
        <v>-0.129498330232766</v>
      </c>
    </row>
    <row r="6328" spans="1:13" x14ac:dyDescent="0.55000000000000004">
      <c r="A6328">
        <v>6323</v>
      </c>
      <c r="C6328">
        <f t="shared" si="300"/>
        <v>2.0711571316651595E-2</v>
      </c>
      <c r="D6328">
        <f t="shared" si="301"/>
        <v>2.9793089245430307E-4</v>
      </c>
      <c r="E6328" s="2">
        <f t="shared" si="302"/>
        <v>6.7861488156419963E-3</v>
      </c>
      <c r="K6328">
        <v>6323</v>
      </c>
      <c r="L6328" s="14">
        <v>-2.3215424655400601E-4</v>
      </c>
      <c r="M6328" s="14">
        <v>-6.1666513242544102E-2</v>
      </c>
    </row>
    <row r="6329" spans="1:13" x14ac:dyDescent="0.55000000000000004">
      <c r="A6329">
        <v>6324</v>
      </c>
      <c r="C6329">
        <f t="shared" si="300"/>
        <v>-6.2591751256678083E-2</v>
      </c>
      <c r="D6329">
        <f t="shared" si="301"/>
        <v>3.7025612422913269E-4</v>
      </c>
      <c r="E6329" s="2">
        <f t="shared" si="302"/>
        <v>7.0899457835500099E-3</v>
      </c>
      <c r="K6329">
        <v>6324</v>
      </c>
      <c r="L6329" s="14">
        <v>-3.4520640020869699E-4</v>
      </c>
      <c r="M6329" s="14">
        <v>2.1610064540548101E-2</v>
      </c>
    </row>
    <row r="6330" spans="1:13" x14ac:dyDescent="0.55000000000000004">
      <c r="A6330">
        <v>6325</v>
      </c>
      <c r="C6330">
        <f t="shared" si="300"/>
        <v>-0.13018586359401665</v>
      </c>
      <c r="D6330">
        <f t="shared" si="301"/>
        <v>3.4965487320231495E-4</v>
      </c>
      <c r="E6330" s="2">
        <f t="shared" si="302"/>
        <v>5.274377586021485E-2</v>
      </c>
      <c r="K6330">
        <v>6325</v>
      </c>
      <c r="L6330" s="14">
        <v>-3.7179946942608602E-4</v>
      </c>
      <c r="M6330" s="14">
        <v>9.9474267600352495E-2</v>
      </c>
    </row>
    <row r="6331" spans="1:13" x14ac:dyDescent="0.55000000000000004">
      <c r="A6331">
        <v>6326</v>
      </c>
      <c r="C6331">
        <f t="shared" si="300"/>
        <v>-0.16510606826953267</v>
      </c>
      <c r="D6331">
        <f t="shared" si="301"/>
        <v>2.4129761914166401E-4</v>
      </c>
      <c r="E6331" s="2">
        <f t="shared" si="302"/>
        <v>0.10082567654826313</v>
      </c>
      <c r="K6331">
        <v>6326</v>
      </c>
      <c r="L6331" s="14">
        <v>-3.05273055049252E-4</v>
      </c>
      <c r="M6331" s="14">
        <v>0.15242452324609301</v>
      </c>
    </row>
    <row r="6332" spans="1:13" x14ac:dyDescent="0.55000000000000004">
      <c r="A6332">
        <v>6327</v>
      </c>
      <c r="C6332">
        <f t="shared" si="300"/>
        <v>-0.15858812996997657</v>
      </c>
      <c r="D6332">
        <f t="shared" si="301"/>
        <v>7.2379748832050045E-5</v>
      </c>
      <c r="E6332" s="2">
        <f t="shared" si="302"/>
        <v>0.10613732668621373</v>
      </c>
      <c r="K6332">
        <v>6327</v>
      </c>
      <c r="L6332" s="14">
        <v>-1.62289110258788E-4</v>
      </c>
      <c r="M6332" s="14">
        <v>0.16719911147175601</v>
      </c>
    </row>
    <row r="6333" spans="1:13" x14ac:dyDescent="0.55000000000000004">
      <c r="A6333">
        <v>6328</v>
      </c>
      <c r="C6333">
        <f t="shared" si="300"/>
        <v>-0.11226791382093196</v>
      </c>
      <c r="D6333">
        <f t="shared" si="301"/>
        <v>-1.1470391279451401E-4</v>
      </c>
      <c r="E6333" s="2">
        <f t="shared" si="302"/>
        <v>6.3688375279673581E-2</v>
      </c>
      <c r="K6333">
        <v>6328</v>
      </c>
      <c r="L6333" s="14">
        <v>2.1341148964537901E-5</v>
      </c>
      <c r="M6333" s="14">
        <v>0.14009764500133201</v>
      </c>
    </row>
    <row r="6334" spans="1:13" x14ac:dyDescent="0.55000000000000004">
      <c r="A6334">
        <v>6329</v>
      </c>
      <c r="C6334">
        <f t="shared" si="300"/>
        <v>-3.7770817722694625E-2</v>
      </c>
      <c r="D6334">
        <f t="shared" si="301"/>
        <v>-2.7299931007630058E-4</v>
      </c>
      <c r="E6334" s="2">
        <f t="shared" si="302"/>
        <v>1.3381555146504997E-2</v>
      </c>
      <c r="K6334">
        <v>6329</v>
      </c>
      <c r="L6334" s="14">
        <v>1.99626385038819E-4</v>
      </c>
      <c r="M6334" s="14">
        <v>7.7907854237632607E-2</v>
      </c>
    </row>
    <row r="6335" spans="1:13" x14ac:dyDescent="0.55000000000000004">
      <c r="A6335">
        <v>6330</v>
      </c>
      <c r="C6335">
        <f t="shared" si="300"/>
        <v>4.6205957478271165E-2</v>
      </c>
      <c r="D6335">
        <f t="shared" si="301"/>
        <v>-3.6277763489781515E-4</v>
      </c>
      <c r="E6335" s="2">
        <f t="shared" si="302"/>
        <v>2.500039940498858E-3</v>
      </c>
      <c r="K6335">
        <v>6330</v>
      </c>
      <c r="L6335" s="14">
        <v>3.2791395458794199E-4</v>
      </c>
      <c r="M6335" s="14">
        <v>-3.7944419251221802E-3</v>
      </c>
    </row>
    <row r="6336" spans="1:13" x14ac:dyDescent="0.55000000000000004">
      <c r="A6336">
        <v>6331</v>
      </c>
      <c r="C6336">
        <f t="shared" si="300"/>
        <v>0.11858601129649751</v>
      </c>
      <c r="D6336">
        <f t="shared" si="301"/>
        <v>-3.6150642010579536E-4</v>
      </c>
      <c r="E6336" s="2">
        <f t="shared" si="302"/>
        <v>4.1262775125121692E-2</v>
      </c>
      <c r="K6336">
        <v>6331</v>
      </c>
      <c r="L6336" s="14">
        <v>3.7407343998002599E-4</v>
      </c>
      <c r="M6336" s="14">
        <v>-8.4546396568721496E-2</v>
      </c>
    </row>
    <row r="6337" spans="1:13" x14ac:dyDescent="0.55000000000000004">
      <c r="A6337">
        <v>6332</v>
      </c>
      <c r="C6337">
        <f t="shared" si="300"/>
        <v>0.16120347587409228</v>
      </c>
      <c r="D6337">
        <f t="shared" si="301"/>
        <v>-2.6950471381795646E-4</v>
      </c>
      <c r="E6337" s="2">
        <f t="shared" si="302"/>
        <v>9.322436782775953E-2</v>
      </c>
      <c r="K6337">
        <v>6332</v>
      </c>
      <c r="L6337" s="14">
        <v>3.2654391174596502E-4</v>
      </c>
      <c r="M6337" s="14">
        <v>-0.144123181703918</v>
      </c>
    </row>
    <row r="6338" spans="1:13" x14ac:dyDescent="0.55000000000000004">
      <c r="A6338">
        <v>6333</v>
      </c>
      <c r="C6338">
        <f t="shared" si="300"/>
        <v>0.16336226590695704</v>
      </c>
      <c r="D6338">
        <f t="shared" si="301"/>
        <v>-1.0986300507044533E-4</v>
      </c>
      <c r="E6338" s="2">
        <f t="shared" si="302"/>
        <v>0.10953828650954214</v>
      </c>
      <c r="K6338">
        <v>6333</v>
      </c>
      <c r="L6338" s="14">
        <v>1.9722943508376499E-4</v>
      </c>
      <c r="M6338" s="14">
        <v>-0.16760342190605801</v>
      </c>
    </row>
    <row r="6339" spans="1:13" x14ac:dyDescent="0.55000000000000004">
      <c r="A6339">
        <v>6334</v>
      </c>
      <c r="C6339">
        <f t="shared" si="300"/>
        <v>0.12452057060216036</v>
      </c>
      <c r="D6339">
        <f t="shared" si="301"/>
        <v>7.7352002216014861E-5</v>
      </c>
      <c r="E6339" s="2">
        <f t="shared" si="302"/>
        <v>7.4871689136600139E-2</v>
      </c>
      <c r="K6339">
        <v>6334</v>
      </c>
      <c r="L6339" s="14">
        <v>1.85176228822496E-5</v>
      </c>
      <c r="M6339" s="14">
        <v>-0.14910634535568201</v>
      </c>
    </row>
    <row r="6340" spans="1:13" x14ac:dyDescent="0.55000000000000004">
      <c r="A6340">
        <v>6335</v>
      </c>
      <c r="C6340">
        <f t="shared" si="300"/>
        <v>5.4426836761045351E-2</v>
      </c>
      <c r="D6340">
        <f t="shared" si="301"/>
        <v>2.4515328740229837E-4</v>
      </c>
      <c r="E6340" s="2">
        <f t="shared" si="302"/>
        <v>2.1812778103970087E-2</v>
      </c>
      <c r="K6340">
        <v>6335</v>
      </c>
      <c r="L6340" s="14">
        <v>-1.6483204284511801E-4</v>
      </c>
      <c r="M6340" s="14">
        <v>-9.3264659622362203E-2</v>
      </c>
    </row>
    <row r="6341" spans="1:13" x14ac:dyDescent="0.55000000000000004">
      <c r="A6341">
        <v>6336</v>
      </c>
      <c r="C6341">
        <f t="shared" si="300"/>
        <v>-2.9326885880399122E-2</v>
      </c>
      <c r="D6341">
        <f t="shared" si="301"/>
        <v>3.5142626487189748E-4</v>
      </c>
      <c r="E6341" s="2">
        <f t="shared" si="302"/>
        <v>2.3294770863415692E-4</v>
      </c>
      <c r="K6341">
        <v>6336</v>
      </c>
      <c r="L6341" s="14">
        <v>-3.0689850089816903E-4</v>
      </c>
      <c r="M6341" s="14">
        <v>-1.40642613146779E-2</v>
      </c>
    </row>
    <row r="6342" spans="1:13" x14ac:dyDescent="0.55000000000000004">
      <c r="A6342">
        <v>6337</v>
      </c>
      <c r="C6342">
        <f t="shared" ref="C6342:C6405" si="303">$D$1*COS($B$2*(A6342-$L$2)+$B$1)</f>
        <v>-0.10572017832757011</v>
      </c>
      <c r="D6342">
        <f t="shared" ref="D6342:D6405" si="304">$D$2*COS($B$2*(A6342-$L$3)+$B$3)</f>
        <v>3.6949865733657206E-4</v>
      </c>
      <c r="E6342" s="2">
        <f t="shared" ref="E6342:E6405" si="305">(M6342-C6342)^2</f>
        <v>3.0407964778710075E-2</v>
      </c>
      <c r="K6342">
        <v>6337</v>
      </c>
      <c r="L6342" s="14">
        <v>-3.7210032554119301E-4</v>
      </c>
      <c r="M6342" s="14">
        <v>6.8658618487610595E-2</v>
      </c>
    </row>
    <row r="6343" spans="1:13" x14ac:dyDescent="0.55000000000000004">
      <c r="A6343">
        <v>6338</v>
      </c>
      <c r="C6343">
        <f t="shared" si="303"/>
        <v>-0.15557993441906873</v>
      </c>
      <c r="D6343">
        <f t="shared" si="304"/>
        <v>2.9483467522349669E-4</v>
      </c>
      <c r="E6343" s="2">
        <f t="shared" si="305"/>
        <v>8.3964019364317646E-2</v>
      </c>
      <c r="K6343">
        <v>6338</v>
      </c>
      <c r="L6343" s="14">
        <v>-3.4410731530959198E-4</v>
      </c>
      <c r="M6343" s="14">
        <v>0.13418552136253001</v>
      </c>
    </row>
    <row r="6344" spans="1:13" x14ac:dyDescent="0.55000000000000004">
      <c r="A6344">
        <v>6339</v>
      </c>
      <c r="C6344">
        <f t="shared" si="303"/>
        <v>-0.16639240633619945</v>
      </c>
      <c r="D6344">
        <f t="shared" si="304"/>
        <v>1.4617340425118197E-4</v>
      </c>
      <c r="E6344" s="2">
        <f t="shared" si="305"/>
        <v>0.1105544108316875</v>
      </c>
      <c r="K6344">
        <v>6339</v>
      </c>
      <c r="L6344" s="14">
        <v>-2.29930493271896E-4</v>
      </c>
      <c r="M6344" s="14">
        <v>0.16610482798566301</v>
      </c>
    </row>
    <row r="6345" spans="1:13" x14ac:dyDescent="0.55000000000000004">
      <c r="A6345">
        <v>6340</v>
      </c>
      <c r="C6345">
        <f t="shared" si="303"/>
        <v>-0.13544389153802569</v>
      </c>
      <c r="D6345">
        <f t="shared" si="304"/>
        <v>-3.9174310091871487E-5</v>
      </c>
      <c r="E6345" s="2">
        <f t="shared" si="305"/>
        <v>8.5185786203218955E-2</v>
      </c>
      <c r="K6345">
        <v>6340</v>
      </c>
      <c r="L6345" s="14">
        <v>-5.8166152809030002E-5</v>
      </c>
      <c r="M6345" s="14">
        <v>0.15642215000024401</v>
      </c>
    </row>
    <row r="6346" spans="1:13" x14ac:dyDescent="0.55000000000000004">
      <c r="A6346">
        <v>6341</v>
      </c>
      <c r="C6346">
        <f t="shared" si="303"/>
        <v>-7.0501814894216308E-2</v>
      </c>
      <c r="D6346">
        <f t="shared" si="304"/>
        <v>-2.1469009833581569E-4</v>
      </c>
      <c r="E6346" s="2">
        <f t="shared" si="305"/>
        <v>3.1706926654484269E-2</v>
      </c>
      <c r="K6346">
        <v>6341</v>
      </c>
      <c r="L6346" s="14">
        <v>1.28166261461473E-4</v>
      </c>
      <c r="M6346" s="14">
        <v>0.107562574174694</v>
      </c>
    </row>
    <row r="6347" spans="1:13" x14ac:dyDescent="0.55000000000000004">
      <c r="A6347">
        <v>6342</v>
      </c>
      <c r="C6347">
        <f t="shared" si="303"/>
        <v>1.2134731227693971E-2</v>
      </c>
      <c r="D6347">
        <f t="shared" si="304"/>
        <v>-3.3632319720568529E-4</v>
      </c>
      <c r="E6347" s="2">
        <f t="shared" si="305"/>
        <v>3.8528009874790986E-4</v>
      </c>
      <c r="K6347">
        <v>6342</v>
      </c>
      <c r="L6347" s="14">
        <v>2.8239864046318802E-4</v>
      </c>
      <c r="M6347" s="14">
        <v>3.17632843773255E-2</v>
      </c>
    </row>
    <row r="6348" spans="1:13" x14ac:dyDescent="0.55000000000000004">
      <c r="A6348">
        <v>6343</v>
      </c>
      <c r="C6348">
        <f t="shared" si="303"/>
        <v>9.1725715591292639E-2</v>
      </c>
      <c r="D6348">
        <f t="shared" si="304"/>
        <v>-3.7354626270744216E-4</v>
      </c>
      <c r="E6348" s="2">
        <f t="shared" si="305"/>
        <v>2.0654585467612542E-2</v>
      </c>
      <c r="K6348">
        <v>6343</v>
      </c>
      <c r="L6348" s="14">
        <v>3.65902528086917E-4</v>
      </c>
      <c r="M6348" s="14">
        <v>-5.1991317037455097E-2</v>
      </c>
    </row>
    <row r="6349" spans="1:13" x14ac:dyDescent="0.55000000000000004">
      <c r="A6349">
        <v>6344</v>
      </c>
      <c r="C6349">
        <f t="shared" si="303"/>
        <v>0.14829547876615512</v>
      </c>
      <c r="D6349">
        <f t="shared" si="304"/>
        <v>-3.1701709000011262E-4</v>
      </c>
      <c r="E6349" s="2">
        <f t="shared" si="305"/>
        <v>7.3451758733915226E-2</v>
      </c>
      <c r="K6349">
        <v>6344</v>
      </c>
      <c r="L6349" s="14">
        <v>3.5776385765678802E-4</v>
      </c>
      <c r="M6349" s="14">
        <v>-0.122724370569489</v>
      </c>
    </row>
    <row r="6350" spans="1:13" x14ac:dyDescent="0.55000000000000004">
      <c r="A6350">
        <v>6345</v>
      </c>
      <c r="C6350">
        <f t="shared" si="303"/>
        <v>0.16764620259138871</v>
      </c>
      <c r="D6350">
        <f t="shared" si="304"/>
        <v>-1.8092330989281764E-4</v>
      </c>
      <c r="E6350" s="2">
        <f t="shared" si="305"/>
        <v>0.10914205521618582</v>
      </c>
      <c r="K6350">
        <v>6345</v>
      </c>
      <c r="L6350" s="14">
        <v>2.6002100967067201E-4</v>
      </c>
      <c r="M6350" s="14">
        <v>-0.16272034416567299</v>
      </c>
    </row>
    <row r="6351" spans="1:13" x14ac:dyDescent="0.55000000000000004">
      <c r="A6351">
        <v>6346</v>
      </c>
      <c r="C6351">
        <f t="shared" si="303"/>
        <v>0.14492126326898241</v>
      </c>
      <c r="D6351">
        <f t="shared" si="304"/>
        <v>5.7840743134314491E-7</v>
      </c>
      <c r="E6351" s="2">
        <f t="shared" si="305"/>
        <v>9.4177336121863561E-2</v>
      </c>
      <c r="K6351">
        <v>6346</v>
      </c>
      <c r="L6351" s="14">
        <v>9.7154286759299302E-5</v>
      </c>
      <c r="M6351" s="14">
        <v>-0.16196199812183301</v>
      </c>
    </row>
    <row r="6352" spans="1:13" x14ac:dyDescent="0.55000000000000004">
      <c r="A6352">
        <v>6347</v>
      </c>
      <c r="C6352">
        <f t="shared" si="303"/>
        <v>8.5824141563867501E-2</v>
      </c>
      <c r="D6352">
        <f t="shared" si="304"/>
        <v>1.8193495668686259E-4</v>
      </c>
      <c r="E6352" s="2">
        <f t="shared" si="305"/>
        <v>4.2627138212416843E-2</v>
      </c>
      <c r="K6352">
        <v>6347</v>
      </c>
      <c r="L6352" s="14">
        <v>-9.0045329972379006E-5</v>
      </c>
      <c r="M6352" s="14">
        <v>-0.120639264909088</v>
      </c>
    </row>
    <row r="6353" spans="1:13" x14ac:dyDescent="0.55000000000000004">
      <c r="A6353">
        <v>6348</v>
      </c>
      <c r="C6353">
        <f t="shared" si="303"/>
        <v>5.1869693555896589E-3</v>
      </c>
      <c r="D6353">
        <f t="shared" si="304"/>
        <v>3.1762966669858993E-4</v>
      </c>
      <c r="E6353" s="2">
        <f t="shared" si="305"/>
        <v>2.9472573845976758E-3</v>
      </c>
      <c r="K6353">
        <v>6348</v>
      </c>
      <c r="L6353" s="14">
        <v>-2.5469253521180201E-4</v>
      </c>
      <c r="M6353" s="14">
        <v>-4.9101679408195903E-2</v>
      </c>
    </row>
    <row r="6354" spans="1:13" x14ac:dyDescent="0.55000000000000004">
      <c r="A6354">
        <v>6349</v>
      </c>
      <c r="C6354">
        <f t="shared" si="303"/>
        <v>-7.6752022828302097E-2</v>
      </c>
      <c r="D6354">
        <f t="shared" si="304"/>
        <v>3.7360602547112631E-4</v>
      </c>
      <c r="E6354" s="2">
        <f t="shared" si="305"/>
        <v>1.2429072259854616E-2</v>
      </c>
      <c r="K6354">
        <v>6349</v>
      </c>
      <c r="L6354" s="14">
        <v>-3.5555041500964801E-4</v>
      </c>
      <c r="M6354" s="14">
        <v>3.47337263051841E-2</v>
      </c>
    </row>
    <row r="6355" spans="1:13" x14ac:dyDescent="0.55000000000000004">
      <c r="A6355">
        <v>6350</v>
      </c>
      <c r="C6355">
        <f t="shared" si="303"/>
        <v>-0.13942787508656757</v>
      </c>
      <c r="D6355">
        <f t="shared" si="304"/>
        <v>3.3581514684059068E-4</v>
      </c>
      <c r="E6355" s="2">
        <f t="shared" si="305"/>
        <v>6.2149358123123791E-2</v>
      </c>
      <c r="K6355">
        <v>6350</v>
      </c>
      <c r="L6355" s="14">
        <v>-3.67358487693685E-4</v>
      </c>
      <c r="M6355" s="14">
        <v>0.109869854793036</v>
      </c>
    </row>
    <row r="6356" spans="1:13" x14ac:dyDescent="0.55000000000000004">
      <c r="A6356">
        <v>6351</v>
      </c>
      <c r="C6356">
        <f t="shared" si="303"/>
        <v>-0.16711026960452566</v>
      </c>
      <c r="D6356">
        <f t="shared" si="304"/>
        <v>2.137417447747291E-4</v>
      </c>
      <c r="E6356" s="2">
        <f t="shared" si="305"/>
        <v>0.10536429407895469</v>
      </c>
      <c r="K6356">
        <v>6351</v>
      </c>
      <c r="L6356" s="14">
        <v>-2.8715934820822998E-4</v>
      </c>
      <c r="M6356" s="14">
        <v>0.15748839656487601</v>
      </c>
    </row>
    <row r="6357" spans="1:13" x14ac:dyDescent="0.55000000000000004">
      <c r="A6357">
        <v>6352</v>
      </c>
      <c r="C6357">
        <f t="shared" si="303"/>
        <v>-0.15285150885775126</v>
      </c>
      <c r="D6357">
        <f t="shared" si="304"/>
        <v>3.8023670094333908E-5</v>
      </c>
      <c r="E6357" s="2">
        <f t="shared" si="305"/>
        <v>0.10145148753055877</v>
      </c>
      <c r="K6357">
        <v>6352</v>
      </c>
      <c r="L6357" s="14">
        <v>-1.3503936855675799E-4</v>
      </c>
      <c r="M6357" s="14">
        <v>0.16566299242995899</v>
      </c>
    </row>
    <row r="6358" spans="1:13" x14ac:dyDescent="0.55000000000000004">
      <c r="A6358">
        <v>6353</v>
      </c>
      <c r="C6358">
        <f t="shared" si="303"/>
        <v>-0.10023024124205339</v>
      </c>
      <c r="D6358">
        <f t="shared" si="304"/>
        <v>-1.4723754430883348E-4</v>
      </c>
      <c r="E6358" s="2">
        <f t="shared" si="305"/>
        <v>5.4091830856828386E-2</v>
      </c>
      <c r="K6358">
        <v>6353</v>
      </c>
      <c r="L6358" s="14">
        <v>5.09020586731781E-5</v>
      </c>
      <c r="M6358" s="14">
        <v>0.132346264142365</v>
      </c>
    </row>
    <row r="6359" spans="1:13" x14ac:dyDescent="0.55000000000000004">
      <c r="A6359">
        <v>6354</v>
      </c>
      <c r="C6359">
        <f t="shared" si="303"/>
        <v>-2.245329576045569E-2</v>
      </c>
      <c r="D6359">
        <f t="shared" si="304"/>
        <v>-2.9554523861167065E-4</v>
      </c>
      <c r="E6359" s="2">
        <f t="shared" si="305"/>
        <v>7.8032292402196056E-3</v>
      </c>
      <c r="K6359">
        <v>6354</v>
      </c>
      <c r="L6359" s="14">
        <v>2.2409474953496999E-4</v>
      </c>
      <c r="M6359" s="14">
        <v>6.5882592983698599E-2</v>
      </c>
    </row>
    <row r="6360" spans="1:13" x14ac:dyDescent="0.55000000000000004">
      <c r="A6360">
        <v>6355</v>
      </c>
      <c r="C6360">
        <f t="shared" si="303"/>
        <v>6.0958953679093694E-2</v>
      </c>
      <c r="D6360">
        <f t="shared" si="304"/>
        <v>-3.696773076223247E-4</v>
      </c>
      <c r="E6360" s="2">
        <f t="shared" si="305"/>
        <v>6.0903564711706276E-3</v>
      </c>
      <c r="K6360">
        <v>6355</v>
      </c>
      <c r="L6360" s="14">
        <v>3.4116152019282901E-4</v>
      </c>
      <c r="M6360" s="14">
        <v>-1.7081782293670099E-2</v>
      </c>
    </row>
    <row r="6361" spans="1:13" x14ac:dyDescent="0.55000000000000004">
      <c r="A6361">
        <v>6356</v>
      </c>
      <c r="C6361">
        <f t="shared" si="303"/>
        <v>0.12907179065798349</v>
      </c>
      <c r="D6361">
        <f t="shared" si="304"/>
        <v>-3.5102816459915416E-4</v>
      </c>
      <c r="E6361" s="2">
        <f t="shared" si="305"/>
        <v>5.0552895141570645E-2</v>
      </c>
      <c r="K6361">
        <v>6356</v>
      </c>
      <c r="L6361" s="14">
        <v>3.7278227170597499E-4</v>
      </c>
      <c r="M6361" s="14">
        <v>-9.5767919227905299E-2</v>
      </c>
    </row>
    <row r="6362" spans="1:13" x14ac:dyDescent="0.55000000000000004">
      <c r="A6362">
        <v>6357</v>
      </c>
      <c r="C6362">
        <f t="shared" si="303"/>
        <v>0.16479032879920077</v>
      </c>
      <c r="D6362">
        <f t="shared" si="304"/>
        <v>-2.442783513482296E-4</v>
      </c>
      <c r="E6362" s="2">
        <f t="shared" si="305"/>
        <v>9.9388057692198439E-2</v>
      </c>
      <c r="K6362">
        <v>6357</v>
      </c>
      <c r="L6362" s="14">
        <v>3.1103739069703702E-4</v>
      </c>
      <c r="M6362" s="14">
        <v>-0.15046838669047199</v>
      </c>
    </row>
    <row r="6363" spans="1:13" x14ac:dyDescent="0.55000000000000004">
      <c r="A6363">
        <v>6358</v>
      </c>
      <c r="C6363">
        <f t="shared" si="303"/>
        <v>0.15914996791634661</v>
      </c>
      <c r="D6363">
        <f t="shared" si="304"/>
        <v>-7.6219820888003266E-5</v>
      </c>
      <c r="E6363" s="2">
        <f t="shared" si="305"/>
        <v>0.10668916972417987</v>
      </c>
      <c r="K6363">
        <v>6358</v>
      </c>
      <c r="L6363" s="14">
        <v>1.71391265652139E-4</v>
      </c>
      <c r="M6363" s="14">
        <v>-0.16748311326830601</v>
      </c>
    </row>
    <row r="6364" spans="1:13" x14ac:dyDescent="0.55000000000000004">
      <c r="A6364">
        <v>6359</v>
      </c>
      <c r="C6364">
        <f t="shared" si="303"/>
        <v>0.1135663197034385</v>
      </c>
      <c r="D6364">
        <f t="shared" si="304"/>
        <v>1.1096827802356272E-4</v>
      </c>
      <c r="E6364" s="2">
        <f t="shared" si="305"/>
        <v>6.5595904802078053E-2</v>
      </c>
      <c r="K6364">
        <v>6359</v>
      </c>
      <c r="L6364" s="14">
        <v>-1.11808651095585E-5</v>
      </c>
      <c r="M6364" s="14">
        <v>-0.14255065513828899</v>
      </c>
    </row>
    <row r="6365" spans="1:13" x14ac:dyDescent="0.55000000000000004">
      <c r="A6365">
        <v>6360</v>
      </c>
      <c r="C6365">
        <f t="shared" si="303"/>
        <v>3.9479919032284573E-2</v>
      </c>
      <c r="D6365">
        <f t="shared" si="304"/>
        <v>2.7030567818225594E-4</v>
      </c>
      <c r="E6365" s="2">
        <f t="shared" si="305"/>
        <v>1.4736848031236538E-2</v>
      </c>
      <c r="K6365">
        <v>6360</v>
      </c>
      <c r="L6365" s="14">
        <v>-1.90952678843516E-4</v>
      </c>
      <c r="M6365" s="14">
        <v>-8.1915501108825103E-2</v>
      </c>
    </row>
    <row r="6366" spans="1:13" x14ac:dyDescent="0.55000000000000004">
      <c r="A6366">
        <v>6361</v>
      </c>
      <c r="C6366">
        <f t="shared" si="303"/>
        <v>-4.4515109145307673E-2</v>
      </c>
      <c r="D6366">
        <f t="shared" si="304"/>
        <v>3.6180205070882705E-4</v>
      </c>
      <c r="E6366" s="2">
        <f t="shared" si="305"/>
        <v>1.9141506559987806E-3</v>
      </c>
      <c r="K6366">
        <v>6361</v>
      </c>
      <c r="L6366" s="14">
        <v>-3.2289920957669598E-4</v>
      </c>
      <c r="M6366" s="14">
        <v>-7.6410165977905896E-4</v>
      </c>
    </row>
    <row r="6367" spans="1:13" x14ac:dyDescent="0.55000000000000004">
      <c r="A6367">
        <v>6362</v>
      </c>
      <c r="C6367">
        <f t="shared" si="303"/>
        <v>-0.1173377832314793</v>
      </c>
      <c r="D6367">
        <f t="shared" si="304"/>
        <v>3.6249373468961673E-4</v>
      </c>
      <c r="E6367" s="2">
        <f t="shared" si="305"/>
        <v>3.91709231683093E-2</v>
      </c>
      <c r="K6367">
        <v>6362</v>
      </c>
      <c r="L6367" s="14">
        <v>-3.7397363015012299E-4</v>
      </c>
      <c r="M6367" s="14">
        <v>8.0578671790101197E-2</v>
      </c>
    </row>
    <row r="6368" spans="1:13" x14ac:dyDescent="0.55000000000000004">
      <c r="A6368">
        <v>6363</v>
      </c>
      <c r="C6368">
        <f t="shared" si="303"/>
        <v>-0.16071114701077893</v>
      </c>
      <c r="D6368">
        <f t="shared" si="304"/>
        <v>2.7220713202498828E-4</v>
      </c>
      <c r="E6368" s="2">
        <f t="shared" si="305"/>
        <v>9.1476706621371875E-2</v>
      </c>
      <c r="K6368">
        <v>6363</v>
      </c>
      <c r="L6368" s="14">
        <v>-3.3138403508847802E-4</v>
      </c>
      <c r="M6368" s="14">
        <v>0.14174001701636099</v>
      </c>
    </row>
    <row r="6369" spans="1:13" x14ac:dyDescent="0.55000000000000004">
      <c r="A6369">
        <v>6364</v>
      </c>
      <c r="C6369">
        <f t="shared" si="303"/>
        <v>-0.16374940041257111</v>
      </c>
      <c r="D6369">
        <f t="shared" si="304"/>
        <v>1.1360227689317881E-4</v>
      </c>
      <c r="E6369" s="2">
        <f t="shared" si="305"/>
        <v>0.10966104844969916</v>
      </c>
      <c r="K6369">
        <v>6364</v>
      </c>
      <c r="L6369" s="14">
        <v>-2.05797252681619E-4</v>
      </c>
      <c r="M6369" s="14">
        <v>0.167401695689645</v>
      </c>
    </row>
    <row r="6370" spans="1:13" x14ac:dyDescent="0.55000000000000004">
      <c r="A6370">
        <v>6365</v>
      </c>
      <c r="C6370">
        <f t="shared" si="303"/>
        <v>-0.12569000587592161</v>
      </c>
      <c r="D6370">
        <f t="shared" si="304"/>
        <v>-7.3514355187478063E-5</v>
      </c>
      <c r="E6370" s="2">
        <f t="shared" si="305"/>
        <v>7.6632959308077744E-2</v>
      </c>
      <c r="K6370">
        <v>6365</v>
      </c>
      <c r="L6370" s="14">
        <v>-2.8667271667178599E-5</v>
      </c>
      <c r="M6370" s="14">
        <v>0.15113658119272999</v>
      </c>
    </row>
    <row r="6371" spans="1:13" x14ac:dyDescent="0.55000000000000004">
      <c r="A6371">
        <v>6366</v>
      </c>
      <c r="C6371">
        <f t="shared" si="303"/>
        <v>-5.608506919900437E-2</v>
      </c>
      <c r="D6371">
        <f t="shared" si="304"/>
        <v>-2.4218043368092284E-4</v>
      </c>
      <c r="E6371" s="2">
        <f t="shared" si="305"/>
        <v>2.3440663815011559E-2</v>
      </c>
      <c r="K6371">
        <v>6366</v>
      </c>
      <c r="L6371" s="14">
        <v>1.5564260537514899E-4</v>
      </c>
      <c r="M6371" s="14">
        <v>9.7018372352815602E-2</v>
      </c>
    </row>
    <row r="6372" spans="1:13" x14ac:dyDescent="0.55000000000000004">
      <c r="A6372">
        <v>6367</v>
      </c>
      <c r="C6372">
        <f t="shared" si="303"/>
        <v>2.7596037667403556E-2</v>
      </c>
      <c r="D6372">
        <f t="shared" si="304"/>
        <v>-3.5006432807896404E-4</v>
      </c>
      <c r="E6372" s="2">
        <f t="shared" si="305"/>
        <v>8.0905120434599209E-5</v>
      </c>
      <c r="K6372">
        <v>6367</v>
      </c>
      <c r="L6372" s="14">
        <v>3.0097082636464399E-4</v>
      </c>
      <c r="M6372" s="14">
        <v>1.8601310298850399E-2</v>
      </c>
    </row>
    <row r="6373" spans="1:13" x14ac:dyDescent="0.55000000000000004">
      <c r="A6373">
        <v>6368</v>
      </c>
      <c r="C6373">
        <f t="shared" si="303"/>
        <v>0.10435112075761431</v>
      </c>
      <c r="D6373">
        <f t="shared" si="304"/>
        <v>-3.7008945489975706E-4</v>
      </c>
      <c r="E6373" s="2">
        <f t="shared" si="305"/>
        <v>2.8502112277420631E-2</v>
      </c>
      <c r="K6373">
        <v>6368</v>
      </c>
      <c r="L6373" s="14">
        <v>3.7091903680365901E-4</v>
      </c>
      <c r="M6373" s="14">
        <v>-6.4474565313613105E-2</v>
      </c>
    </row>
    <row r="6374" spans="1:13" x14ac:dyDescent="0.55000000000000004">
      <c r="A6374">
        <v>6369</v>
      </c>
      <c r="C6374">
        <f t="shared" si="303"/>
        <v>0.15491627208476771</v>
      </c>
      <c r="D6374">
        <f t="shared" si="304"/>
        <v>-2.9722992940746536E-4</v>
      </c>
      <c r="E6374" s="2">
        <f t="shared" si="305"/>
        <v>8.1978374008759014E-2</v>
      </c>
      <c r="K6374">
        <v>6369</v>
      </c>
      <c r="L6374" s="14">
        <v>3.4796827346054499E-4</v>
      </c>
      <c r="M6374" s="14">
        <v>-0.13140238607211699</v>
      </c>
    </row>
    <row r="6375" spans="1:13" x14ac:dyDescent="0.55000000000000004">
      <c r="A6375">
        <v>6370</v>
      </c>
      <c r="C6375">
        <f t="shared" si="303"/>
        <v>0.16660070449457068</v>
      </c>
      <c r="D6375">
        <f t="shared" si="304"/>
        <v>-1.4977195674371039E-4</v>
      </c>
      <c r="E6375" s="2">
        <f t="shared" si="305"/>
        <v>0.11023752514682397</v>
      </c>
      <c r="K6375">
        <v>6370</v>
      </c>
      <c r="L6375" s="14">
        <v>2.37866697390786E-4</v>
      </c>
      <c r="M6375" s="14">
        <v>-0.165419664077636</v>
      </c>
    </row>
    <row r="6376" spans="1:13" x14ac:dyDescent="0.55000000000000004">
      <c r="A6376">
        <v>6371</v>
      </c>
      <c r="C6376">
        <f t="shared" si="303"/>
        <v>0.13647187174187411</v>
      </c>
      <c r="D6376">
        <f t="shared" si="304"/>
        <v>3.5275620114934131E-5</v>
      </c>
      <c r="E6376" s="2">
        <f t="shared" si="305"/>
        <v>8.6717547365315589E-2</v>
      </c>
      <c r="K6376">
        <v>6371</v>
      </c>
      <c r="L6376" s="14">
        <v>6.8189931341644194E-5</v>
      </c>
      <c r="M6376" s="14">
        <v>-0.15800656102581701</v>
      </c>
    </row>
    <row r="6377" spans="1:13" x14ac:dyDescent="0.55000000000000004">
      <c r="A6377">
        <v>6372</v>
      </c>
      <c r="C6377">
        <f t="shared" si="303"/>
        <v>7.2091475780504774E-2</v>
      </c>
      <c r="D6377">
        <f t="shared" si="304"/>
        <v>2.1146975988079378E-4</v>
      </c>
      <c r="E6377" s="2">
        <f t="shared" si="305"/>
        <v>3.3529715353660637E-2</v>
      </c>
      <c r="K6377">
        <v>6372</v>
      </c>
      <c r="L6377" s="14">
        <v>-1.1856542603163501E-4</v>
      </c>
      <c r="M6377" s="14">
        <v>-0.111019734563539</v>
      </c>
    </row>
    <row r="6378" spans="1:13" x14ac:dyDescent="0.55000000000000004">
      <c r="A6378">
        <v>6373</v>
      </c>
      <c r="C6378">
        <f t="shared" si="303"/>
        <v>-1.0382361034030998E-2</v>
      </c>
      <c r="D6378">
        <f t="shared" si="304"/>
        <v>3.3458944734544047E-4</v>
      </c>
      <c r="E6378" s="2">
        <f t="shared" si="305"/>
        <v>6.6796225872081194E-4</v>
      </c>
      <c r="K6378">
        <v>6373</v>
      </c>
      <c r="L6378" s="14">
        <v>-2.7562533692878797E-4</v>
      </c>
      <c r="M6378" s="14">
        <v>-3.6227326863391501E-2</v>
      </c>
    </row>
    <row r="6379" spans="1:13" x14ac:dyDescent="0.55000000000000004">
      <c r="A6379">
        <v>6374</v>
      </c>
      <c r="C6379">
        <f t="shared" si="303"/>
        <v>-9.0250444071831637E-2</v>
      </c>
      <c r="D6379">
        <f t="shared" si="304"/>
        <v>3.737342361123485E-4</v>
      </c>
      <c r="E6379" s="2">
        <f t="shared" si="305"/>
        <v>1.9013344236875489E-2</v>
      </c>
      <c r="K6379">
        <v>6374</v>
      </c>
      <c r="L6379" s="14">
        <v>-3.63653172336671E-4</v>
      </c>
      <c r="M6379" s="14">
        <v>4.7638439587713202E-2</v>
      </c>
    </row>
    <row r="6380" spans="1:13" x14ac:dyDescent="0.55000000000000004">
      <c r="A6380">
        <v>6375</v>
      </c>
      <c r="C6380">
        <f t="shared" si="303"/>
        <v>-0.14746756797602448</v>
      </c>
      <c r="D6380">
        <f t="shared" si="304"/>
        <v>3.1907960930770357E-4</v>
      </c>
      <c r="E6380" s="2">
        <f t="shared" si="305"/>
        <v>7.131059194497813E-2</v>
      </c>
      <c r="K6380">
        <v>6375</v>
      </c>
      <c r="L6380" s="14">
        <v>-3.6060181479233402E-4</v>
      </c>
      <c r="M6380" s="14">
        <v>0.119572863316651</v>
      </c>
    </row>
    <row r="6381" spans="1:13" x14ac:dyDescent="0.55000000000000004">
      <c r="A6381">
        <v>6376</v>
      </c>
      <c r="C6381">
        <f t="shared" si="303"/>
        <v>-0.16767344068793638</v>
      </c>
      <c r="D6381">
        <f t="shared" si="304"/>
        <v>1.8434272623134548E-4</v>
      </c>
      <c r="E6381" s="2">
        <f t="shared" si="305"/>
        <v>0.10839434349096007</v>
      </c>
      <c r="K6381">
        <v>6376</v>
      </c>
      <c r="L6381" s="14">
        <v>-2.67235495722005E-4</v>
      </c>
      <c r="M6381" s="14">
        <v>0.16155952165174201</v>
      </c>
    </row>
    <row r="6382" spans="1:13" x14ac:dyDescent="0.55000000000000004">
      <c r="A6382">
        <v>6377</v>
      </c>
      <c r="C6382">
        <f t="shared" si="303"/>
        <v>-0.14579681406408634</v>
      </c>
      <c r="D6382">
        <f t="shared" si="304"/>
        <v>3.3397045127284731E-6</v>
      </c>
      <c r="E6382" s="2">
        <f t="shared" si="305"/>
        <v>9.5406489681473958E-2</v>
      </c>
      <c r="K6382">
        <v>6377</v>
      </c>
      <c r="L6382" s="14">
        <v>-1.0693838893944001E-4</v>
      </c>
      <c r="M6382" s="14">
        <v>0.163082595546645</v>
      </c>
    </row>
    <row r="6383" spans="1:13" x14ac:dyDescent="0.55000000000000004">
      <c r="A6383">
        <v>6378</v>
      </c>
      <c r="C6383">
        <f t="shared" si="303"/>
        <v>-8.7328260263128565E-2</v>
      </c>
      <c r="D6383">
        <f t="shared" si="304"/>
        <v>-1.7850151264793437E-4</v>
      </c>
      <c r="E6383" s="2">
        <f t="shared" si="305"/>
        <v>4.4558516086719874E-2</v>
      </c>
      <c r="K6383">
        <v>6378</v>
      </c>
      <c r="L6383" s="14">
        <v>8.0142100750608898E-5</v>
      </c>
      <c r="M6383" s="14">
        <v>0.12376062169591701</v>
      </c>
    </row>
    <row r="6384" spans="1:13" x14ac:dyDescent="0.55000000000000004">
      <c r="A6384">
        <v>6379</v>
      </c>
      <c r="C6384">
        <f t="shared" si="303"/>
        <v>-6.9421538697999694E-3</v>
      </c>
      <c r="D6384">
        <f t="shared" si="304"/>
        <v>-3.15542612647318E-4</v>
      </c>
      <c r="E6384" s="2">
        <f t="shared" si="305"/>
        <v>3.6462499498098864E-3</v>
      </c>
      <c r="K6384">
        <v>6379</v>
      </c>
      <c r="L6384" s="14">
        <v>2.47150504142169E-4</v>
      </c>
      <c r="M6384" s="14">
        <v>5.3442032386287697E-2</v>
      </c>
    </row>
    <row r="6385" spans="1:13" x14ac:dyDescent="0.55000000000000004">
      <c r="A6385">
        <v>6380</v>
      </c>
      <c r="C6385">
        <f t="shared" si="303"/>
        <v>7.5186286815855222E-2</v>
      </c>
      <c r="D6385">
        <f t="shared" si="304"/>
        <v>-3.733891679827711E-4</v>
      </c>
      <c r="E6385" s="2">
        <f t="shared" si="305"/>
        <v>1.1119224243130036E-2</v>
      </c>
      <c r="K6385">
        <v>6380</v>
      </c>
      <c r="L6385" s="14">
        <v>3.5225853056090699E-4</v>
      </c>
      <c r="M6385" s="14">
        <v>-3.02614454647872E-2</v>
      </c>
    </row>
    <row r="6386" spans="1:13" x14ac:dyDescent="0.55000000000000004">
      <c r="A6386">
        <v>6381</v>
      </c>
      <c r="C6386">
        <f t="shared" si="303"/>
        <v>0.13844455431191177</v>
      </c>
      <c r="D6386">
        <f t="shared" si="304"/>
        <v>-3.3752291257373607E-4</v>
      </c>
      <c r="E6386" s="2">
        <f t="shared" si="305"/>
        <v>5.9941881126938511E-2</v>
      </c>
      <c r="K6386">
        <v>6381</v>
      </c>
      <c r="L6386" s="14">
        <v>3.6914122274739098E-4</v>
      </c>
      <c r="M6386" s="14">
        <v>-0.10638575657082699</v>
      </c>
    </row>
    <row r="6387" spans="1:13" x14ac:dyDescent="0.55000000000000004">
      <c r="A6387">
        <v>6382</v>
      </c>
      <c r="C6387">
        <f t="shared" si="303"/>
        <v>0.16695615685534212</v>
      </c>
      <c r="D6387">
        <f t="shared" si="304"/>
        <v>-2.1694552052720111E-4</v>
      </c>
      <c r="E6387" s="2">
        <f t="shared" si="305"/>
        <v>0.10421356063291079</v>
      </c>
      <c r="K6387">
        <v>6382</v>
      </c>
      <c r="L6387" s="14">
        <v>2.9357020571089699E-4</v>
      </c>
      <c r="M6387" s="14">
        <v>-0.155865094974383</v>
      </c>
    </row>
    <row r="6388" spans="1:13" x14ac:dyDescent="0.55000000000000004">
      <c r="A6388">
        <v>6383</v>
      </c>
      <c r="C6388">
        <f t="shared" si="303"/>
        <v>0.1535652831846428</v>
      </c>
      <c r="D6388">
        <f t="shared" si="304"/>
        <v>-4.1919375677081501E-5</v>
      </c>
      <c r="E6388" s="2">
        <f t="shared" si="305"/>
        <v>0.10231831172795525</v>
      </c>
      <c r="K6388">
        <v>6383</v>
      </c>
      <c r="L6388" s="14">
        <v>1.4447270947677001E-4</v>
      </c>
      <c r="M6388" s="14">
        <v>-0.16630705342475399</v>
      </c>
    </row>
    <row r="6389" spans="1:13" x14ac:dyDescent="0.55000000000000004">
      <c r="A6389">
        <v>6384</v>
      </c>
      <c r="C6389">
        <f t="shared" si="303"/>
        <v>0.10163276033587867</v>
      </c>
      <c r="D6389">
        <f t="shared" si="304"/>
        <v>1.4362764887262795E-4</v>
      </c>
      <c r="E6389" s="2">
        <f t="shared" si="305"/>
        <v>5.6040685245391755E-2</v>
      </c>
      <c r="K6389">
        <v>6384</v>
      </c>
      <c r="L6389" s="14">
        <v>-4.0808873089436103E-5</v>
      </c>
      <c r="M6389" s="14">
        <v>-0.13509637865083701</v>
      </c>
    </row>
    <row r="6390" spans="1:13" x14ac:dyDescent="0.55000000000000004">
      <c r="A6390">
        <v>6385</v>
      </c>
      <c r="C6390">
        <f t="shared" si="303"/>
        <v>2.4192556890441488E-2</v>
      </c>
      <c r="D6390">
        <f t="shared" si="304"/>
        <v>2.9312716099134559E-4</v>
      </c>
      <c r="E6390" s="2">
        <f t="shared" si="305"/>
        <v>8.8816553386078488E-3</v>
      </c>
      <c r="K6390">
        <v>6385</v>
      </c>
      <c r="L6390" s="14">
        <v>-2.1586962023052399E-4</v>
      </c>
      <c r="M6390" s="14">
        <v>-7.0049977766728305E-2</v>
      </c>
    </row>
    <row r="6391" spans="1:13" x14ac:dyDescent="0.55000000000000004">
      <c r="A6391">
        <v>6386</v>
      </c>
      <c r="C6391">
        <f t="shared" si="303"/>
        <v>-5.9319468395858027E-2</v>
      </c>
      <c r="D6391">
        <f t="shared" si="304"/>
        <v>3.6905793433154952E-4</v>
      </c>
      <c r="E6391" s="2">
        <f t="shared" si="305"/>
        <v>5.1639088965703996E-3</v>
      </c>
      <c r="K6391">
        <v>6386</v>
      </c>
      <c r="L6391" s="14">
        <v>-3.3686448182697597E-4</v>
      </c>
      <c r="M6391" s="14">
        <v>1.25408746075705E-2</v>
      </c>
    </row>
    <row r="6392" spans="1:13" x14ac:dyDescent="0.55000000000000004">
      <c r="A6392">
        <v>6387</v>
      </c>
      <c r="C6392">
        <f t="shared" si="303"/>
        <v>-0.12794355746998229</v>
      </c>
      <c r="D6392">
        <f t="shared" si="304"/>
        <v>3.5236294527856034E-4</v>
      </c>
      <c r="E6392" s="2">
        <f t="shared" si="305"/>
        <v>4.8371115938347468E-2</v>
      </c>
      <c r="K6392">
        <v>6387</v>
      </c>
      <c r="L6392" s="14">
        <v>-3.7348954419433197E-4</v>
      </c>
      <c r="M6392" s="14">
        <v>9.1990787138465493E-2</v>
      </c>
    </row>
    <row r="6393" spans="1:13" x14ac:dyDescent="0.55000000000000004">
      <c r="A6393">
        <v>6388</v>
      </c>
      <c r="C6393">
        <f t="shared" si="303"/>
        <v>-0.16445651045535364</v>
      </c>
      <c r="D6393">
        <f t="shared" si="304"/>
        <v>2.472322841822306E-4</v>
      </c>
      <c r="E6393" s="2">
        <f t="shared" si="305"/>
        <v>9.7879844600021373E-2</v>
      </c>
      <c r="K6393">
        <v>6388</v>
      </c>
      <c r="L6393" s="14">
        <v>-3.1657183325729701E-4</v>
      </c>
      <c r="M6393" s="14">
        <v>0.14840103636111901</v>
      </c>
    </row>
    <row r="6394" spans="1:13" x14ac:dyDescent="0.55000000000000004">
      <c r="A6394">
        <v>6389</v>
      </c>
      <c r="C6394">
        <f t="shared" si="303"/>
        <v>-0.1596943457846268</v>
      </c>
      <c r="D6394">
        <f t="shared" si="304"/>
        <v>8.005153099922866E-5</v>
      </c>
      <c r="E6394" s="2">
        <f t="shared" si="305"/>
        <v>0.10714995098569843</v>
      </c>
      <c r="K6394">
        <v>6389</v>
      </c>
      <c r="L6394" s="14">
        <v>-1.80366742811895E-4</v>
      </c>
      <c r="M6394" s="14">
        <v>0.16764332541393601</v>
      </c>
    </row>
    <row r="6395" spans="1:13" x14ac:dyDescent="0.55000000000000004">
      <c r="A6395">
        <v>6390</v>
      </c>
      <c r="C6395">
        <f t="shared" si="303"/>
        <v>-0.11485226641346528</v>
      </c>
      <c r="D6395">
        <f t="shared" si="304"/>
        <v>-1.0722046910697307E-4</v>
      </c>
      <c r="E6395" s="2">
        <f t="shared" si="305"/>
        <v>6.7470358639539513E-2</v>
      </c>
      <c r="K6395">
        <v>6390</v>
      </c>
      <c r="L6395" s="14">
        <v>1.01231728478597E-6</v>
      </c>
      <c r="M6395" s="14">
        <v>0.14489830363314599</v>
      </c>
    </row>
    <row r="6396" spans="1:13" x14ac:dyDescent="0.55000000000000004">
      <c r="A6396">
        <v>6391</v>
      </c>
      <c r="C6396">
        <f t="shared" si="303"/>
        <v>-4.1184689065471486E-2</v>
      </c>
      <c r="D6396">
        <f t="shared" si="304"/>
        <v>-2.6758239150081022E-4</v>
      </c>
      <c r="E6396" s="2">
        <f t="shared" si="305"/>
        <v>1.6141014376351247E-2</v>
      </c>
      <c r="K6396">
        <v>6391</v>
      </c>
      <c r="L6396" s="14">
        <v>1.8213783623753101E-4</v>
      </c>
      <c r="M6396" s="14">
        <v>8.5862602823617004E-2</v>
      </c>
    </row>
    <row r="6397" spans="1:13" x14ac:dyDescent="0.55000000000000004">
      <c r="A6397">
        <v>6392</v>
      </c>
      <c r="C6397">
        <f t="shared" si="303"/>
        <v>4.2819377133589367E-2</v>
      </c>
      <c r="D6397">
        <f t="shared" si="304"/>
        <v>-3.6078677381723938E-4</v>
      </c>
      <c r="E6397" s="2">
        <f t="shared" si="305"/>
        <v>1.406047256027638E-3</v>
      </c>
      <c r="K6397">
        <v>6392</v>
      </c>
      <c r="L6397" s="14">
        <v>3.1764580420348199E-4</v>
      </c>
      <c r="M6397" s="14">
        <v>5.3220804839955701E-3</v>
      </c>
    </row>
    <row r="6398" spans="1:13" x14ac:dyDescent="0.55000000000000004">
      <c r="A6398">
        <v>6393</v>
      </c>
      <c r="C6398">
        <f t="shared" si="303"/>
        <v>0.11607668223297612</v>
      </c>
      <c r="D6398">
        <f t="shared" si="304"/>
        <v>-3.6344128068733676E-4</v>
      </c>
      <c r="E6398" s="2">
        <f t="shared" si="305"/>
        <v>3.7105574184698058E-2</v>
      </c>
      <c r="K6398">
        <v>6393</v>
      </c>
      <c r="L6398" s="14">
        <v>3.7359740997516101E-4</v>
      </c>
      <c r="M6398" s="14">
        <v>-7.6551389928632904E-2</v>
      </c>
    </row>
    <row r="6399" spans="1:13" x14ac:dyDescent="0.55000000000000004">
      <c r="A6399">
        <v>6394</v>
      </c>
      <c r="C6399">
        <f t="shared" si="303"/>
        <v>0.16020118679421522</v>
      </c>
      <c r="D6399">
        <f t="shared" si="304"/>
        <v>-2.7487968683927318E-4</v>
      </c>
      <c r="E6399" s="2">
        <f t="shared" si="305"/>
        <v>8.9672264888937619E-2</v>
      </c>
      <c r="K6399">
        <v>6394</v>
      </c>
      <c r="L6399" s="14">
        <v>3.3597922678848901E-4</v>
      </c>
      <c r="M6399" s="14">
        <v>-0.13925208984328899</v>
      </c>
    </row>
    <row r="6400" spans="1:13" x14ac:dyDescent="0.55000000000000004">
      <c r="A6400">
        <v>6395</v>
      </c>
      <c r="C6400">
        <f t="shared" si="303"/>
        <v>0.16411857024319593</v>
      </c>
      <c r="D6400">
        <f t="shared" si="304"/>
        <v>-1.1732908559862891E-4</v>
      </c>
      <c r="E6400" s="2">
        <f t="shared" si="305"/>
        <v>0.10969000233165827</v>
      </c>
      <c r="K6400">
        <v>6395</v>
      </c>
      <c r="L6400" s="14">
        <v>2.14212961988834E-4</v>
      </c>
      <c r="M6400" s="14">
        <v>-0.16707623999944399</v>
      </c>
    </row>
    <row r="6401" spans="1:13" x14ac:dyDescent="0.55000000000000004">
      <c r="A6401">
        <v>6396</v>
      </c>
      <c r="C6401">
        <f t="shared" si="303"/>
        <v>0.12684565190771147</v>
      </c>
      <c r="D6401">
        <f t="shared" si="304"/>
        <v>6.9668643021025259E-5</v>
      </c>
      <c r="E6401" s="2">
        <f t="shared" si="305"/>
        <v>7.8344436170555545E-2</v>
      </c>
      <c r="K6401">
        <v>6396</v>
      </c>
      <c r="L6401" s="14">
        <v>3.87957319783368E-5</v>
      </c>
      <c r="M6401" s="14">
        <v>-0.15305510938199199</v>
      </c>
    </row>
    <row r="6402" spans="1:13" x14ac:dyDescent="0.55000000000000004">
      <c r="A6402">
        <v>6397</v>
      </c>
      <c r="C6402">
        <f t="shared" si="303"/>
        <v>5.7737148637090584E-2</v>
      </c>
      <c r="D6402">
        <f t="shared" si="304"/>
        <v>2.3918101074604868E-4</v>
      </c>
      <c r="E6402" s="2">
        <f t="shared" si="305"/>
        <v>2.5102449572735604E-2</v>
      </c>
      <c r="K6402">
        <v>6397</v>
      </c>
      <c r="L6402" s="14">
        <v>-1.46338129777384E-4</v>
      </c>
      <c r="M6402" s="14">
        <v>-0.100700377134854</v>
      </c>
    </row>
    <row r="6403" spans="1:13" x14ac:dyDescent="0.55000000000000004">
      <c r="A6403">
        <v>6398</v>
      </c>
      <c r="C6403">
        <f t="shared" si="303"/>
        <v>-2.5862161938909074E-2</v>
      </c>
      <c r="D6403">
        <f t="shared" si="304"/>
        <v>3.486639863095028E-4</v>
      </c>
      <c r="E6403" s="2">
        <f t="shared" si="305"/>
        <v>7.4941865967281792E-6</v>
      </c>
      <c r="K6403">
        <v>6398</v>
      </c>
      <c r="L6403" s="14">
        <v>-2.9482069911450901E-4</v>
      </c>
      <c r="M6403" s="14">
        <v>-2.3124610734506099E-2</v>
      </c>
    </row>
    <row r="6404" spans="1:13" x14ac:dyDescent="0.55000000000000004">
      <c r="A6404">
        <v>6399</v>
      </c>
      <c r="C6404">
        <f t="shared" si="303"/>
        <v>-0.10297061499936314</v>
      </c>
      <c r="D6404">
        <f t="shared" si="304"/>
        <v>3.7063965056298106E-4</v>
      </c>
      <c r="E6404" s="2">
        <f t="shared" si="305"/>
        <v>2.663863772900632E-2</v>
      </c>
      <c r="K6404">
        <v>6399</v>
      </c>
      <c r="L6404" s="14">
        <v>-3.6946359542356798E-4</v>
      </c>
      <c r="M6404" s="14">
        <v>6.0242857878969797E-2</v>
      </c>
    </row>
    <row r="6405" spans="1:13" x14ac:dyDescent="0.55000000000000004">
      <c r="A6405">
        <v>6400</v>
      </c>
      <c r="C6405">
        <f t="shared" si="303"/>
        <v>-0.15423561414332834</v>
      </c>
      <c r="D6405">
        <f t="shared" si="304"/>
        <v>2.9959257498910971E-4</v>
      </c>
      <c r="E6405" s="2">
        <f t="shared" si="305"/>
        <v>7.9951941317178199E-2</v>
      </c>
      <c r="K6405">
        <v>6400</v>
      </c>
      <c r="L6405" s="14">
        <v>-3.5157204227304702E-4</v>
      </c>
      <c r="M6405" s="14">
        <v>0.128522129017099</v>
      </c>
    </row>
    <row r="6406" spans="1:13" x14ac:dyDescent="0.55000000000000004">
      <c r="A6406">
        <v>6401</v>
      </c>
      <c r="C6406">
        <f t="shared" ref="C6406:C6469" si="306">$D$1*COS($B$2*(A6406-$L$2)+$B$1)</f>
        <v>-0.16679072516611335</v>
      </c>
      <c r="D6406">
        <f t="shared" ref="D6406:D6469" si="307">$D$2*COS($B$2*(A6406-$L$3)+$B$3)</f>
        <v>1.533540780033999E-4</v>
      </c>
      <c r="E6406" s="2">
        <f t="shared" ref="E6406:E6469" si="308">(M6406-C6406)^2</f>
        <v>0.10982792243734901</v>
      </c>
      <c r="K6406">
        <v>6401</v>
      </c>
      <c r="L6406" s="14">
        <v>-2.4562709014062998E-4</v>
      </c>
      <c r="M6406" s="14">
        <v>0.16461223564949101</v>
      </c>
    </row>
    <row r="6407" spans="1:13" x14ac:dyDescent="0.55000000000000004">
      <c r="A6407">
        <v>6402</v>
      </c>
      <c r="C6407">
        <f t="shared" si="306"/>
        <v>-0.13748487984313867</v>
      </c>
      <c r="D6407">
        <f t="shared" si="307"/>
        <v>-3.1373060108251241E-5</v>
      </c>
      <c r="E6407" s="2">
        <f t="shared" si="308"/>
        <v>8.8184687192251449E-2</v>
      </c>
      <c r="K6407">
        <v>6402</v>
      </c>
      <c r="L6407" s="14">
        <v>-7.8163309522650501E-5</v>
      </c>
      <c r="M6407" s="14">
        <v>0.15947418668329599</v>
      </c>
    </row>
    <row r="6408" spans="1:13" x14ac:dyDescent="0.55000000000000004">
      <c r="A6408">
        <v>6403</v>
      </c>
      <c r="C6408">
        <f t="shared" si="306"/>
        <v>-7.3673227630615817E-2</v>
      </c>
      <c r="D6408">
        <f t="shared" si="307"/>
        <v>-2.0822622142933369E-4</v>
      </c>
      <c r="E6408" s="2">
        <f t="shared" si="308"/>
        <v>3.5369597444035603E-2</v>
      </c>
      <c r="K6408">
        <v>6403</v>
      </c>
      <c r="L6408" s="14">
        <v>1.08876956855246E-4</v>
      </c>
      <c r="M6408" s="14">
        <v>0.114394838356238</v>
      </c>
    </row>
    <row r="6409" spans="1:13" x14ac:dyDescent="0.55000000000000004">
      <c r="A6409">
        <v>6404</v>
      </c>
      <c r="C6409">
        <f t="shared" si="306"/>
        <v>8.6288518087677419E-3</v>
      </c>
      <c r="D6409">
        <f t="shared" si="307"/>
        <v>-3.3281899023215373E-4</v>
      </c>
      <c r="E6409" s="2">
        <f t="shared" si="308"/>
        <v>1.0262887206428551E-3</v>
      </c>
      <c r="K6409">
        <v>6404</v>
      </c>
      <c r="L6409" s="14">
        <v>2.6864831396514302E-4</v>
      </c>
      <c r="M6409" s="14">
        <v>4.0664593108804097E-2</v>
      </c>
    </row>
    <row r="6410" spans="1:13" x14ac:dyDescent="0.55000000000000004">
      <c r="A6410">
        <v>6405</v>
      </c>
      <c r="C6410">
        <f t="shared" si="306"/>
        <v>8.8765271325915426E-2</v>
      </c>
      <c r="D6410">
        <f t="shared" si="307"/>
        <v>-3.7388120775439518E-4</v>
      </c>
      <c r="E6410" s="2">
        <f t="shared" si="308"/>
        <v>1.742812473547559E-2</v>
      </c>
      <c r="K6410">
        <v>6405</v>
      </c>
      <c r="L6410" s="14">
        <v>3.6113503426932198E-4</v>
      </c>
      <c r="M6410" s="14">
        <v>-4.3250351747551097E-2</v>
      </c>
    </row>
    <row r="6411" spans="1:13" x14ac:dyDescent="0.55000000000000004">
      <c r="A6411">
        <v>6406</v>
      </c>
      <c r="C6411">
        <f t="shared" si="306"/>
        <v>0.14662347876372264</v>
      </c>
      <c r="D6411">
        <f t="shared" si="307"/>
        <v>-3.2110712292084635E-4</v>
      </c>
      <c r="E6411" s="2">
        <f t="shared" si="308"/>
        <v>6.9146097997550657E-2</v>
      </c>
      <c r="K6411">
        <v>6406</v>
      </c>
      <c r="L6411" s="14">
        <v>3.6317324492164303E-4</v>
      </c>
      <c r="M6411" s="14">
        <v>-0.116332977703029</v>
      </c>
    </row>
    <row r="6412" spans="1:13" x14ac:dyDescent="0.55000000000000004">
      <c r="A6412">
        <v>6407</v>
      </c>
      <c r="C6412">
        <f t="shared" si="306"/>
        <v>0.16768228360954784</v>
      </c>
      <c r="D6412">
        <f t="shared" si="307"/>
        <v>-1.8774191863528156E-4</v>
      </c>
      <c r="E6412" s="2">
        <f t="shared" si="308"/>
        <v>0.10755879226591772</v>
      </c>
      <c r="K6412">
        <v>6407</v>
      </c>
      <c r="L6412" s="14">
        <v>2.7425246342009299E-4</v>
      </c>
      <c r="M6412" s="14">
        <v>-0.160279287715383</v>
      </c>
    </row>
    <row r="6413" spans="1:13" x14ac:dyDescent="0.55000000000000004">
      <c r="A6413">
        <v>6408</v>
      </c>
      <c r="C6413">
        <f t="shared" si="306"/>
        <v>0.14665636973147525</v>
      </c>
      <c r="D6413">
        <f t="shared" si="307"/>
        <v>-7.2574500579174917E-6</v>
      </c>
      <c r="E6413" s="2">
        <f t="shared" si="308"/>
        <v>9.655874199999924E-2</v>
      </c>
      <c r="K6413">
        <v>6408</v>
      </c>
      <c r="L6413" s="14">
        <v>1.16643451116213E-4</v>
      </c>
      <c r="M6413" s="14">
        <v>-0.16408265581890399</v>
      </c>
    </row>
    <row r="6414" spans="1:13" x14ac:dyDescent="0.55000000000000004">
      <c r="A6414">
        <v>6409</v>
      </c>
      <c r="C6414">
        <f t="shared" si="306"/>
        <v>8.8822798323870938E-2</v>
      </c>
      <c r="D6414">
        <f t="shared" si="307"/>
        <v>1.750484855042636E-4</v>
      </c>
      <c r="E6414" s="2">
        <f t="shared" si="308"/>
        <v>4.6489096517485666E-2</v>
      </c>
      <c r="K6414">
        <v>6409</v>
      </c>
      <c r="L6414" s="14">
        <v>-7.0179637123158193E-5</v>
      </c>
      <c r="M6414" s="14">
        <v>-0.12679050487768401</v>
      </c>
    </row>
    <row r="6415" spans="1:13" x14ac:dyDescent="0.55000000000000004">
      <c r="A6415">
        <v>6410</v>
      </c>
      <c r="C6415">
        <f t="shared" si="306"/>
        <v>8.6965767718292127E-3</v>
      </c>
      <c r="D6415">
        <f t="shared" si="307"/>
        <v>3.1342094093963211E-4</v>
      </c>
      <c r="E6415" s="2">
        <f t="shared" si="308"/>
        <v>4.4142021388188122E-3</v>
      </c>
      <c r="K6415">
        <v>6410</v>
      </c>
      <c r="L6415" s="14">
        <v>-2.3942579988217401E-4</v>
      </c>
      <c r="M6415" s="14">
        <v>-5.7742885438658402E-2</v>
      </c>
    </row>
    <row r="6416" spans="1:13" x14ac:dyDescent="0.55000000000000004">
      <c r="A6416">
        <v>6411</v>
      </c>
      <c r="C6416">
        <f t="shared" si="306"/>
        <v>-7.3612302240647853E-2</v>
      </c>
      <c r="D6416">
        <f t="shared" si="307"/>
        <v>3.73131346588408E-4</v>
      </c>
      <c r="E6416" s="2">
        <f t="shared" si="308"/>
        <v>9.876205538669856E-3</v>
      </c>
      <c r="K6416">
        <v>6411</v>
      </c>
      <c r="L6416" s="14">
        <v>-3.4870628577086802E-4</v>
      </c>
      <c r="M6416" s="14">
        <v>2.57667978693343E-2</v>
      </c>
    </row>
    <row r="6417" spans="1:13" x14ac:dyDescent="0.55000000000000004">
      <c r="A6417">
        <v>6412</v>
      </c>
      <c r="C6417">
        <f t="shared" si="306"/>
        <v>-0.13744604501494084</v>
      </c>
      <c r="D6417">
        <f t="shared" si="307"/>
        <v>3.391936492282372E-4</v>
      </c>
      <c r="E6417" s="2">
        <f t="shared" si="308"/>
        <v>5.7729226873380717E-2</v>
      </c>
      <c r="K6417">
        <v>6412</v>
      </c>
      <c r="L6417" s="14">
        <v>-3.7065111917150101E-4</v>
      </c>
      <c r="M6417" s="14">
        <v>0.102823026805343</v>
      </c>
    </row>
    <row r="6418" spans="1:13" x14ac:dyDescent="0.55000000000000004">
      <c r="A6418">
        <v>6413</v>
      </c>
      <c r="C6418">
        <f t="shared" si="306"/>
        <v>-0.1667837276232414</v>
      </c>
      <c r="D6418">
        <f t="shared" si="307"/>
        <v>2.201254955466211E-4</v>
      </c>
      <c r="E6418" s="2">
        <f t="shared" si="308"/>
        <v>0.10298343247705534</v>
      </c>
      <c r="K6418">
        <v>6413</v>
      </c>
      <c r="L6418" s="14">
        <v>-2.99764080423021E-4</v>
      </c>
      <c r="M6418" s="14">
        <v>0.15412659081020399</v>
      </c>
    </row>
    <row r="6419" spans="1:13" x14ac:dyDescent="0.55000000000000004">
      <c r="A6419">
        <v>6414</v>
      </c>
      <c r="C6419">
        <f t="shared" si="306"/>
        <v>-0.15426221012014965</v>
      </c>
      <c r="D6419">
        <f t="shared" si="307"/>
        <v>4.5810482360100982E-5</v>
      </c>
      <c r="E6419" s="2">
        <f t="shared" si="308"/>
        <v>0.10309904762747789</v>
      </c>
      <c r="K6419">
        <v>6414</v>
      </c>
      <c r="L6419" s="14">
        <v>-1.53799268131246E-4</v>
      </c>
      <c r="M6419" s="14">
        <v>0.16682819401469501</v>
      </c>
    </row>
    <row r="6420" spans="1:13" x14ac:dyDescent="0.55000000000000004">
      <c r="A6420">
        <v>6415</v>
      </c>
      <c r="C6420">
        <f t="shared" si="306"/>
        <v>-0.10302412946821954</v>
      </c>
      <c r="D6420">
        <f t="shared" si="307"/>
        <v>-1.4000199628540401E-4</v>
      </c>
      <c r="E6420" s="2">
        <f t="shared" si="308"/>
        <v>5.7970563960604585E-2</v>
      </c>
      <c r="K6420">
        <v>6415</v>
      </c>
      <c r="L6420" s="14">
        <v>3.0685524965390198E-5</v>
      </c>
      <c r="M6420" s="14">
        <v>0.137746641101226</v>
      </c>
    </row>
    <row r="6421" spans="1:13" x14ac:dyDescent="0.55000000000000004">
      <c r="A6421">
        <v>6416</v>
      </c>
      <c r="C6421">
        <f t="shared" si="306"/>
        <v>-2.5929163895156586E-2</v>
      </c>
      <c r="D6421">
        <f t="shared" si="307"/>
        <v>-2.9067692487661092E-4</v>
      </c>
      <c r="E6421" s="2">
        <f t="shared" si="308"/>
        <v>1.0018959238006615E-2</v>
      </c>
      <c r="K6421">
        <v>6416</v>
      </c>
      <c r="L6421" s="14">
        <v>2.0748493797526801E-4</v>
      </c>
      <c r="M6421" s="14">
        <v>7.4165587405831304E-2</v>
      </c>
    </row>
    <row r="6422" spans="1:13" x14ac:dyDescent="0.55000000000000004">
      <c r="A6422">
        <v>6417</v>
      </c>
      <c r="C6422">
        <f t="shared" si="306"/>
        <v>5.7673475272180912E-2</v>
      </c>
      <c r="D6422">
        <f t="shared" si="307"/>
        <v>-3.6839807230722312E-4</v>
      </c>
      <c r="E6422" s="2">
        <f t="shared" si="308"/>
        <v>4.311783618063874E-3</v>
      </c>
      <c r="K6422">
        <v>6417</v>
      </c>
      <c r="L6422" s="14">
        <v>3.32318461126131E-4</v>
      </c>
      <c r="M6422" s="14">
        <v>-7.9906977452558793E-3</v>
      </c>
    </row>
    <row r="6423" spans="1:13" x14ac:dyDescent="0.55000000000000004">
      <c r="A6423">
        <v>6418</v>
      </c>
      <c r="C6423">
        <f t="shared" si="306"/>
        <v>0.12680128780660388</v>
      </c>
      <c r="D6423">
        <f t="shared" si="307"/>
        <v>-3.5365906880396023E-4</v>
      </c>
      <c r="E6423" s="2">
        <f t="shared" si="308"/>
        <v>4.6202191693450807E-2</v>
      </c>
      <c r="K6423">
        <v>6418</v>
      </c>
      <c r="L6423" s="14">
        <v>3.7392076413389101E-4</v>
      </c>
      <c r="M6423" s="14">
        <v>-8.8145663075354E-2</v>
      </c>
    </row>
    <row r="6424" spans="1:13" x14ac:dyDescent="0.55000000000000004">
      <c r="A6424">
        <v>6419</v>
      </c>
      <c r="C6424">
        <f t="shared" si="306"/>
        <v>0.16410464986064782</v>
      </c>
      <c r="D6424">
        <f t="shared" si="307"/>
        <v>-2.5015909357259766E-4</v>
      </c>
      <c r="E6424" s="2">
        <f t="shared" si="308"/>
        <v>9.6303871093296564E-2</v>
      </c>
      <c r="K6424">
        <v>6419</v>
      </c>
      <c r="L6424" s="14">
        <v>3.21872292128301E-4</v>
      </c>
      <c r="M6424" s="14">
        <v>-0.14622400027223401</v>
      </c>
    </row>
    <row r="6425" spans="1:13" x14ac:dyDescent="0.55000000000000004">
      <c r="A6425">
        <v>6420</v>
      </c>
      <c r="C6425">
        <f t="shared" si="306"/>
        <v>0.16022120385123187</v>
      </c>
      <c r="D6425">
        <f t="shared" si="307"/>
        <v>-8.3874458789827706E-5</v>
      </c>
      <c r="E6425" s="2">
        <f t="shared" si="308"/>
        <v>0.10751895650790204</v>
      </c>
      <c r="K6425">
        <v>6420</v>
      </c>
      <c r="L6425" s="14">
        <v>1.8920890780844301E-4</v>
      </c>
      <c r="M6425" s="14">
        <v>-0.16767962949309201</v>
      </c>
    </row>
    <row r="6426" spans="1:13" x14ac:dyDescent="0.55000000000000004">
      <c r="A6426">
        <v>6421</v>
      </c>
      <c r="C6426">
        <f t="shared" si="306"/>
        <v>0.11612561287193265</v>
      </c>
      <c r="D6426">
        <f t="shared" si="307"/>
        <v>1.0346089721064211E-4</v>
      </c>
      <c r="E6426" s="2">
        <f t="shared" si="308"/>
        <v>6.9308180201061817E-2</v>
      </c>
      <c r="K6426">
        <v>6421</v>
      </c>
      <c r="L6426" s="14">
        <v>9.1569787611108606E-6</v>
      </c>
      <c r="M6426" s="14">
        <v>-0.14713885529850201</v>
      </c>
    </row>
    <row r="6427" spans="1:13" x14ac:dyDescent="0.55000000000000004">
      <c r="A6427">
        <v>6422</v>
      </c>
      <c r="C6427">
        <f t="shared" si="306"/>
        <v>4.2884940794763966E-2</v>
      </c>
      <c r="D6427">
        <f t="shared" si="307"/>
        <v>2.6482974879922603E-4</v>
      </c>
      <c r="E6427" s="2">
        <f t="shared" si="308"/>
        <v>1.7591030652512378E-2</v>
      </c>
      <c r="K6427">
        <v>6422</v>
      </c>
      <c r="L6427" s="14">
        <v>-1.7318837242271301E-4</v>
      </c>
      <c r="M6427" s="14">
        <v>-8.9746242011212604E-2</v>
      </c>
    </row>
    <row r="6428" spans="1:13" x14ac:dyDescent="0.55000000000000004">
      <c r="A6428">
        <v>6423</v>
      </c>
      <c r="C6428">
        <f t="shared" si="306"/>
        <v>-4.1118947479061314E-2</v>
      </c>
      <c r="D6428">
        <f t="shared" si="307"/>
        <v>3.5973191560739515E-4</v>
      </c>
      <c r="E6428" s="2">
        <f t="shared" si="308"/>
        <v>9.7611391478342536E-4</v>
      </c>
      <c r="K6428">
        <v>6423</v>
      </c>
      <c r="L6428" s="14">
        <v>-3.1215762135060598E-4</v>
      </c>
      <c r="M6428" s="14">
        <v>-9.8761256669486104E-3</v>
      </c>
    </row>
    <row r="6429" spans="1:13" x14ac:dyDescent="0.55000000000000004">
      <c r="A6429">
        <v>6424</v>
      </c>
      <c r="C6429">
        <f t="shared" si="306"/>
        <v>-0.11480284665428581</v>
      </c>
      <c r="D6429">
        <f t="shared" si="307"/>
        <v>3.6434895414525647E-4</v>
      </c>
      <c r="E6429" s="2">
        <f t="shared" si="308"/>
        <v>3.5070193079946535E-2</v>
      </c>
      <c r="K6429">
        <v>6424</v>
      </c>
      <c r="L6429" s="14">
        <v>-3.7294505752594599E-4</v>
      </c>
      <c r="M6429" s="14">
        <v>7.2467527617638305E-2</v>
      </c>
    </row>
    <row r="6430" spans="1:13" x14ac:dyDescent="0.55000000000000004">
      <c r="A6430">
        <v>6425</v>
      </c>
      <c r="C6430">
        <f t="shared" si="306"/>
        <v>-0.15967365117129034</v>
      </c>
      <c r="D6430">
        <f t="shared" si="307"/>
        <v>2.7752208505925742E-4</v>
      </c>
      <c r="E6430" s="2">
        <f t="shared" si="308"/>
        <v>8.7814367165121712E-2</v>
      </c>
      <c r="K6430">
        <v>6425</v>
      </c>
      <c r="L6430" s="14">
        <v>-3.4032609046074101E-4</v>
      </c>
      <c r="M6430" s="14">
        <v>0.13666123905448399</v>
      </c>
    </row>
    <row r="6431" spans="1:13" x14ac:dyDescent="0.55000000000000004">
      <c r="A6431">
        <v>6426</v>
      </c>
      <c r="C6431">
        <f t="shared" si="306"/>
        <v>-0.16446973489782196</v>
      </c>
      <c r="D6431">
        <f t="shared" si="307"/>
        <v>1.2104302232479686E-4</v>
      </c>
      <c r="E6431" s="2">
        <f t="shared" si="308"/>
        <v>0.10962524346233965</v>
      </c>
      <c r="K6431">
        <v>6426</v>
      </c>
      <c r="L6431" s="14">
        <v>-2.2247034280985299E-4</v>
      </c>
      <c r="M6431" s="14">
        <v>0.16662729538535601</v>
      </c>
    </row>
    <row r="6432" spans="1:13" x14ac:dyDescent="0.55000000000000004">
      <c r="A6432">
        <v>6427</v>
      </c>
      <c r="C6432">
        <f t="shared" si="306"/>
        <v>-0.12798738191352146</v>
      </c>
      <c r="D6432">
        <f t="shared" si="307"/>
        <v>-6.5815287623356561E-5</v>
      </c>
      <c r="E6432" s="2">
        <f t="shared" si="308"/>
        <v>8.0002931038292036E-2</v>
      </c>
      <c r="K6432">
        <v>6427</v>
      </c>
      <c r="L6432" s="14">
        <v>-4.8895517696426403E-5</v>
      </c>
      <c r="M6432" s="14">
        <v>0.15486051190627001</v>
      </c>
    </row>
    <row r="6433" spans="1:13" x14ac:dyDescent="0.55000000000000004">
      <c r="A6433">
        <v>6428</v>
      </c>
      <c r="C6433">
        <f t="shared" si="306"/>
        <v>-5.9382893828410339E-2</v>
      </c>
      <c r="D6433">
        <f t="shared" si="307"/>
        <v>-2.3615534765938868E-4</v>
      </c>
      <c r="E6433" s="2">
        <f t="shared" si="308"/>
        <v>2.6794693183296629E-2</v>
      </c>
      <c r="K6433">
        <v>6428</v>
      </c>
      <c r="L6433" s="14">
        <v>1.3692549314984101E-4</v>
      </c>
      <c r="M6433" s="14">
        <v>0.10430795253538799</v>
      </c>
    </row>
    <row r="6434" spans="1:13" x14ac:dyDescent="0.55000000000000004">
      <c r="A6434">
        <v>6429</v>
      </c>
      <c r="C6434">
        <f t="shared" si="306"/>
        <v>2.4125448915544617E-2</v>
      </c>
      <c r="D6434">
        <f t="shared" si="307"/>
        <v>-3.4722539319268555E-4</v>
      </c>
      <c r="E6434" s="2">
        <f t="shared" si="308"/>
        <v>1.228762204021167E-5</v>
      </c>
      <c r="K6434">
        <v>6429</v>
      </c>
      <c r="L6434" s="14">
        <v>2.8845266481263899E-4</v>
      </c>
      <c r="M6434" s="14">
        <v>2.7630819372459502E-2</v>
      </c>
    </row>
    <row r="6435" spans="1:13" x14ac:dyDescent="0.55000000000000004">
      <c r="A6435">
        <v>6430</v>
      </c>
      <c r="C6435">
        <f t="shared" si="306"/>
        <v>0.10157881250581247</v>
      </c>
      <c r="D6435">
        <f t="shared" si="307"/>
        <v>-3.7114918396519077E-4</v>
      </c>
      <c r="E6435" s="2">
        <f t="shared" si="308"/>
        <v>2.4820564535909282E-2</v>
      </c>
      <c r="K6435">
        <v>6430</v>
      </c>
      <c r="L6435" s="14">
        <v>3.6773507714269198E-4</v>
      </c>
      <c r="M6435" s="14">
        <v>-5.5966623911461399E-2</v>
      </c>
    </row>
    <row r="6436" spans="1:13" x14ac:dyDescent="0.55000000000000004">
      <c r="A6436">
        <v>6431</v>
      </c>
      <c r="C6436">
        <f t="shared" si="306"/>
        <v>0.15353803526860385</v>
      </c>
      <c r="D6436">
        <f t="shared" si="307"/>
        <v>-3.0192235276650371E-4</v>
      </c>
      <c r="E6436" s="2">
        <f t="shared" si="308"/>
        <v>7.7888389397447244E-2</v>
      </c>
      <c r="K6436">
        <v>6431</v>
      </c>
      <c r="L6436" s="14">
        <v>3.5491595813955801E-4</v>
      </c>
      <c r="M6436" s="14">
        <v>-0.12554687904502801</v>
      </c>
    </row>
    <row r="6437" spans="1:13" x14ac:dyDescent="0.55000000000000004">
      <c r="A6437">
        <v>6432</v>
      </c>
      <c r="C6437">
        <f t="shared" si="306"/>
        <v>0.16696244750397485</v>
      </c>
      <c r="D6437">
        <f t="shared" si="307"/>
        <v>-1.5691937504167135E-4</v>
      </c>
      <c r="E6437" s="2">
        <f t="shared" si="308"/>
        <v>0.10932650419559653</v>
      </c>
      <c r="K6437">
        <v>6432</v>
      </c>
      <c r="L6437" s="14">
        <v>2.5320593568161303E-4</v>
      </c>
      <c r="M6437" s="14">
        <v>-0.163683139485473</v>
      </c>
    </row>
    <row r="6438" spans="1:13" x14ac:dyDescent="0.55000000000000004">
      <c r="A6438">
        <v>6433</v>
      </c>
      <c r="C6438">
        <f t="shared" si="306"/>
        <v>0.13848280470638161</v>
      </c>
      <c r="D6438">
        <f t="shared" si="307"/>
        <v>2.7467058215205144E-5</v>
      </c>
      <c r="E6438" s="2">
        <f t="shared" si="308"/>
        <v>8.958452875882747E-2</v>
      </c>
      <c r="K6438">
        <v>6433</v>
      </c>
      <c r="L6438" s="14">
        <v>8.8078915856622196E-5</v>
      </c>
      <c r="M6438" s="14">
        <v>-0.160823942225303</v>
      </c>
    </row>
    <row r="6439" spans="1:13" x14ac:dyDescent="0.55000000000000004">
      <c r="A6439">
        <v>6434</v>
      </c>
      <c r="C6439">
        <f t="shared" si="306"/>
        <v>7.5246896913178762E-2</v>
      </c>
      <c r="D6439">
        <f t="shared" si="307"/>
        <v>2.0495983882465657E-4</v>
      </c>
      <c r="E6439" s="2">
        <f t="shared" si="308"/>
        <v>3.7222867702242736E-2</v>
      </c>
      <c r="K6439">
        <v>6434</v>
      </c>
      <c r="L6439" s="14">
        <v>-9.9108014846585794E-5</v>
      </c>
      <c r="M6439" s="14">
        <v>-0.1176853909555</v>
      </c>
    </row>
    <row r="6440" spans="1:13" x14ac:dyDescent="0.55000000000000004">
      <c r="A6440">
        <v>6435</v>
      </c>
      <c r="C6440">
        <f t="shared" si="306"/>
        <v>-6.8743959264914835E-3</v>
      </c>
      <c r="D6440">
        <f t="shared" si="307"/>
        <v>3.3101202009973708E-4</v>
      </c>
      <c r="E6440" s="2">
        <f t="shared" si="308"/>
        <v>1.4590419418018764E-3</v>
      </c>
      <c r="K6440">
        <v>6435</v>
      </c>
      <c r="L6440" s="14">
        <v>-2.6147272840997801E-4</v>
      </c>
      <c r="M6440" s="14">
        <v>-4.5071803453729201E-2</v>
      </c>
    </row>
    <row r="6441" spans="1:13" x14ac:dyDescent="0.55000000000000004">
      <c r="A6441">
        <v>6436</v>
      </c>
      <c r="C6441">
        <f t="shared" si="306"/>
        <v>-8.7270360289381441E-2</v>
      </c>
      <c r="D6441">
        <f t="shared" si="307"/>
        <v>3.7398716150956727E-4</v>
      </c>
      <c r="E6441" s="2">
        <f t="shared" si="308"/>
        <v>1.5901375725485264E-2</v>
      </c>
      <c r="K6441">
        <v>6436</v>
      </c>
      <c r="L6441" s="14">
        <v>-3.5834997508404502E-4</v>
      </c>
      <c r="M6441" s="14">
        <v>3.8830296828197698E-2</v>
      </c>
    </row>
    <row r="6442" spans="1:13" x14ac:dyDescent="0.55000000000000004">
      <c r="A6442">
        <v>6437</v>
      </c>
      <c r="C6442">
        <f t="shared" si="306"/>
        <v>-0.14576330373287646</v>
      </c>
      <c r="D6442">
        <f t="shared" si="307"/>
        <v>3.2309940840438689E-4</v>
      </c>
      <c r="E6442" s="2">
        <f t="shared" si="308"/>
        <v>6.6962126187049595E-2</v>
      </c>
      <c r="K6442">
        <v>6437</v>
      </c>
      <c r="L6442" s="14">
        <v>-3.6547624745645999E-4</v>
      </c>
      <c r="M6442" s="14">
        <v>0.11300710838382901</v>
      </c>
    </row>
    <row r="6443" spans="1:13" x14ac:dyDescent="0.55000000000000004">
      <c r="A6443">
        <v>6438</v>
      </c>
      <c r="C6443">
        <f t="shared" si="306"/>
        <v>-0.1676727303860808</v>
      </c>
      <c r="D6443">
        <f t="shared" si="307"/>
        <v>1.9112051418486791E-4</v>
      </c>
      <c r="E6443" s="2">
        <f t="shared" si="308"/>
        <v>0.10663707014051546</v>
      </c>
      <c r="K6443">
        <v>6438</v>
      </c>
      <c r="L6443" s="14">
        <v>-2.8106672640336802E-4</v>
      </c>
      <c r="M6443" s="14">
        <v>0.158880588599526</v>
      </c>
    </row>
    <row r="6444" spans="1:13" x14ac:dyDescent="0.55000000000000004">
      <c r="A6444">
        <v>6439</v>
      </c>
      <c r="C6444">
        <f t="shared" si="306"/>
        <v>-0.14749983597311159</v>
      </c>
      <c r="D6444">
        <f t="shared" si="307"/>
        <v>1.1174399405747164E-5</v>
      </c>
      <c r="E6444" s="2">
        <f t="shared" si="308"/>
        <v>9.7632048843297306E-2</v>
      </c>
      <c r="K6444">
        <v>6439</v>
      </c>
      <c r="L6444" s="14">
        <v>-1.2626230011116699E-4</v>
      </c>
      <c r="M6444" s="14">
        <v>0.16496143977685601</v>
      </c>
    </row>
    <row r="6445" spans="1:13" x14ac:dyDescent="0.55000000000000004">
      <c r="A6445">
        <v>6440</v>
      </c>
      <c r="C6445">
        <f t="shared" si="306"/>
        <v>-9.0307591782804036E-2</v>
      </c>
      <c r="D6445">
        <f t="shared" si="307"/>
        <v>-1.7157625408172809E-4</v>
      </c>
      <c r="E6445" s="2">
        <f t="shared" si="308"/>
        <v>4.8415078565508612E-2</v>
      </c>
      <c r="K6445">
        <v>6440</v>
      </c>
      <c r="L6445" s="14">
        <v>6.0165302518319603E-5</v>
      </c>
      <c r="M6445" s="14">
        <v>0.12972667501559401</v>
      </c>
    </row>
    <row r="6446" spans="1:13" x14ac:dyDescent="0.55000000000000004">
      <c r="A6446">
        <v>6441</v>
      </c>
      <c r="C6446">
        <f t="shared" si="306"/>
        <v>-1.0450045586852143E-2</v>
      </c>
      <c r="D6446">
        <f t="shared" si="307"/>
        <v>-3.1126488434061452E-4</v>
      </c>
      <c r="E6446" s="2">
        <f t="shared" si="308"/>
        <v>5.2491626617512622E-3</v>
      </c>
      <c r="K6446">
        <v>6441</v>
      </c>
      <c r="L6446" s="14">
        <v>2.31524131893653E-4</v>
      </c>
      <c r="M6446" s="14">
        <v>6.2001059730811998E-2</v>
      </c>
    </row>
    <row r="6447" spans="1:13" x14ac:dyDescent="0.55000000000000004">
      <c r="A6447">
        <v>6442</v>
      </c>
      <c r="C6447">
        <f t="shared" si="306"/>
        <v>7.2030241781915819E-2</v>
      </c>
      <c r="D6447">
        <f t="shared" si="307"/>
        <v>-3.728325895731946E-4</v>
      </c>
      <c r="E6447" s="2">
        <f t="shared" si="308"/>
        <v>8.7017828969474815E-3</v>
      </c>
      <c r="K6447">
        <v>6442</v>
      </c>
      <c r="L6447" s="14">
        <v>3.44896306164781E-4</v>
      </c>
      <c r="M6447" s="14">
        <v>-2.1253105590203498E-2</v>
      </c>
    </row>
    <row r="6448" spans="1:13" x14ac:dyDescent="0.55000000000000004">
      <c r="A6448">
        <v>6443</v>
      </c>
      <c r="C6448">
        <f t="shared" si="306"/>
        <v>0.13643245674045287</v>
      </c>
      <c r="D6448">
        <f t="shared" si="307"/>
        <v>-3.4082717351034816E-4</v>
      </c>
      <c r="E6448" s="2">
        <f t="shared" si="308"/>
        <v>5.5515255477959262E-2</v>
      </c>
      <c r="K6448">
        <v>6443</v>
      </c>
      <c r="L6448" s="14">
        <v>3.7188706097558802E-4</v>
      </c>
      <c r="M6448" s="14">
        <v>-9.9184298771457305E-2</v>
      </c>
    </row>
    <row r="6449" spans="1:13" x14ac:dyDescent="0.55000000000000004">
      <c r="A6449">
        <v>6444</v>
      </c>
      <c r="C6449">
        <f t="shared" si="306"/>
        <v>0.16659300082514833</v>
      </c>
      <c r="D6449">
        <f t="shared" si="307"/>
        <v>-2.2328132096320657E-4</v>
      </c>
      <c r="E6449" s="2">
        <f t="shared" si="308"/>
        <v>0.10167627201186566</v>
      </c>
      <c r="K6449">
        <v>6444</v>
      </c>
      <c r="L6449" s="14">
        <v>3.0573639434522301E-4</v>
      </c>
      <c r="M6449" s="14">
        <v>-0.15227416903068</v>
      </c>
    </row>
    <row r="6450" spans="1:13" x14ac:dyDescent="0.55000000000000004">
      <c r="A6450">
        <v>6445</v>
      </c>
      <c r="C6450">
        <f t="shared" si="306"/>
        <v>0.15494221320457094</v>
      </c>
      <c r="D6450">
        <f t="shared" si="307"/>
        <v>-4.9696563251119831E-5</v>
      </c>
      <c r="E6450" s="2">
        <f t="shared" si="308"/>
        <v>0.10379237629536682</v>
      </c>
      <c r="K6450">
        <v>6445</v>
      </c>
      <c r="L6450" s="14">
        <v>1.6301215110020199E-4</v>
      </c>
      <c r="M6450" s="14">
        <v>-0.16722602901580499</v>
      </c>
    </row>
    <row r="6451" spans="1:13" x14ac:dyDescent="0.55000000000000004">
      <c r="A6451">
        <v>6446</v>
      </c>
      <c r="C6451">
        <f t="shared" si="306"/>
        <v>0.10440419599427733</v>
      </c>
      <c r="D6451">
        <f t="shared" si="307"/>
        <v>1.3636098431149055E-4</v>
      </c>
      <c r="E6451" s="2">
        <f t="shared" si="308"/>
        <v>5.9877741857608975E-2</v>
      </c>
      <c r="K6451">
        <v>6446</v>
      </c>
      <c r="L6451" s="14">
        <v>-2.0539496641832099E-5</v>
      </c>
      <c r="M6451" s="14">
        <v>-0.14029509263895301</v>
      </c>
    </row>
    <row r="6452" spans="1:13" x14ac:dyDescent="0.55000000000000004">
      <c r="A6452">
        <v>6447</v>
      </c>
      <c r="C6452">
        <f t="shared" si="306"/>
        <v>2.7662926254328271E-2</v>
      </c>
      <c r="D6452">
        <f t="shared" si="307"/>
        <v>2.8819479907880483E-4</v>
      </c>
      <c r="E6452" s="2">
        <f t="shared" si="308"/>
        <v>1.121254517544505E-2</v>
      </c>
      <c r="K6452">
        <v>6447</v>
      </c>
      <c r="L6452" s="14">
        <v>-1.98946900032133E-4</v>
      </c>
      <c r="M6452" s="14">
        <v>-7.8226379983105596E-2</v>
      </c>
    </row>
    <row r="6453" spans="1:13" x14ac:dyDescent="0.55000000000000004">
      <c r="A6453">
        <v>6448</v>
      </c>
      <c r="C6453">
        <f t="shared" si="306"/>
        <v>-5.6021154887236538E-2</v>
      </c>
      <c r="D6453">
        <f t="shared" si="307"/>
        <v>3.6769779394171315E-4</v>
      </c>
      <c r="E6453" s="2">
        <f t="shared" si="308"/>
        <v>3.5349885515680354E-3</v>
      </c>
      <c r="K6453">
        <v>6448</v>
      </c>
      <c r="L6453" s="14">
        <v>-3.2752681813242001E-4</v>
      </c>
      <c r="M6453" s="14">
        <v>3.4346148207407999E-3</v>
      </c>
    </row>
    <row r="6454" spans="1:13" x14ac:dyDescent="0.55000000000000004">
      <c r="A6454">
        <v>6449</v>
      </c>
      <c r="C6454">
        <f t="shared" si="306"/>
        <v>-0.12564510698435757</v>
      </c>
      <c r="D6454">
        <f t="shared" si="307"/>
        <v>3.5491639297979263E-4</v>
      </c>
      <c r="E6454" s="2">
        <f t="shared" si="308"/>
        <v>4.4049822609721574E-2</v>
      </c>
      <c r="K6454">
        <v>6449</v>
      </c>
      <c r="L6454" s="14">
        <v>-3.7407561280257298E-4</v>
      </c>
      <c r="M6454" s="14">
        <v>8.4235389035929101E-2</v>
      </c>
    </row>
    <row r="6455" spans="1:13" x14ac:dyDescent="0.55000000000000004">
      <c r="A6455">
        <v>6450</v>
      </c>
      <c r="C6455">
        <f t="shared" si="306"/>
        <v>-0.16373478561712532</v>
      </c>
      <c r="D6455">
        <f t="shared" si="307"/>
        <v>2.5305845842392931E-4</v>
      </c>
      <c r="E6455" s="2">
        <f t="shared" si="308"/>
        <v>9.4663089134708278E-2</v>
      </c>
      <c r="K6455">
        <v>6450</v>
      </c>
      <c r="L6455" s="14">
        <v>-3.26934849649694E-4</v>
      </c>
      <c r="M6455" s="14">
        <v>0.143938887508653</v>
      </c>
    </row>
    <row r="6456" spans="1:13" x14ac:dyDescent="0.55000000000000004">
      <c r="A6456">
        <v>6451</v>
      </c>
      <c r="C6456">
        <f t="shared" si="306"/>
        <v>-0.1607304843154376</v>
      </c>
      <c r="D6456">
        <f t="shared" si="307"/>
        <v>8.7688184852736353E-5</v>
      </c>
      <c r="E6456" s="2">
        <f t="shared" si="308"/>
        <v>0.10779565283556355</v>
      </c>
      <c r="K6456">
        <v>6451</v>
      </c>
      <c r="L6456" s="14">
        <v>-1.97911225245486E-4</v>
      </c>
      <c r="M6456" s="14">
        <v>0.167591998672803</v>
      </c>
    </row>
    <row r="6457" spans="1:13" x14ac:dyDescent="0.55000000000000004">
      <c r="A6457">
        <v>6452</v>
      </c>
      <c r="C6457">
        <f t="shared" si="306"/>
        <v>-0.11738621938211369</v>
      </c>
      <c r="D6457">
        <f t="shared" si="307"/>
        <v>-9.968997479096385E-5</v>
      </c>
      <c r="E6457" s="2">
        <f t="shared" si="308"/>
        <v>7.1105888177426593E-2</v>
      </c>
      <c r="K6457">
        <v>6452</v>
      </c>
      <c r="L6457" s="14">
        <v>-1.9319506726439901E-5</v>
      </c>
      <c r="M6457" s="14">
        <v>0.14927065410407001</v>
      </c>
    </row>
    <row r="6458" spans="1:13" x14ac:dyDescent="0.55000000000000004">
      <c r="A6458">
        <v>6453</v>
      </c>
      <c r="C6458">
        <f t="shared" si="306"/>
        <v>-4.4580487688366227E-2</v>
      </c>
      <c r="D6458">
        <f t="shared" si="307"/>
        <v>-2.6204805206536636E-4</v>
      </c>
      <c r="E6458" s="2">
        <f t="shared" si="308"/>
        <v>1.9083774653477416E-2</v>
      </c>
      <c r="K6458">
        <v>6453</v>
      </c>
      <c r="L6458" s="14">
        <v>1.64110902101762E-4</v>
      </c>
      <c r="M6458" s="14">
        <v>9.3563548207062197E-2</v>
      </c>
    </row>
    <row r="6459" spans="1:13" x14ac:dyDescent="0.55000000000000004">
      <c r="A6459">
        <v>6454</v>
      </c>
      <c r="C6459">
        <f t="shared" si="306"/>
        <v>3.9414006733039172E-2</v>
      </c>
      <c r="D6459">
        <f t="shared" si="307"/>
        <v>-3.5863759180603801E-4</v>
      </c>
      <c r="E6459" s="2">
        <f t="shared" si="308"/>
        <v>6.245568534572921E-4</v>
      </c>
      <c r="K6459">
        <v>6454</v>
      </c>
      <c r="L6459" s="14">
        <v>3.0643871742845299E-4</v>
      </c>
      <c r="M6459" s="14">
        <v>1.44228712354814E-2</v>
      </c>
    </row>
    <row r="6460" spans="1:13" x14ac:dyDescent="0.55000000000000004">
      <c r="A6460">
        <v>6455</v>
      </c>
      <c r="C6460">
        <f t="shared" si="306"/>
        <v>0.11351641624579585</v>
      </c>
      <c r="D6460">
        <f t="shared" si="307"/>
        <v>-3.6521665548402694E-4</v>
      </c>
      <c r="E6460" s="2">
        <f t="shared" si="308"/>
        <v>3.3068156674564808E-2</v>
      </c>
      <c r="K6460">
        <v>6455</v>
      </c>
      <c r="L6460" s="14">
        <v>3.7201705496739802E-4</v>
      </c>
      <c r="M6460" s="14">
        <v>-6.8330103310022997E-2</v>
      </c>
    </row>
    <row r="6461" spans="1:13" x14ac:dyDescent="0.55000000000000004">
      <c r="A6461">
        <v>6456</v>
      </c>
      <c r="C6461">
        <f t="shared" si="306"/>
        <v>0.15912859801706203</v>
      </c>
      <c r="D6461">
        <f t="shared" si="307"/>
        <v>-2.8013403679181718E-4</v>
      </c>
      <c r="E6461" s="2">
        <f t="shared" si="308"/>
        <v>8.5906424478724472E-2</v>
      </c>
      <c r="K6461">
        <v>6456</v>
      </c>
      <c r="L6461" s="14">
        <v>3.4442141326349702E-4</v>
      </c>
      <c r="M6461" s="14">
        <v>-0.13396937959234501</v>
      </c>
    </row>
    <row r="6462" spans="1:13" x14ac:dyDescent="0.55000000000000004">
      <c r="A6462">
        <v>6457</v>
      </c>
      <c r="C6462">
        <f t="shared" si="306"/>
        <v>0.16480285585075766</v>
      </c>
      <c r="D6462">
        <f t="shared" si="307"/>
        <v>-1.2474367962184751E-4</v>
      </c>
      <c r="E6462" s="2">
        <f t="shared" si="308"/>
        <v>0.1094670489327271</v>
      </c>
      <c r="K6462">
        <v>6457</v>
      </c>
      <c r="L6462" s="14">
        <v>2.30563291972424E-4</v>
      </c>
      <c r="M6462" s="14">
        <v>-0.16605519367007099</v>
      </c>
    </row>
    <row r="6463" spans="1:13" x14ac:dyDescent="0.55000000000000004">
      <c r="A6463">
        <v>6458</v>
      </c>
      <c r="C6463">
        <f t="shared" si="306"/>
        <v>0.1291150706360473</v>
      </c>
      <c r="D6463">
        <f t="shared" si="307"/>
        <v>6.1954711739698303E-5</v>
      </c>
      <c r="E6463" s="2">
        <f t="shared" si="308"/>
        <v>8.1605363504169748E-2</v>
      </c>
      <c r="K6463">
        <v>6458</v>
      </c>
      <c r="L6463" s="14">
        <v>5.8959163896034801E-5</v>
      </c>
      <c r="M6463" s="14">
        <v>-0.15655145436149201</v>
      </c>
    </row>
    <row r="6464" spans="1:13" x14ac:dyDescent="0.55000000000000004">
      <c r="A6464">
        <v>6459</v>
      </c>
      <c r="C6464">
        <f t="shared" si="306"/>
        <v>6.1022124220989689E-2</v>
      </c>
      <c r="D6464">
        <f t="shared" si="307"/>
        <v>2.3310377636141927E-4</v>
      </c>
      <c r="E6464" s="2">
        <f t="shared" si="308"/>
        <v>2.8513887492301517E-2</v>
      </c>
      <c r="K6464">
        <v>6459</v>
      </c>
      <c r="L6464" s="14">
        <v>-1.2741165253421499E-4</v>
      </c>
      <c r="M6464" s="14">
        <v>-0.107838432133363</v>
      </c>
    </row>
    <row r="6465" spans="1:13" x14ac:dyDescent="0.55000000000000004">
      <c r="A6465">
        <v>6460</v>
      </c>
      <c r="C6465">
        <f t="shared" si="306"/>
        <v>-2.2386089129214026E-2</v>
      </c>
      <c r="D6465">
        <f t="shared" si="307"/>
        <v>3.45748706554176E-4</v>
      </c>
      <c r="E6465" s="2">
        <f t="shared" si="308"/>
        <v>9.4682950717544986E-5</v>
      </c>
      <c r="K6465">
        <v>6460</v>
      </c>
      <c r="L6465" s="14">
        <v>-2.8187143018276202E-4</v>
      </c>
      <c r="M6465" s="14">
        <v>-3.2116605596367503E-2</v>
      </c>
    </row>
    <row r="6466" spans="1:13" x14ac:dyDescent="0.55000000000000004">
      <c r="A6466">
        <v>6461</v>
      </c>
      <c r="C6466">
        <f t="shared" si="306"/>
        <v>-0.10017586596930431</v>
      </c>
      <c r="D6466">
        <f t="shared" si="307"/>
        <v>3.7161799920632221E-4</v>
      </c>
      <c r="E6466" s="2">
        <f t="shared" si="308"/>
        <v>2.3050797229129349E-2</v>
      </c>
      <c r="K6466">
        <v>6461</v>
      </c>
      <c r="L6466" s="14">
        <v>-3.6573475953863201E-4</v>
      </c>
      <c r="M6466" s="14">
        <v>5.1649024049194803E-2</v>
      </c>
    </row>
    <row r="6467" spans="1:13" x14ac:dyDescent="0.55000000000000004">
      <c r="A6467">
        <v>6462</v>
      </c>
      <c r="C6467">
        <f t="shared" si="306"/>
        <v>-0.15282361199081501</v>
      </c>
      <c r="D6467">
        <f t="shared" si="307"/>
        <v>3.0421900714359344E-4</v>
      </c>
      <c r="E6467" s="2">
        <f t="shared" si="308"/>
        <v>7.5791437437153761E-2</v>
      </c>
      <c r="K6467">
        <v>6462</v>
      </c>
      <c r="L6467" s="14">
        <v>-3.5799754951432102E-4</v>
      </c>
      <c r="M6467" s="14">
        <v>0.122478835214352</v>
      </c>
    </row>
    <row r="6468" spans="1:13" x14ac:dyDescent="0.55000000000000004">
      <c r="A6468">
        <v>6463</v>
      </c>
      <c r="C6468">
        <f t="shared" si="306"/>
        <v>-0.16711585266878251</v>
      </c>
      <c r="D6468">
        <f t="shared" si="307"/>
        <v>1.6046745671570306E-4</v>
      </c>
      <c r="E6468" s="2">
        <f t="shared" si="308"/>
        <v>0.10873434692080949</v>
      </c>
      <c r="K6468">
        <v>6463</v>
      </c>
      <c r="L6468" s="14">
        <v>-2.6059763235858601E-4</v>
      </c>
      <c r="M6468" s="14">
        <v>0.16263306229654301</v>
      </c>
    </row>
    <row r="6469" spans="1:13" x14ac:dyDescent="0.55000000000000004">
      <c r="A6469">
        <v>6464</v>
      </c>
      <c r="C6469">
        <f t="shared" si="306"/>
        <v>-0.13946553684956742</v>
      </c>
      <c r="D6469">
        <f t="shared" si="307"/>
        <v>-2.3558042962214519E-5</v>
      </c>
      <c r="E6469" s="2">
        <f t="shared" si="308"/>
        <v>9.0914531639747373E-2</v>
      </c>
      <c r="K6469">
        <v>6464</v>
      </c>
      <c r="L6469" s="14">
        <v>-9.7929421548298307E-5</v>
      </c>
      <c r="M6469" s="14">
        <v>0.162054830024293</v>
      </c>
    </row>
    <row r="6470" spans="1:13" x14ac:dyDescent="0.55000000000000004">
      <c r="A6470">
        <v>6465</v>
      </c>
      <c r="C6470">
        <f t="shared" ref="C6470:C6533" si="309">$D$1*COS($B$2*(A6470-$L$2)+$B$1)</f>
        <v>-7.6812310983548002E-2</v>
      </c>
      <c r="D6470">
        <f t="shared" ref="D6470:D6533" si="310">$D$2*COS($B$2*(A6470-$L$3)+$B$3)</f>
        <v>-2.0167097041617763E-4</v>
      </c>
      <c r="E6470" s="2">
        <f t="shared" ref="E6470:E6533" si="311">(M6470-C6470)^2</f>
        <v>3.9085792650238649E-2</v>
      </c>
      <c r="K6470">
        <v>6465</v>
      </c>
      <c r="L6470" s="14">
        <v>8.9265820398786903E-5</v>
      </c>
      <c r="M6470" s="14">
        <v>0.12088896025727799</v>
      </c>
    </row>
    <row r="6471" spans="1:13" x14ac:dyDescent="0.55000000000000004">
      <c r="A6471">
        <v>6466</v>
      </c>
      <c r="C6471">
        <f t="shared" si="309"/>
        <v>5.1191858656456802E-3</v>
      </c>
      <c r="D6471">
        <f t="shared" si="310"/>
        <v>-3.291687351878852E-4</v>
      </c>
      <c r="E6471" s="2">
        <f t="shared" si="311"/>
        <v>1.9648398954775453E-3</v>
      </c>
      <c r="K6471">
        <v>6466</v>
      </c>
      <c r="L6471" s="14">
        <v>2.5410388386204902E-4</v>
      </c>
      <c r="M6471" s="14">
        <v>4.94457004531648E-2</v>
      </c>
    </row>
    <row r="6472" spans="1:13" x14ac:dyDescent="0.55000000000000004">
      <c r="A6472">
        <v>6467</v>
      </c>
      <c r="C6472">
        <f t="shared" si="309"/>
        <v>8.5765874966438768E-2</v>
      </c>
      <c r="D6472">
        <f t="shared" si="310"/>
        <v>-3.7405208575385404E-4</v>
      </c>
      <c r="E6472" s="2">
        <f t="shared" si="311"/>
        <v>1.4435401748031108E-2</v>
      </c>
      <c r="K6472">
        <v>6467</v>
      </c>
      <c r="L6472" s="14">
        <v>3.5530005326600799E-4</v>
      </c>
      <c r="M6472" s="14">
        <v>-3.4381541768300501E-2</v>
      </c>
    </row>
    <row r="6473" spans="1:13" x14ac:dyDescent="0.55000000000000004">
      <c r="A6473">
        <v>6468</v>
      </c>
      <c r="C6473">
        <f t="shared" si="309"/>
        <v>0.14488713725186114</v>
      </c>
      <c r="D6473">
        <f t="shared" si="310"/>
        <v>-3.2505624718799094E-4</v>
      </c>
      <c r="E6473" s="2">
        <f t="shared" si="311"/>
        <v>6.476253929593867E-2</v>
      </c>
      <c r="K6473">
        <v>6468</v>
      </c>
      <c r="L6473" s="14">
        <v>3.67509120207984E-4</v>
      </c>
      <c r="M6473" s="14">
        <v>-0.109597713566294</v>
      </c>
    </row>
    <row r="6474" spans="1:13" x14ac:dyDescent="0.55000000000000004">
      <c r="A6474">
        <v>6469</v>
      </c>
      <c r="C6474">
        <f t="shared" si="309"/>
        <v>0.16764478206560357</v>
      </c>
      <c r="D6474">
        <f t="shared" si="310"/>
        <v>-1.9447814221999342E-4</v>
      </c>
      <c r="E6474" s="2">
        <f t="shared" si="311"/>
        <v>0.10563100619741385</v>
      </c>
      <c r="K6474">
        <v>6469</v>
      </c>
      <c r="L6474" s="14">
        <v>2.8767324813280598E-4</v>
      </c>
      <c r="M6474" s="14">
        <v>-0.15736445810675501</v>
      </c>
    </row>
    <row r="6475" spans="1:13" x14ac:dyDescent="0.55000000000000004">
      <c r="A6475">
        <v>6470</v>
      </c>
      <c r="C6475">
        <f t="shared" si="309"/>
        <v>0.14832712025250838</v>
      </c>
      <c r="D6475">
        <f t="shared" si="310"/>
        <v>-1.5090122828761117E-5</v>
      </c>
      <c r="E6475" s="2">
        <f t="shared" si="311"/>
        <v>9.8624524660168203E-2</v>
      </c>
      <c r="K6475">
        <v>6470</v>
      </c>
      <c r="L6475" s="14">
        <v>1.3578782646749601E-4</v>
      </c>
      <c r="M6475" s="14">
        <v>-0.165718297896154</v>
      </c>
    </row>
    <row r="6476" spans="1:13" x14ac:dyDescent="0.55000000000000004">
      <c r="A6476">
        <v>6471</v>
      </c>
      <c r="C6476">
        <f t="shared" si="309"/>
        <v>9.1782477745701377E-2</v>
      </c>
      <c r="D6476">
        <f t="shared" si="310"/>
        <v>1.6808519931307535E-4</v>
      </c>
      <c r="E6476" s="2">
        <f t="shared" si="311"/>
        <v>5.0332671085393299E-2</v>
      </c>
      <c r="K6476">
        <v>6471</v>
      </c>
      <c r="L6476" s="14">
        <v>-5.0106498703117103E-5</v>
      </c>
      <c r="M6476" s="14">
        <v>-0.13256696193577699</v>
      </c>
    </row>
    <row r="6477" spans="1:13" x14ac:dyDescent="0.55000000000000004">
      <c r="A6477">
        <v>6472</v>
      </c>
      <c r="C6477">
        <f t="shared" si="309"/>
        <v>1.2202367944714817E-2</v>
      </c>
      <c r="D6477">
        <f t="shared" si="310"/>
        <v>3.0907467938765692E-4</v>
      </c>
      <c r="E6477" s="2">
        <f t="shared" si="311"/>
        <v>6.1490339127549453E-3</v>
      </c>
      <c r="K6477">
        <v>6472</v>
      </c>
      <c r="L6477" s="14">
        <v>-2.2345134043538401E-4</v>
      </c>
      <c r="M6477" s="14">
        <v>-6.6213407972857699E-2</v>
      </c>
    </row>
    <row r="6478" spans="1:13" x14ac:dyDescent="0.55000000000000004">
      <c r="A6478">
        <v>6473</v>
      </c>
      <c r="C6478">
        <f t="shared" si="309"/>
        <v>-7.0440279004886724E-2</v>
      </c>
      <c r="D6478">
        <f t="shared" si="310"/>
        <v>3.7249292971326708E-4</v>
      </c>
      <c r="E6478" s="2">
        <f t="shared" si="311"/>
        <v>7.5975600683848704E-3</v>
      </c>
      <c r="K6478">
        <v>6473</v>
      </c>
      <c r="L6478" s="14">
        <v>-3.4083140776413001E-4</v>
      </c>
      <c r="M6478" s="14">
        <v>1.67237047750259E-2</v>
      </c>
    </row>
    <row r="6479" spans="1:13" x14ac:dyDescent="0.55000000000000004">
      <c r="A6479">
        <v>6474</v>
      </c>
      <c r="C6479">
        <f t="shared" si="309"/>
        <v>-0.13540390068753547</v>
      </c>
      <c r="D6479">
        <f t="shared" si="310"/>
        <v>3.4242330620883076E-4</v>
      </c>
      <c r="E6479" s="2">
        <f t="shared" si="311"/>
        <v>5.3303802458382739E-2</v>
      </c>
      <c r="K6479">
        <v>6474</v>
      </c>
      <c r="L6479" s="14">
        <v>-3.7284813465379902E-4</v>
      </c>
      <c r="M6479" s="14">
        <v>9.5472261915672096E-2</v>
      </c>
    </row>
    <row r="6480" spans="1:13" x14ac:dyDescent="0.55000000000000004">
      <c r="A6480">
        <v>6475</v>
      </c>
      <c r="C6480">
        <f t="shared" si="309"/>
        <v>-0.16638399738538345</v>
      </c>
      <c r="D6480">
        <f t="shared" si="310"/>
        <v>2.2641265055658798E-4</v>
      </c>
      <c r="E6480" s="2">
        <f t="shared" si="311"/>
        <v>0.10029458050544128</v>
      </c>
      <c r="K6480">
        <v>6475</v>
      </c>
      <c r="L6480" s="14">
        <v>-3.1148273323751798E-4</v>
      </c>
      <c r="M6480" s="14">
        <v>0.150309198792623</v>
      </c>
    </row>
    <row r="6481" spans="1:13" x14ac:dyDescent="0.55000000000000004">
      <c r="A6481">
        <v>6476</v>
      </c>
      <c r="C6481">
        <f t="shared" si="309"/>
        <v>-0.15560521783589665</v>
      </c>
      <c r="D6481">
        <f t="shared" si="310"/>
        <v>5.3577192014652163E-5</v>
      </c>
      <c r="E6481" s="2">
        <f t="shared" si="311"/>
        <v>0.10439715263886468</v>
      </c>
      <c r="K6481">
        <v>6476</v>
      </c>
      <c r="L6481" s="14">
        <v>-1.72104548983308E-4</v>
      </c>
      <c r="M6481" s="14">
        <v>0.16750026438138901</v>
      </c>
    </row>
    <row r="6482" spans="1:13" x14ac:dyDescent="0.55000000000000004">
      <c r="A6482">
        <v>6477</v>
      </c>
      <c r="C6482">
        <f t="shared" si="309"/>
        <v>-0.10577280850924364</v>
      </c>
      <c r="D6482">
        <f t="shared" si="310"/>
        <v>-1.3270501240026923E-4</v>
      </c>
      <c r="E6482" s="2">
        <f t="shared" si="311"/>
        <v>6.1758541270160928E-2</v>
      </c>
      <c r="K6482">
        <v>6477</v>
      </c>
      <c r="L6482" s="14">
        <v>1.0378287222880501E-5</v>
      </c>
      <c r="M6482" s="14">
        <v>0.14273984965963299</v>
      </c>
    </row>
    <row r="6483" spans="1:13" x14ac:dyDescent="0.55000000000000004">
      <c r="A6483">
        <v>6478</v>
      </c>
      <c r="C6483">
        <f t="shared" si="309"/>
        <v>-2.9393653759765166E-2</v>
      </c>
      <c r="D6483">
        <f t="shared" si="310"/>
        <v>-2.8568105590782972E-4</v>
      </c>
      <c r="E6483" s="2">
        <f t="shared" si="311"/>
        <v>1.2459695882965202E-2</v>
      </c>
      <c r="K6483">
        <v>6478</v>
      </c>
      <c r="L6483" s="14">
        <v>1.9026181701187899E-4</v>
      </c>
      <c r="M6483" s="14">
        <v>8.2229354096882395E-2</v>
      </c>
    </row>
    <row r="6484" spans="1:13" x14ac:dyDescent="0.55000000000000004">
      <c r="A6484">
        <v>6479</v>
      </c>
      <c r="C6484">
        <f t="shared" si="309"/>
        <v>5.4362688514352435E-2</v>
      </c>
      <c r="D6484">
        <f t="shared" si="310"/>
        <v>-3.6695717606139702E-4</v>
      </c>
      <c r="E6484" s="2">
        <f t="shared" si="311"/>
        <v>2.834357242747262E-3</v>
      </c>
      <c r="K6484">
        <v>6479</v>
      </c>
      <c r="L6484" s="14">
        <v>3.22493094431629E-4</v>
      </c>
      <c r="M6484" s="14">
        <v>1.12400668668824E-3</v>
      </c>
    </row>
    <row r="6485" spans="1:13" x14ac:dyDescent="0.55000000000000004">
      <c r="A6485">
        <v>6480</v>
      </c>
      <c r="C6485">
        <f t="shared" si="309"/>
        <v>0.12447514184592273</v>
      </c>
      <c r="D6485">
        <f t="shared" si="310"/>
        <v>-3.5613477986710858E-4</v>
      </c>
      <c r="E6485" s="2">
        <f t="shared" si="311"/>
        <v>4.1917647422508954E-2</v>
      </c>
      <c r="K6485">
        <v>6480</v>
      </c>
      <c r="L6485" s="14">
        <v>3.7395397574906401E-4</v>
      </c>
      <c r="M6485" s="14">
        <v>-8.0262855171018305E-2</v>
      </c>
    </row>
    <row r="6486" spans="1:13" x14ac:dyDescent="0.55000000000000004">
      <c r="A6486">
        <v>6481</v>
      </c>
      <c r="C6486">
        <f t="shared" si="309"/>
        <v>0.16334695830197846</v>
      </c>
      <c r="D6486">
        <f t="shared" si="310"/>
        <v>-2.5593006065171897E-4</v>
      </c>
      <c r="E6486" s="2">
        <f t="shared" si="311"/>
        <v>9.2960561819402529E-2</v>
      </c>
      <c r="K6486">
        <v>6481</v>
      </c>
      <c r="L6486" s="14">
        <v>3.3175576399810001E-4</v>
      </c>
      <c r="M6486" s="14">
        <v>-0.14154738703653799</v>
      </c>
    </row>
    <row r="6487" spans="1:13" x14ac:dyDescent="0.55000000000000004">
      <c r="A6487">
        <v>6482</v>
      </c>
      <c r="C6487">
        <f t="shared" si="309"/>
        <v>0.16122213130492943</v>
      </c>
      <c r="D6487">
        <f t="shared" si="310"/>
        <v>-9.1492290790396859E-5</v>
      </c>
      <c r="E6487" s="2">
        <f t="shared" si="311"/>
        <v>0.10797968780374957</v>
      </c>
      <c r="K6487">
        <v>6482</v>
      </c>
      <c r="L6487" s="14">
        <v>2.06467263090466E-4</v>
      </c>
      <c r="M6487" s="14">
        <v>-0.16738049772251701</v>
      </c>
    </row>
    <row r="6488" spans="1:13" x14ac:dyDescent="0.55000000000000004">
      <c r="A6488">
        <v>6483</v>
      </c>
      <c r="C6488">
        <f t="shared" si="309"/>
        <v>0.11863394764496003</v>
      </c>
      <c r="D6488">
        <f t="shared" si="310"/>
        <v>9.5908115549579403E-5</v>
      </c>
      <c r="E6488" s="2">
        <f t="shared" si="311"/>
        <v>7.2860084369982106E-2</v>
      </c>
      <c r="K6488">
        <v>6483</v>
      </c>
      <c r="L6488" s="14">
        <v>2.9467755311914099E-5</v>
      </c>
      <c r="M6488" s="14">
        <v>-0.151292124400669</v>
      </c>
    </row>
    <row r="6489" spans="1:13" x14ac:dyDescent="0.55000000000000004">
      <c r="A6489">
        <v>6484</v>
      </c>
      <c r="C6489">
        <f t="shared" si="309"/>
        <v>4.6271143730642221E-2</v>
      </c>
      <c r="D6489">
        <f t="shared" si="310"/>
        <v>2.5923760647456398E-4</v>
      </c>
      <c r="E6489" s="2">
        <f t="shared" si="311"/>
        <v>2.061603300644712E-2</v>
      </c>
      <c r="K6489">
        <v>6484</v>
      </c>
      <c r="L6489" s="14">
        <v>-1.5491213458918899E-4</v>
      </c>
      <c r="M6489" s="14">
        <v>-9.7311699974471505E-2</v>
      </c>
    </row>
    <row r="6490" spans="1:13" x14ac:dyDescent="0.55000000000000004">
      <c r="A6490">
        <v>6485</v>
      </c>
      <c r="C6490">
        <f t="shared" si="309"/>
        <v>-3.7704741941742975E-2</v>
      </c>
      <c r="D6490">
        <f t="shared" si="310"/>
        <v>3.5750392246961627E-4</v>
      </c>
      <c r="E6490" s="2">
        <f t="shared" si="311"/>
        <v>3.5140446763976191E-4</v>
      </c>
      <c r="K6490">
        <v>6485</v>
      </c>
      <c r="L6490" s="14">
        <v>-3.00493319377317E-4</v>
      </c>
      <c r="M6490" s="14">
        <v>-1.8958956611707801E-2</v>
      </c>
    </row>
    <row r="6491" spans="1:13" x14ac:dyDescent="0.55000000000000004">
      <c r="A6491">
        <v>6486</v>
      </c>
      <c r="C6491">
        <f t="shared" si="309"/>
        <v>-0.11221753213965163</v>
      </c>
      <c r="D6491">
        <f t="shared" si="310"/>
        <v>3.6604428950957419E-4</v>
      </c>
      <c r="E6491" s="2">
        <f t="shared" si="311"/>
        <v>3.1102746319062451E-2</v>
      </c>
      <c r="K6491">
        <v>6486</v>
      </c>
      <c r="L6491" s="14">
        <v>-3.7081408820217703E-4</v>
      </c>
      <c r="M6491" s="14">
        <v>6.4142175047286198E-2</v>
      </c>
    </row>
    <row r="6492" spans="1:13" x14ac:dyDescent="0.55000000000000004">
      <c r="A6492">
        <v>6487</v>
      </c>
      <c r="C6492">
        <f t="shared" si="309"/>
        <v>-0.15856608712840733</v>
      </c>
      <c r="D6492">
        <f t="shared" si="310"/>
        <v>2.8271525548406208E-4</v>
      </c>
      <c r="E6492" s="2">
        <f t="shared" si="311"/>
        <v>8.3951926382453704E-2</v>
      </c>
      <c r="K6492">
        <v>6487</v>
      </c>
      <c r="L6492" s="14">
        <v>-3.4826216827320403E-4</v>
      </c>
      <c r="M6492" s="14">
        <v>0.13117850105652101</v>
      </c>
    </row>
    <row r="6493" spans="1:13" x14ac:dyDescent="0.55000000000000004">
      <c r="A6493">
        <v>6488</v>
      </c>
      <c r="C6493">
        <f t="shared" si="309"/>
        <v>-0.1651178965558561</v>
      </c>
      <c r="D6493">
        <f t="shared" si="310"/>
        <v>1.284306514968097E-4</v>
      </c>
      <c r="E6493" s="2">
        <f t="shared" si="311"/>
        <v>0.10921587653851651</v>
      </c>
      <c r="K6493">
        <v>6488</v>
      </c>
      <c r="L6493" s="14">
        <v>-2.3848582783856501E-4</v>
      </c>
      <c r="M6493" s="14">
        <v>0.16536035770381</v>
      </c>
    </row>
    <row r="6494" spans="1:13" x14ac:dyDescent="0.55000000000000004">
      <c r="A6494">
        <v>6489</v>
      </c>
      <c r="C6494">
        <f t="shared" si="309"/>
        <v>-0.13022859435689341</v>
      </c>
      <c r="D6494">
        <f t="shared" si="310"/>
        <v>-5.8087338912801823E-5</v>
      </c>
      <c r="E6494" s="2">
        <f t="shared" si="311"/>
        <v>8.3148768253537772E-2</v>
      </c>
      <c r="K6494">
        <v>6489</v>
      </c>
      <c r="L6494" s="14">
        <v>-6.8979232363089807E-5</v>
      </c>
      <c r="M6494" s="14">
        <v>0.158126686942995</v>
      </c>
    </row>
    <row r="6495" spans="1:13" x14ac:dyDescent="0.55000000000000004">
      <c r="A6495">
        <v>6490</v>
      </c>
      <c r="C6495">
        <f t="shared" si="309"/>
        <v>-6.2654659977582447E-2</v>
      </c>
      <c r="D6495">
        <f t="shared" si="310"/>
        <v>-2.3002663163496366E-4</v>
      </c>
      <c r="E6495" s="2">
        <f t="shared" si="311"/>
        <v>3.0256468681885928E-2</v>
      </c>
      <c r="K6495">
        <v>6490</v>
      </c>
      <c r="L6495" s="14">
        <v>1.17803639773812E-4</v>
      </c>
      <c r="M6495" s="14">
        <v>0.111289206490557</v>
      </c>
    </row>
    <row r="6496" spans="1:13" x14ac:dyDescent="0.55000000000000004">
      <c r="A6496">
        <v>6491</v>
      </c>
      <c r="C6496">
        <f t="shared" si="309"/>
        <v>2.0644273402193124E-2</v>
      </c>
      <c r="D6496">
        <f t="shared" si="310"/>
        <v>-3.4423408839881465E-4</v>
      </c>
      <c r="E6496" s="2">
        <f t="shared" si="311"/>
        <v>2.5390448135315666E-4</v>
      </c>
      <c r="K6496">
        <v>6491</v>
      </c>
      <c r="L6496" s="14">
        <v>2.7508185952863798E-4</v>
      </c>
      <c r="M6496" s="14">
        <v>3.6578653884444597E-2</v>
      </c>
    </row>
    <row r="6497" spans="1:13" x14ac:dyDescent="0.55000000000000004">
      <c r="A6497">
        <v>6492</v>
      </c>
      <c r="C6497">
        <f t="shared" si="309"/>
        <v>9.8761929304775078E-2</v>
      </c>
      <c r="D6497">
        <f t="shared" si="310"/>
        <v>-3.7204604485343326E-4</v>
      </c>
      <c r="E6497" s="2">
        <f t="shared" si="311"/>
        <v>2.1332115257015654E-2</v>
      </c>
      <c r="K6497">
        <v>6492</v>
      </c>
      <c r="L6497" s="14">
        <v>3.6346412108055002E-4</v>
      </c>
      <c r="M6497" s="14">
        <v>-4.7293249504521698E-2</v>
      </c>
    </row>
    <row r="6498" spans="1:13" x14ac:dyDescent="0.55000000000000004">
      <c r="A6498">
        <v>6493</v>
      </c>
      <c r="C6498">
        <f t="shared" si="309"/>
        <v>0.15209242268815412</v>
      </c>
      <c r="D6498">
        <f t="shared" si="310"/>
        <v>-3.0648228615823828E-4</v>
      </c>
      <c r="E6498" s="2">
        <f t="shared" si="311"/>
        <v>7.3664847129877545E-2</v>
      </c>
      <c r="K6498">
        <v>6493</v>
      </c>
      <c r="L6498" s="14">
        <v>3.6081453874012699E-4</v>
      </c>
      <c r="M6498" s="14">
        <v>-0.11932026516906</v>
      </c>
    </row>
    <row r="6499" spans="1:13" x14ac:dyDescent="0.55000000000000004">
      <c r="A6499">
        <v>6494</v>
      </c>
      <c r="C6499">
        <f t="shared" si="309"/>
        <v>0.16725092383071022</v>
      </c>
      <c r="D6499">
        <f t="shared" si="310"/>
        <v>-1.6399793377134235E-4</v>
      </c>
      <c r="E6499" s="2">
        <f t="shared" si="311"/>
        <v>0.1080526992260189</v>
      </c>
      <c r="K6499">
        <v>6494</v>
      </c>
      <c r="L6499" s="14">
        <v>2.6779671684134301E-4</v>
      </c>
      <c r="M6499" s="14">
        <v>-0.16146278021282201</v>
      </c>
    </row>
    <row r="6500" spans="1:13" x14ac:dyDescent="0.55000000000000004">
      <c r="A6500">
        <v>6495</v>
      </c>
      <c r="C6500">
        <f t="shared" si="309"/>
        <v>0.1404329684615141</v>
      </c>
      <c r="D6500">
        <f t="shared" si="310"/>
        <v>1.9646443189994501E-5</v>
      </c>
      <c r="E6500" s="2">
        <f t="shared" si="311"/>
        <v>9.2172297407200704E-2</v>
      </c>
      <c r="K6500">
        <v>6495</v>
      </c>
      <c r="L6500" s="14">
        <v>1.0770754591942299E-4</v>
      </c>
      <c r="M6500" s="14">
        <v>-0.16316594030991199</v>
      </c>
    </row>
    <row r="6501" spans="1:13" x14ac:dyDescent="0.55000000000000004">
      <c r="A6501">
        <v>6496</v>
      </c>
      <c r="C6501">
        <f t="shared" si="309"/>
        <v>7.8369298102743568E-2</v>
      </c>
      <c r="D6501">
        <f t="shared" si="310"/>
        <v>1.9835997702019237E-4</v>
      </c>
      <c r="E6501" s="2">
        <f t="shared" si="311"/>
        <v>4.0954619265434249E-2</v>
      </c>
      <c r="K6501">
        <v>6496</v>
      </c>
      <c r="L6501" s="14">
        <v>-7.93576480471224E-5</v>
      </c>
      <c r="M6501" s="14">
        <v>-0.12400317844837799</v>
      </c>
    </row>
    <row r="6502" spans="1:13" x14ac:dyDescent="0.55000000000000004">
      <c r="A6502">
        <v>6497</v>
      </c>
      <c r="C6502">
        <f t="shared" si="309"/>
        <v>-3.3634141874134662E-3</v>
      </c>
      <c r="D6502">
        <f t="shared" si="310"/>
        <v>3.2728933772032694E-4</v>
      </c>
      <c r="E6502" s="2">
        <f t="shared" si="311"/>
        <v>2.5421398050096485E-3</v>
      </c>
      <c r="K6502">
        <v>6497</v>
      </c>
      <c r="L6502" s="14">
        <v>-2.4654722676115798E-4</v>
      </c>
      <c r="M6502" s="14">
        <v>-5.3783051284576798E-2</v>
      </c>
    </row>
    <row r="6503" spans="1:13" x14ac:dyDescent="0.55000000000000004">
      <c r="A6503">
        <v>6498</v>
      </c>
      <c r="C6503">
        <f t="shared" si="309"/>
        <v>-8.4251980411675656E-2</v>
      </c>
      <c r="D6503">
        <f t="shared" si="310"/>
        <v>3.7407597336452453E-4</v>
      </c>
      <c r="E6503" s="2">
        <f t="shared" si="311"/>
        <v>1.3032358363914441E-2</v>
      </c>
      <c r="K6503">
        <v>6498</v>
      </c>
      <c r="L6503" s="14">
        <v>-3.5198752306490698E-4</v>
      </c>
      <c r="M6503" s="14">
        <v>2.9907374719274699E-2</v>
      </c>
    </row>
    <row r="6504" spans="1:13" x14ac:dyDescent="0.55000000000000004">
      <c r="A6504">
        <v>6499</v>
      </c>
      <c r="C6504">
        <f t="shared" si="309"/>
        <v>-0.14399507544344736</v>
      </c>
      <c r="D6504">
        <f t="shared" si="310"/>
        <v>3.2697742459012266E-4</v>
      </c>
      <c r="E6504" s="2">
        <f t="shared" si="311"/>
        <v>6.2551204801556501E-2</v>
      </c>
      <c r="K6504">
        <v>6499</v>
      </c>
      <c r="L6504" s="14">
        <v>-3.69270360644983E-4</v>
      </c>
      <c r="M6504" s="14">
        <v>0.10610731319280001</v>
      </c>
    </row>
    <row r="6505" spans="1:13" x14ac:dyDescent="0.55000000000000004">
      <c r="A6505">
        <v>6500</v>
      </c>
      <c r="C6505">
        <f t="shared" si="309"/>
        <v>-0.16759844171427996</v>
      </c>
      <c r="D6505">
        <f t="shared" si="310"/>
        <v>1.9781443438085798E-4</v>
      </c>
      <c r="E6505" s="2">
        <f t="shared" si="311"/>
        <v>0.10454258542582084</v>
      </c>
      <c r="K6505">
        <v>6500</v>
      </c>
      <c r="L6505" s="14">
        <v>-2.9406714561451699E-4</v>
      </c>
      <c r="M6505" s="14">
        <v>0.15573201683520599</v>
      </c>
    </row>
    <row r="6506" spans="1:13" x14ac:dyDescent="0.55000000000000004">
      <c r="A6506">
        <v>6501</v>
      </c>
      <c r="C6506">
        <f t="shared" si="309"/>
        <v>-0.14913813180968014</v>
      </c>
      <c r="D6506">
        <f t="shared" si="310"/>
        <v>1.9004190739440467E-5</v>
      </c>
      <c r="E6506" s="2">
        <f t="shared" si="311"/>
        <v>9.953444651233348E-2</v>
      </c>
      <c r="K6506">
        <v>6501</v>
      </c>
      <c r="L6506" s="14">
        <v>-1.45212989704764E-4</v>
      </c>
      <c r="M6506" s="14">
        <v>0.16635267076994101</v>
      </c>
    </row>
    <row r="6507" spans="1:13" x14ac:dyDescent="0.55000000000000004">
      <c r="A6507">
        <v>6502</v>
      </c>
      <c r="C6507">
        <f t="shared" si="309"/>
        <v>-9.3247294405271478E-2</v>
      </c>
      <c r="D6507">
        <f t="shared" si="310"/>
        <v>-1.6457570419613091E-4</v>
      </c>
      <c r="E6507" s="2">
        <f t="shared" si="311"/>
        <v>5.2238101456642018E-2</v>
      </c>
      <c r="K6507">
        <v>6502</v>
      </c>
      <c r="L6507" s="14">
        <v>4.0010660312533999E-5</v>
      </c>
      <c r="M6507" s="14">
        <v>0.13530926633329499</v>
      </c>
    </row>
    <row r="6508" spans="1:13" x14ac:dyDescent="0.55000000000000004">
      <c r="A6508">
        <v>6503</v>
      </c>
      <c r="C6508">
        <f t="shared" si="309"/>
        <v>-1.3953351601039199E-2</v>
      </c>
      <c r="D6508">
        <f t="shared" si="310"/>
        <v>-3.068505663645102E-4</v>
      </c>
      <c r="E6508" s="2">
        <f t="shared" si="311"/>
        <v>7.1115772933940955E-3</v>
      </c>
      <c r="K6508">
        <v>6503</v>
      </c>
      <c r="L6508" s="14">
        <v>2.1521339224644099E-4</v>
      </c>
      <c r="M6508" s="14">
        <v>7.0376816745728002E-2</v>
      </c>
    </row>
    <row r="6509" spans="1:13" x14ac:dyDescent="0.55000000000000004">
      <c r="A6509">
        <v>6504</v>
      </c>
      <c r="C6509">
        <f t="shared" si="309"/>
        <v>6.8842588341738412E-2</v>
      </c>
      <c r="D6509">
        <f t="shared" si="310"/>
        <v>-3.7211240427214508E-4</v>
      </c>
      <c r="E6509" s="2">
        <f t="shared" si="311"/>
        <v>6.5649747086221752E-3</v>
      </c>
      <c r="K6509">
        <v>6504</v>
      </c>
      <c r="L6509" s="14">
        <v>3.3651459500526901E-4</v>
      </c>
      <c r="M6509" s="14">
        <v>-1.21819431818821E-2</v>
      </c>
    </row>
    <row r="6510" spans="1:13" x14ac:dyDescent="0.55000000000000004">
      <c r="A6510">
        <v>6505</v>
      </c>
      <c r="C6510">
        <f t="shared" si="309"/>
        <v>0.13436048969736633</v>
      </c>
      <c r="D6510">
        <f t="shared" si="310"/>
        <v>-3.439818722146153E-4</v>
      </c>
      <c r="E6510" s="2">
        <f t="shared" si="311"/>
        <v>5.1098670118660566E-2</v>
      </c>
      <c r="K6510">
        <v>6505</v>
      </c>
      <c r="L6510" s="14">
        <v>3.7353362986003799E-4</v>
      </c>
      <c r="M6510" s="14">
        <v>-9.1689659868300993E-2</v>
      </c>
    </row>
    <row r="6511" spans="1:13" x14ac:dyDescent="0.55000000000000004">
      <c r="A6511">
        <v>6506</v>
      </c>
      <c r="C6511">
        <f t="shared" si="309"/>
        <v>0.16615674023336735</v>
      </c>
      <c r="D6511">
        <f t="shared" si="310"/>
        <v>-2.2951914079379182E-4</v>
      </c>
      <c r="E6511" s="2">
        <f t="shared" si="311"/>
        <v>9.8840992039166797E-2</v>
      </c>
      <c r="K6511">
        <v>6506</v>
      </c>
      <c r="L6511" s="14">
        <v>3.1699884988195201E-4</v>
      </c>
      <c r="M6511" s="14">
        <v>-0.14823313243934899</v>
      </c>
    </row>
    <row r="6512" spans="1:13" x14ac:dyDescent="0.55000000000000004">
      <c r="A6512">
        <v>6507</v>
      </c>
      <c r="C6512">
        <f t="shared" si="309"/>
        <v>0.15625115127698888</v>
      </c>
      <c r="D6512">
        <f t="shared" si="310"/>
        <v>-5.7451942913355959E-5</v>
      </c>
      <c r="E6512" s="2">
        <f t="shared" si="311"/>
        <v>0.10491240758891765</v>
      </c>
      <c r="K6512">
        <v>6507</v>
      </c>
      <c r="L6512" s="14">
        <v>1.8106974143283501E-4</v>
      </c>
      <c r="M6512" s="14">
        <v>-0.167650697419368</v>
      </c>
    </row>
    <row r="6513" spans="1:13" x14ac:dyDescent="0.55000000000000004">
      <c r="A6513">
        <v>6508</v>
      </c>
      <c r="C6513">
        <f t="shared" si="309"/>
        <v>0.10712981686491052</v>
      </c>
      <c r="D6513">
        <f t="shared" si="310"/>
        <v>1.2903448164235158E-4</v>
      </c>
      <c r="E6513" s="2">
        <f t="shared" si="311"/>
        <v>6.360934036979328E-2</v>
      </c>
      <c r="K6513">
        <v>6508</v>
      </c>
      <c r="L6513" s="14">
        <v>-2.0940703326180301E-7</v>
      </c>
      <c r="M6513" s="14">
        <v>-0.145079105201287</v>
      </c>
    </row>
    <row r="6514" spans="1:13" x14ac:dyDescent="0.55000000000000004">
      <c r="A6514">
        <v>6509</v>
      </c>
      <c r="C6514">
        <f t="shared" si="309"/>
        <v>3.1121156536224669E-2</v>
      </c>
      <c r="D6514">
        <f t="shared" si="310"/>
        <v>2.8313597114227744E-4</v>
      </c>
      <c r="E6514" s="2">
        <f t="shared" si="311"/>
        <v>1.37575792599721E-2</v>
      </c>
      <c r="K6514">
        <v>6509</v>
      </c>
      <c r="L6514" s="14">
        <v>-1.8143610820881099E-4</v>
      </c>
      <c r="M6514" s="14">
        <v>-8.6171551080114803E-2</v>
      </c>
    </row>
    <row r="6515" spans="1:13" x14ac:dyDescent="0.55000000000000004">
      <c r="A6515">
        <v>6510</v>
      </c>
      <c r="C6515">
        <f t="shared" si="309"/>
        <v>-5.2698258101122275E-2</v>
      </c>
      <c r="D6515">
        <f t="shared" si="310"/>
        <v>3.6617629991823349E-4</v>
      </c>
      <c r="E6515" s="2">
        <f t="shared" si="311"/>
        <v>2.2105475748446578E-3</v>
      </c>
      <c r="K6515">
        <v>6510</v>
      </c>
      <c r="L6515" s="14">
        <v>-3.17221010535563E-4</v>
      </c>
      <c r="M6515" s="14">
        <v>-5.6817974214341703E-3</v>
      </c>
    </row>
    <row r="6516" spans="1:13" x14ac:dyDescent="0.55000000000000004">
      <c r="A6516">
        <v>6511</v>
      </c>
      <c r="C6516">
        <f t="shared" si="309"/>
        <v>-0.12329152074623326</v>
      </c>
      <c r="D6516">
        <f t="shared" si="310"/>
        <v>3.5731409579870465E-4</v>
      </c>
      <c r="E6516" s="2">
        <f t="shared" si="311"/>
        <v>3.9809235346679107E-2</v>
      </c>
      <c r="K6516">
        <v>6511</v>
      </c>
      <c r="L6516" s="14">
        <v>-3.7355594287740302E-4</v>
      </c>
      <c r="M6516" s="14">
        <v>7.6230997648756696E-2</v>
      </c>
    </row>
    <row r="6517" spans="1:13" x14ac:dyDescent="0.55000000000000004">
      <c r="A6517">
        <v>6512</v>
      </c>
      <c r="C6517">
        <f t="shared" si="309"/>
        <v>-0.16294121046309845</v>
      </c>
      <c r="D6517">
        <f t="shared" si="310"/>
        <v>2.5877358521725146E-4</v>
      </c>
      <c r="E6517" s="2">
        <f t="shared" si="311"/>
        <v>9.1199456115151789E-2</v>
      </c>
      <c r="K6517">
        <v>6512</v>
      </c>
      <c r="L6517" s="14">
        <v>-3.3633147195276798E-4</v>
      </c>
      <c r="M6517" s="14">
        <v>0.13905126645503901</v>
      </c>
    </row>
    <row r="6518" spans="1:13" x14ac:dyDescent="0.55000000000000004">
      <c r="A6518">
        <v>6513</v>
      </c>
      <c r="C6518">
        <f t="shared" si="309"/>
        <v>-0.16169609088193196</v>
      </c>
      <c r="D6518">
        <f t="shared" si="310"/>
        <v>9.5286359260659425E-5</v>
      </c>
      <c r="E6518" s="2">
        <f t="shared" si="311"/>
        <v>0.10807089087957433</v>
      </c>
      <c r="K6518">
        <v>6513</v>
      </c>
      <c r="L6518" s="14">
        <v>-2.14870697428587E-4</v>
      </c>
      <c r="M6518" s="14">
        <v>0.16704528296622601</v>
      </c>
    </row>
    <row r="6519" spans="1:13" x14ac:dyDescent="0.55000000000000004">
      <c r="A6519">
        <v>6514</v>
      </c>
      <c r="C6519">
        <f t="shared" si="309"/>
        <v>-0.11986866077256818</v>
      </c>
      <c r="D6519">
        <f t="shared" si="310"/>
        <v>-9.2115734393266328E-5</v>
      </c>
      <c r="E6519" s="2">
        <f t="shared" si="311"/>
        <v>7.4567461300920804E-2</v>
      </c>
      <c r="K6519">
        <v>6514</v>
      </c>
      <c r="L6519" s="14">
        <v>-3.9594223772381702E-5</v>
      </c>
      <c r="M6519" s="14">
        <v>0.153201772084819</v>
      </c>
    </row>
    <row r="6520" spans="1:13" x14ac:dyDescent="0.55000000000000004">
      <c r="A6520">
        <v>6515</v>
      </c>
      <c r="C6520">
        <f t="shared" si="309"/>
        <v>-4.7956723442523053E-2</v>
      </c>
      <c r="D6520">
        <f t="shared" si="310"/>
        <v>-2.5639872035614086E-4</v>
      </c>
      <c r="E6520" s="2">
        <f t="shared" si="311"/>
        <v>2.2184508892458744E-2</v>
      </c>
      <c r="K6520">
        <v>6515</v>
      </c>
      <c r="L6520" s="14">
        <v>1.4559886885234799E-4</v>
      </c>
      <c r="M6520" s="14">
        <v>0.100987926989974</v>
      </c>
    </row>
    <row r="6521" spans="1:13" x14ac:dyDescent="0.55000000000000004">
      <c r="A6521">
        <v>6516</v>
      </c>
      <c r="C6521">
        <f t="shared" si="309"/>
        <v>3.599134062577658E-2</v>
      </c>
      <c r="D6521">
        <f t="shared" si="310"/>
        <v>-3.5633103197111173E-4</v>
      </c>
      <c r="E6521" s="2">
        <f t="shared" si="311"/>
        <v>1.5650789455021533E-4</v>
      </c>
      <c r="K6521">
        <v>6516</v>
      </c>
      <c r="L6521" s="14">
        <v>2.9432582154320002E-4</v>
      </c>
      <c r="M6521" s="14">
        <v>2.34810290968731E-2</v>
      </c>
    </row>
    <row r="6522" spans="1:13" x14ac:dyDescent="0.55000000000000004">
      <c r="A6522">
        <v>6517</v>
      </c>
      <c r="C6522">
        <f t="shared" si="309"/>
        <v>0.11090633683427306</v>
      </c>
      <c r="D6522">
        <f t="shared" si="310"/>
        <v>-3.6683176542354266E-4</v>
      </c>
      <c r="E6522" s="2">
        <f t="shared" si="311"/>
        <v>2.9177140765039414E-2</v>
      </c>
      <c r="K6522">
        <v>6517</v>
      </c>
      <c r="L6522" s="14">
        <v>3.6933704636371697E-4</v>
      </c>
      <c r="M6522" s="14">
        <v>-5.99068381992688E-2</v>
      </c>
    </row>
    <row r="6523" spans="1:13" x14ac:dyDescent="0.55000000000000004">
      <c r="A6523">
        <v>6518</v>
      </c>
      <c r="C6523">
        <f t="shared" si="309"/>
        <v>0.1579861802174625</v>
      </c>
      <c r="D6523">
        <f t="shared" si="310"/>
        <v>-2.8526545795477289E-4</v>
      </c>
      <c r="E6523" s="2">
        <f t="shared" si="311"/>
        <v>8.1954432813827818E-2</v>
      </c>
      <c r="K6523">
        <v>6518</v>
      </c>
      <c r="L6523" s="14">
        <v>3.5184551672174698E-4</v>
      </c>
      <c r="M6523" s="14">
        <v>-0.12829066623336</v>
      </c>
    </row>
    <row r="6524" spans="1:13" x14ac:dyDescent="0.55000000000000004">
      <c r="A6524">
        <v>6519</v>
      </c>
      <c r="C6524">
        <f t="shared" si="309"/>
        <v>0.1654148224505243</v>
      </c>
      <c r="D6524">
        <f t="shared" si="310"/>
        <v>-1.3210353345811734E-4</v>
      </c>
      <c r="E6524" s="2">
        <f t="shared" si="311"/>
        <v>0.10887236326516982</v>
      </c>
      <c r="K6524">
        <v>6519</v>
      </c>
      <c r="L6524" s="14">
        <v>2.4623209472569298E-4</v>
      </c>
      <c r="M6524" s="14">
        <v>-0.16454330105179199</v>
      </c>
    </row>
    <row r="6525" spans="1:13" x14ac:dyDescent="0.55000000000000004">
      <c r="A6525">
        <v>6520</v>
      </c>
      <c r="C6525">
        <f t="shared" si="309"/>
        <v>0.13132783091631423</v>
      </c>
      <c r="D6525">
        <f t="shared" si="310"/>
        <v>5.4213593414976504E-5</v>
      </c>
      <c r="E6525" s="2">
        <f t="shared" si="311"/>
        <v>8.463030158875165E-2</v>
      </c>
      <c r="K6525">
        <v>6520</v>
      </c>
      <c r="L6525" s="14">
        <v>7.8948317092570006E-5</v>
      </c>
      <c r="M6525" s="14">
        <v>-0.15958504536927001</v>
      </c>
    </row>
    <row r="6526" spans="1:13" x14ac:dyDescent="0.55000000000000004">
      <c r="A6526">
        <v>6521</v>
      </c>
      <c r="C6526">
        <f t="shared" si="309"/>
        <v>6.428032199539982E-2</v>
      </c>
      <c r="D6526">
        <f t="shared" si="310"/>
        <v>2.2692425106846356E-4</v>
      </c>
      <c r="E6526" s="2">
        <f t="shared" si="311"/>
        <v>3.2018824691253202E-2</v>
      </c>
      <c r="K6526">
        <v>6521</v>
      </c>
      <c r="L6526" s="14">
        <v>-1.08108556316189E-4</v>
      </c>
      <c r="M6526" s="14">
        <v>-0.114657725080266</v>
      </c>
    </row>
    <row r="6527" spans="1:13" x14ac:dyDescent="0.55000000000000004">
      <c r="A6527">
        <v>6522</v>
      </c>
      <c r="C6527">
        <f t="shared" si="309"/>
        <v>-1.8900192826194907E-2</v>
      </c>
      <c r="D6527">
        <f t="shared" si="310"/>
        <v>3.4268170489284598E-4</v>
      </c>
      <c r="E6527" s="2">
        <f t="shared" si="311"/>
        <v>4.8900570730856777E-4</v>
      </c>
      <c r="K6527">
        <v>6522</v>
      </c>
      <c r="L6527" s="14">
        <v>-2.6808897113876601E-4</v>
      </c>
      <c r="M6527" s="14">
        <v>-4.10136662600218E-2</v>
      </c>
    </row>
    <row r="6528" spans="1:13" x14ac:dyDescent="0.55000000000000004">
      <c r="A6528">
        <v>6523</v>
      </c>
      <c r="C6528">
        <f t="shared" si="309"/>
        <v>-9.7337157632869917E-2</v>
      </c>
      <c r="D6528">
        <f t="shared" si="310"/>
        <v>3.7243327394634622E-4</v>
      </c>
      <c r="E6528" s="2">
        <f t="shared" si="311"/>
        <v>1.9667167099930442E-2</v>
      </c>
      <c r="K6528">
        <v>6523</v>
      </c>
      <c r="L6528" s="14">
        <v>-3.6092484003640203E-4</v>
      </c>
      <c r="M6528" s="14">
        <v>4.2902519705358598E-2</v>
      </c>
    </row>
    <row r="6529" spans="1:13" x14ac:dyDescent="0.55000000000000004">
      <c r="A6529">
        <v>6524</v>
      </c>
      <c r="C6529">
        <f t="shared" si="309"/>
        <v>-0.15134454757818622</v>
      </c>
      <c r="D6529">
        <f t="shared" si="310"/>
        <v>3.0871194150985335E-4</v>
      </c>
      <c r="E6529" s="2">
        <f t="shared" si="311"/>
        <v>7.1512414022464318E-2</v>
      </c>
      <c r="K6529">
        <v>6524</v>
      </c>
      <c r="L6529" s="14">
        <v>-3.6336484373176601E-4</v>
      </c>
      <c r="M6529" s="14">
        <v>0.116073503462622</v>
      </c>
    </row>
    <row r="6530" spans="1:13" x14ac:dyDescent="0.55000000000000004">
      <c r="A6530">
        <v>6525</v>
      </c>
      <c r="C6530">
        <f t="shared" si="309"/>
        <v>-0.16736764617132499</v>
      </c>
      <c r="D6530">
        <f t="shared" si="310"/>
        <v>1.6751041888580999E-4</v>
      </c>
      <c r="E6530" s="2">
        <f t="shared" si="311"/>
        <v>0.10728297853472152</v>
      </c>
      <c r="K6530">
        <v>6525</v>
      </c>
      <c r="L6530" s="14">
        <v>-2.7479786816266997E-4</v>
      </c>
      <c r="M6530" s="14">
        <v>0.160173158209933</v>
      </c>
    </row>
    <row r="6531" spans="1:13" x14ac:dyDescent="0.55000000000000004">
      <c r="A6531">
        <v>6526</v>
      </c>
      <c r="C6531">
        <f t="shared" si="309"/>
        <v>-0.14138499340552893</v>
      </c>
      <c r="D6531">
        <f t="shared" si="310"/>
        <v>-1.5732688039093931E-5</v>
      </c>
      <c r="E6531" s="2">
        <f t="shared" si="311"/>
        <v>9.3355574763601012E-2</v>
      </c>
      <c r="K6531">
        <v>6526</v>
      </c>
      <c r="L6531" s="14">
        <v>-1.17406061790021E-4</v>
      </c>
      <c r="M6531" s="14">
        <v>0.16415645184143099</v>
      </c>
    </row>
    <row r="6532" spans="1:13" x14ac:dyDescent="0.55000000000000004">
      <c r="A6532">
        <v>6527</v>
      </c>
      <c r="C6532">
        <f t="shared" si="309"/>
        <v>-7.9917687456292325E-2</v>
      </c>
      <c r="D6532">
        <f t="shared" si="310"/>
        <v>-1.9502722188029188E-4</v>
      </c>
      <c r="E6532" s="2">
        <f t="shared" si="311"/>
        <v>4.2825583722143158E-2</v>
      </c>
      <c r="K6532">
        <v>6527</v>
      </c>
      <c r="L6532" s="14">
        <v>6.9390821092268299E-5</v>
      </c>
      <c r="M6532" s="14">
        <v>0.12702574375654699</v>
      </c>
    </row>
    <row r="6533" spans="1:13" x14ac:dyDescent="0.55000000000000004">
      <c r="A6533">
        <v>6528</v>
      </c>
      <c r="C6533">
        <f t="shared" si="309"/>
        <v>1.607273514592087E-3</v>
      </c>
      <c r="D6533">
        <f t="shared" si="310"/>
        <v>-3.2537403388263977E-4</v>
      </c>
      <c r="E6533" s="2">
        <f t="shared" si="311"/>
        <v>3.1892422671738496E-3</v>
      </c>
      <c r="K6533">
        <v>6528</v>
      </c>
      <c r="L6533" s="14">
        <v>2.3880834236259701E-4</v>
      </c>
      <c r="M6533" s="14">
        <v>5.8080650137332199E-2</v>
      </c>
    </row>
    <row r="6534" spans="1:13" x14ac:dyDescent="0.55000000000000004">
      <c r="A6534">
        <v>6529</v>
      </c>
      <c r="C6534">
        <f t="shared" ref="C6534:C6597" si="312">$D$1*COS($B$2*(A6534-$L$2)+$B$1)</f>
        <v>8.2728842711951495E-2</v>
      </c>
      <c r="D6534">
        <f t="shared" ref="D6534:D6597" si="313">$D$2*COS($B$2*(A6534-$L$3)+$B$3)</f>
        <v>-3.7405882172090852E-4</v>
      </c>
      <c r="E6534" s="2">
        <f t="shared" ref="E6534:E6597" si="314">(M6534-C6534)^2</f>
        <v>1.1694247775310305E-2</v>
      </c>
      <c r="K6534">
        <v>6529</v>
      </c>
      <c r="L6534" s="14">
        <v>3.4841483282881201E-4</v>
      </c>
      <c r="M6534" s="14">
        <v>-2.54111026149734E-2</v>
      </c>
    </row>
    <row r="6535" spans="1:13" x14ac:dyDescent="0.55000000000000004">
      <c r="A6535">
        <v>6530</v>
      </c>
      <c r="C6535">
        <f t="shared" si="312"/>
        <v>0.14308721617425582</v>
      </c>
      <c r="D6535">
        <f t="shared" si="313"/>
        <v>-3.2886272984159745E-4</v>
      </c>
      <c r="E6535" s="2">
        <f t="shared" si="314"/>
        <v>6.0331986098323909E-2</v>
      </c>
      <c r="K6535">
        <v>6530</v>
      </c>
      <c r="L6535" s="14">
        <v>3.7075866700434499E-4</v>
      </c>
      <c r="M6535" s="14">
        <v>-0.102538487078323</v>
      </c>
    </row>
    <row r="6536" spans="1:13" x14ac:dyDescent="0.55000000000000004">
      <c r="A6536">
        <v>6531</v>
      </c>
      <c r="C6536">
        <f t="shared" si="312"/>
        <v>0.1675337144160331</v>
      </c>
      <c r="D6536">
        <f t="shared" si="313"/>
        <v>-2.0112902464838498E-4</v>
      </c>
      <c r="E6536" s="2">
        <f t="shared" si="314"/>
        <v>0.10337394377848265</v>
      </c>
      <c r="K6536">
        <v>6531</v>
      </c>
      <c r="L6536" s="14">
        <v>3.0024369300885099E-4</v>
      </c>
      <c r="M6536" s="14">
        <v>-0.15398447135031301</v>
      </c>
    </row>
    <row r="6537" spans="1:13" x14ac:dyDescent="0.55000000000000004">
      <c r="A6537">
        <v>6532</v>
      </c>
      <c r="C6537">
        <f t="shared" si="312"/>
        <v>0.14993278166989468</v>
      </c>
      <c r="D6537">
        <f t="shared" si="313"/>
        <v>-2.2916173731889838E-5</v>
      </c>
      <c r="E6537" s="2">
        <f t="shared" si="314"/>
        <v>0.10036025759716968</v>
      </c>
      <c r="K6537">
        <v>6532</v>
      </c>
      <c r="L6537" s="14">
        <v>1.5453082352264201E-4</v>
      </c>
      <c r="M6537" s="14">
        <v>-0.16686408952230899</v>
      </c>
    </row>
    <row r="6538" spans="1:13" x14ac:dyDescent="0.55000000000000004">
      <c r="A6538">
        <v>6533</v>
      </c>
      <c r="C6538">
        <f t="shared" si="312"/>
        <v>9.4701881058909337E-2</v>
      </c>
      <c r="D6538">
        <f t="shared" si="313"/>
        <v>1.6104815375178028E-4</v>
      </c>
      <c r="E6538" s="2">
        <f t="shared" si="314"/>
        <v>5.4127624252516278E-2</v>
      </c>
      <c r="K6538">
        <v>6533</v>
      </c>
      <c r="L6538" s="14">
        <v>-2.9885249354445E-5</v>
      </c>
      <c r="M6538" s="14">
        <v>-0.137951561323782</v>
      </c>
    </row>
    <row r="6539" spans="1:13" x14ac:dyDescent="0.55000000000000004">
      <c r="A6539">
        <v>6534</v>
      </c>
      <c r="C6539">
        <f t="shared" si="312"/>
        <v>1.5702804458313981E-2</v>
      </c>
      <c r="D6539">
        <f t="shared" si="313"/>
        <v>3.0459278927492343E-4</v>
      </c>
      <c r="E6539" s="2">
        <f t="shared" si="314"/>
        <v>8.1344188729867446E-3</v>
      </c>
      <c r="K6539">
        <v>6534</v>
      </c>
      <c r="L6539" s="14">
        <v>-2.06816376136084E-4</v>
      </c>
      <c r="M6539" s="14">
        <v>-7.4488208802358194E-2</v>
      </c>
    </row>
    <row r="6540" spans="1:13" x14ac:dyDescent="0.55000000000000004">
      <c r="A6540">
        <v>6535</v>
      </c>
      <c r="C6540">
        <f t="shared" si="312"/>
        <v>-6.7237345072462318E-2</v>
      </c>
      <c r="D6540">
        <f t="shared" si="313"/>
        <v>3.7169105499664336E-4</v>
      </c>
      <c r="E6540" s="2">
        <f t="shared" si="314"/>
        <v>5.6052957028668703E-3</v>
      </c>
      <c r="K6540">
        <v>6535</v>
      </c>
      <c r="L6540" s="14">
        <v>-3.3194905851878802E-4</v>
      </c>
      <c r="M6540" s="14">
        <v>7.6311777049163599E-3</v>
      </c>
    </row>
    <row r="6541" spans="1:13" x14ac:dyDescent="0.55000000000000004">
      <c r="A6541">
        <v>6536</v>
      </c>
      <c r="C6541">
        <f t="shared" si="312"/>
        <v>-0.13330233824083379</v>
      </c>
      <c r="D6541">
        <f t="shared" si="313"/>
        <v>3.455027005400115E-4</v>
      </c>
      <c r="E6541" s="2">
        <f t="shared" si="314"/>
        <v>4.8903619040255752E-2</v>
      </c>
      <c r="K6541">
        <v>6536</v>
      </c>
      <c r="L6541" s="14">
        <v>-3.7394303993300499E-4</v>
      </c>
      <c r="M6541" s="14">
        <v>8.7839288415604996E-2</v>
      </c>
    </row>
    <row r="6542" spans="1:13" x14ac:dyDescent="0.55000000000000004">
      <c r="A6542">
        <v>6537</v>
      </c>
      <c r="C6542">
        <f t="shared" si="312"/>
        <v>-0.16591125430110501</v>
      </c>
      <c r="D6542">
        <f t="shared" si="313"/>
        <v>2.326004508669292E-4</v>
      </c>
      <c r="E6542" s="2">
        <f t="shared" si="314"/>
        <v>9.7318267147317922E-2</v>
      </c>
      <c r="K6542">
        <v>6537</v>
      </c>
      <c r="L6542" s="14">
        <v>-3.22280667221797E-4</v>
      </c>
      <c r="M6542" s="14">
        <v>0.146047504427221</v>
      </c>
    </row>
    <row r="6543" spans="1:13" x14ac:dyDescent="0.55000000000000004">
      <c r="A6543">
        <v>6538</v>
      </c>
      <c r="C6543">
        <f t="shared" si="312"/>
        <v>-0.15687994266356173</v>
      </c>
      <c r="D6543">
        <f t="shared" si="313"/>
        <v>6.1320390854739947E-5</v>
      </c>
      <c r="E6543" s="2">
        <f t="shared" si="314"/>
        <v>0.10533734985129369</v>
      </c>
      <c r="K6543">
        <v>6538</v>
      </c>
      <c r="L6543" s="14">
        <v>-1.89901102120777E-4</v>
      </c>
      <c r="M6543" s="14">
        <v>0.167677216942098</v>
      </c>
    </row>
    <row r="6544" spans="1:13" x14ac:dyDescent="0.55000000000000004">
      <c r="A6544">
        <v>6539</v>
      </c>
      <c r="C6544">
        <f t="shared" si="312"/>
        <v>-0.1084750721842824</v>
      </c>
      <c r="D6544">
        <f t="shared" si="313"/>
        <v>-1.2534979473070491E-4</v>
      </c>
      <c r="E6544" s="2">
        <f t="shared" si="314"/>
        <v>6.5426581371043097E-2</v>
      </c>
      <c r="K6544">
        <v>6539</v>
      </c>
      <c r="L6544" s="14">
        <v>-9.9596279326986095E-6</v>
      </c>
      <c r="M6544" s="14">
        <v>0.14731113027989101</v>
      </c>
    </row>
    <row r="6545" spans="1:13" x14ac:dyDescent="0.55000000000000004">
      <c r="A6545">
        <v>6540</v>
      </c>
      <c r="C6545">
        <f t="shared" si="312"/>
        <v>-3.2845245062243837E-2</v>
      </c>
      <c r="D6545">
        <f t="shared" si="313"/>
        <v>-2.8055982399917434E-4</v>
      </c>
      <c r="E6545" s="2">
        <f t="shared" si="314"/>
        <v>1.510325531497682E-2</v>
      </c>
      <c r="K6545">
        <v>6540</v>
      </c>
      <c r="L6545" s="14">
        <v>1.7247629685617001E-4</v>
      </c>
      <c r="M6545" s="14">
        <v>9.0050057187178303E-2</v>
      </c>
    </row>
    <row r="6546" spans="1:13" x14ac:dyDescent="0.55000000000000004">
      <c r="A6546">
        <v>6541</v>
      </c>
      <c r="C6546">
        <f t="shared" si="312"/>
        <v>5.1028046249444695E-2</v>
      </c>
      <c r="D6546">
        <f t="shared" si="313"/>
        <v>-3.6535525118084824E-4</v>
      </c>
      <c r="E6546" s="2">
        <f t="shared" si="314"/>
        <v>1.6640409146832251E-3</v>
      </c>
      <c r="K6546">
        <v>6541</v>
      </c>
      <c r="L6546" s="14">
        <v>3.1171446313214498E-4</v>
      </c>
      <c r="M6546" s="14">
        <v>1.0235388641938599E-2</v>
      </c>
    </row>
    <row r="6547" spans="1:13" x14ac:dyDescent="0.55000000000000004">
      <c r="A6547">
        <v>6542</v>
      </c>
      <c r="C6547">
        <f t="shared" si="312"/>
        <v>0.12209437353839582</v>
      </c>
      <c r="D6547">
        <f t="shared" si="313"/>
        <v>-3.5845421139378683E-4</v>
      </c>
      <c r="E6547" s="2">
        <f t="shared" si="314"/>
        <v>3.7728078218470754E-2</v>
      </c>
      <c r="K6547">
        <v>6542</v>
      </c>
      <c r="L6547" s="14">
        <v>3.7288180838053399E-4</v>
      </c>
      <c r="M6547" s="14">
        <v>-7.21427964844161E-2</v>
      </c>
    </row>
    <row r="6548" spans="1:13" x14ac:dyDescent="0.55000000000000004">
      <c r="A6548">
        <v>6543</v>
      </c>
      <c r="C6548">
        <f t="shared" si="312"/>
        <v>0.16251758661440741</v>
      </c>
      <c r="D6548">
        <f t="shared" si="313"/>
        <v>-2.6158872016216535E-4</v>
      </c>
      <c r="E6548" s="2">
        <f t="shared" si="314"/>
        <v>8.9383035370497507E-2</v>
      </c>
      <c r="K6548">
        <v>6543</v>
      </c>
      <c r="L6548" s="14">
        <v>3.4065859152921599E-4</v>
      </c>
      <c r="M6548" s="14">
        <v>-0.13645237068982999</v>
      </c>
    </row>
    <row r="6549" spans="1:13" x14ac:dyDescent="0.55000000000000004">
      <c r="A6549">
        <v>6544</v>
      </c>
      <c r="C6549">
        <f t="shared" si="312"/>
        <v>0.1621523110491265</v>
      </c>
      <c r="D6549">
        <f t="shared" si="313"/>
        <v>-9.9069974022568136E-5</v>
      </c>
      <c r="E6549" s="2">
        <f t="shared" si="314"/>
        <v>0.10806927306247001</v>
      </c>
      <c r="K6549">
        <v>6544</v>
      </c>
      <c r="L6549" s="14">
        <v>2.2311531713692799E-4</v>
      </c>
      <c r="M6549" s="14">
        <v>-0.166586602166924</v>
      </c>
    </row>
    <row r="6550" spans="1:13" x14ac:dyDescent="0.55000000000000004">
      <c r="A6550">
        <v>6545</v>
      </c>
      <c r="C6550">
        <f t="shared" si="312"/>
        <v>0.1210902233100406</v>
      </c>
      <c r="D6550">
        <f t="shared" si="313"/>
        <v>8.8313247367330605E-5</v>
      </c>
      <c r="E6550" s="2">
        <f t="shared" si="314"/>
        <v>7.6224809591384585E-2</v>
      </c>
      <c r="K6550">
        <v>6545</v>
      </c>
      <c r="L6550" s="14">
        <v>4.96914274607562E-5</v>
      </c>
      <c r="M6550" s="14">
        <v>-0.15499818570305901</v>
      </c>
    </row>
    <row r="6551" spans="1:13" x14ac:dyDescent="0.55000000000000004">
      <c r="A6551">
        <v>6546</v>
      </c>
      <c r="C6551">
        <f t="shared" si="312"/>
        <v>4.9637041901855625E-2</v>
      </c>
      <c r="D6551">
        <f t="shared" si="313"/>
        <v>2.5353170515958208E-4</v>
      </c>
      <c r="E6551" s="2">
        <f t="shared" si="314"/>
        <v>2.3785829956488078E-2</v>
      </c>
      <c r="K6551">
        <v>6546</v>
      </c>
      <c r="L6551" s="14">
        <v>-1.36177988486199E-4</v>
      </c>
      <c r="M6551" s="14">
        <v>-0.104589512090925</v>
      </c>
    </row>
    <row r="6552" spans="1:13" x14ac:dyDescent="0.55000000000000004">
      <c r="A6552">
        <v>6547</v>
      </c>
      <c r="C6552">
        <f t="shared" si="312"/>
        <v>-3.4273990759555076E-2</v>
      </c>
      <c r="D6552">
        <f t="shared" si="313"/>
        <v>3.5511904898639446E-4</v>
      </c>
      <c r="E6552" s="2">
        <f t="shared" si="314"/>
        <v>3.9542017761949696E-5</v>
      </c>
      <c r="K6552">
        <v>6547</v>
      </c>
      <c r="L6552" s="14">
        <v>-2.8794078242987597E-4</v>
      </c>
      <c r="M6552" s="14">
        <v>-2.7985746349391799E-2</v>
      </c>
    </row>
    <row r="6553" spans="1:13" x14ac:dyDescent="0.55000000000000004">
      <c r="A6553">
        <v>6548</v>
      </c>
      <c r="C6553">
        <f t="shared" si="312"/>
        <v>-0.10958297417872125</v>
      </c>
      <c r="D6553">
        <f t="shared" si="313"/>
        <v>3.675789968332567E-4</v>
      </c>
      <c r="E6553" s="2">
        <f t="shared" si="314"/>
        <v>2.7294409310089533E-2</v>
      </c>
      <c r="K6553">
        <v>6548</v>
      </c>
      <c r="L6553" s="14">
        <v>-3.6758702115905899E-4</v>
      </c>
      <c r="M6553" s="14">
        <v>5.5627223176313502E-2</v>
      </c>
    </row>
    <row r="6554" spans="1:13" x14ac:dyDescent="0.55000000000000004">
      <c r="A6554">
        <v>6549</v>
      </c>
      <c r="C6554">
        <f t="shared" si="312"/>
        <v>-0.15738894090485234</v>
      </c>
      <c r="D6554">
        <f t="shared" si="313"/>
        <v>2.8778436442546829E-4</v>
      </c>
      <c r="E6554" s="2">
        <f t="shared" si="314"/>
        <v>7.9917565808499721E-2</v>
      </c>
      <c r="K6554">
        <v>6549</v>
      </c>
      <c r="L6554" s="14">
        <v>-3.5516881009462799E-4</v>
      </c>
      <c r="M6554" s="14">
        <v>0.125308009571271</v>
      </c>
    </row>
    <row r="6555" spans="1:13" x14ac:dyDescent="0.55000000000000004">
      <c r="A6555">
        <v>6550</v>
      </c>
      <c r="C6555">
        <f t="shared" si="312"/>
        <v>-0.16569360095951507</v>
      </c>
      <c r="D6555">
        <f t="shared" si="313"/>
        <v>1.357619225599853E-4</v>
      </c>
      <c r="E6555" s="2">
        <f t="shared" si="314"/>
        <v>0.10843732334208241</v>
      </c>
      <c r="K6555">
        <v>6550</v>
      </c>
      <c r="L6555" s="14">
        <v>-2.5379636723465998E-4</v>
      </c>
      <c r="M6555" s="14">
        <v>0.163604627614649</v>
      </c>
    </row>
    <row r="6556" spans="1:13" x14ac:dyDescent="0.55000000000000004">
      <c r="A6556">
        <v>6551</v>
      </c>
      <c r="C6556">
        <f t="shared" si="312"/>
        <v>-0.13241265971733396</v>
      </c>
      <c r="D6556">
        <f t="shared" si="313"/>
        <v>-5.0333900233781069E-5</v>
      </c>
      <c r="E6556" s="2">
        <f t="shared" si="314"/>
        <v>8.6047247634829002E-2</v>
      </c>
      <c r="K6556">
        <v>6551</v>
      </c>
      <c r="L6556" s="14">
        <v>-8.88590497624131E-5</v>
      </c>
      <c r="M6556" s="14">
        <v>0.16092545174251199</v>
      </c>
    </row>
    <row r="6557" spans="1:13" x14ac:dyDescent="0.55000000000000004">
      <c r="A6557">
        <v>6552</v>
      </c>
      <c r="C6557">
        <f t="shared" si="312"/>
        <v>-6.5898931925759505E-2</v>
      </c>
      <c r="D6557">
        <f t="shared" si="313"/>
        <v>-2.2379697501894263E-4</v>
      </c>
      <c r="E6557" s="2">
        <f t="shared" si="314"/>
        <v>3.3797303738689874E-2</v>
      </c>
      <c r="K6557">
        <v>6552</v>
      </c>
      <c r="L6557" s="14">
        <v>9.8333567964355297E-5</v>
      </c>
      <c r="M6557" s="14">
        <v>0.117941498172437</v>
      </c>
    </row>
    <row r="6558" spans="1:13" x14ac:dyDescent="0.55000000000000004">
      <c r="A6558">
        <v>6553</v>
      </c>
      <c r="C6558">
        <f t="shared" si="312"/>
        <v>1.7154038741405198E-2</v>
      </c>
      <c r="D6558">
        <f t="shared" si="313"/>
        <v>-3.4109172634568847E-4</v>
      </c>
      <c r="E6558" s="2">
        <f t="shared" si="314"/>
        <v>7.9887212354086726E-4</v>
      </c>
      <c r="K6558">
        <v>6553</v>
      </c>
      <c r="L6558" s="14">
        <v>2.60897933577282E-4</v>
      </c>
      <c r="M6558" s="14">
        <v>4.5418364729138697E-2</v>
      </c>
    </row>
    <row r="6559" spans="1:13" x14ac:dyDescent="0.55000000000000004">
      <c r="A6559">
        <v>6554</v>
      </c>
      <c r="C6559">
        <f t="shared" si="312"/>
        <v>9.5901707262924629E-2</v>
      </c>
      <c r="D6559">
        <f t="shared" si="313"/>
        <v>-3.7277964400279993E-4</v>
      </c>
      <c r="E6559" s="2">
        <f t="shared" si="314"/>
        <v>1.8058464725308261E-2</v>
      </c>
      <c r="K6559">
        <v>6554</v>
      </c>
      <c r="L6559" s="14">
        <v>3.5811879323250099E-4</v>
      </c>
      <c r="M6559" s="14">
        <v>-3.8480079915651999E-2</v>
      </c>
    </row>
    <row r="6560" spans="1:13" x14ac:dyDescent="0.55000000000000004">
      <c r="A6560">
        <v>6555</v>
      </c>
      <c r="C6560">
        <f t="shared" si="312"/>
        <v>0.15058006870904855</v>
      </c>
      <c r="D6560">
        <f t="shared" si="313"/>
        <v>-3.1090772858664997E-4</v>
      </c>
      <c r="E6560" s="2">
        <f t="shared" si="314"/>
        <v>6.9337958805749084E-2</v>
      </c>
      <c r="K6560">
        <v>6555</v>
      </c>
      <c r="L6560" s="14">
        <v>3.6564657951493502E-4</v>
      </c>
      <c r="M6560" s="14">
        <v>-0.11274094983248199</v>
      </c>
    </row>
    <row r="6561" spans="1:13" x14ac:dyDescent="0.55000000000000004">
      <c r="A6561">
        <v>6556</v>
      </c>
      <c r="C6561">
        <f t="shared" si="312"/>
        <v>0.16746600688521249</v>
      </c>
      <c r="D6561">
        <f t="shared" si="313"/>
        <v>-1.7100452671019276E-4</v>
      </c>
      <c r="E6561" s="2">
        <f t="shared" si="314"/>
        <v>0.10642676737665685</v>
      </c>
      <c r="K6561">
        <v>6556</v>
      </c>
      <c r="L6561" s="14">
        <v>2.81595911651153E-4</v>
      </c>
      <c r="M6561" s="14">
        <v>-0.15876514946969</v>
      </c>
    </row>
    <row r="6562" spans="1:13" x14ac:dyDescent="0.55000000000000004">
      <c r="A6562">
        <v>6557</v>
      </c>
      <c r="C6562">
        <f t="shared" si="312"/>
        <v>0.14232150723653517</v>
      </c>
      <c r="D6562">
        <f t="shared" si="313"/>
        <v>1.1817206881095816E-5</v>
      </c>
      <c r="E6562" s="2">
        <f t="shared" si="314"/>
        <v>9.4462264313284333E-2</v>
      </c>
      <c r="K6562">
        <v>6557</v>
      </c>
      <c r="L6562" s="14">
        <v>1.27017800820128E-4</v>
      </c>
      <c r="M6562" s="14">
        <v>-0.16502563251473101</v>
      </c>
    </row>
    <row r="6563" spans="1:13" x14ac:dyDescent="0.55000000000000004">
      <c r="A6563">
        <v>6558</v>
      </c>
      <c r="C6563">
        <f t="shared" si="312"/>
        <v>8.1457309172967729E-2</v>
      </c>
      <c r="D6563">
        <f t="shared" si="313"/>
        <v>1.9167307062751209E-4</v>
      </c>
      <c r="E6563" s="2">
        <f t="shared" si="314"/>
        <v>4.4694920141717602E-2</v>
      </c>
      <c r="K6563">
        <v>6558</v>
      </c>
      <c r="L6563" s="14">
        <v>-5.9372706187527997E-5</v>
      </c>
      <c r="M6563" s="14">
        <v>-0.12995442215175701</v>
      </c>
    </row>
    <row r="6564" spans="1:13" x14ac:dyDescent="0.55000000000000004">
      <c r="A6564">
        <v>6559</v>
      </c>
      <c r="C6564">
        <f t="shared" si="312"/>
        <v>1.4904348953942632E-4</v>
      </c>
      <c r="D6564">
        <f t="shared" si="313"/>
        <v>3.2342303379962942E-4</v>
      </c>
      <c r="E6564" s="2">
        <f t="shared" si="314"/>
        <v>3.9042957534458811E-3</v>
      </c>
      <c r="K6564">
        <v>6559</v>
      </c>
      <c r="L6564" s="14">
        <v>-2.30892950608989E-4</v>
      </c>
      <c r="M6564" s="14">
        <v>-6.2335320582169597E-2</v>
      </c>
    </row>
    <row r="6565" spans="1:13" x14ac:dyDescent="0.55000000000000004">
      <c r="A6565">
        <v>6560</v>
      </c>
      <c r="C6565">
        <f t="shared" si="312"/>
        <v>-8.1196628968175782E-2</v>
      </c>
      <c r="D6565">
        <f t="shared" si="313"/>
        <v>3.7400063270468431E-4</v>
      </c>
      <c r="E6565" s="2">
        <f t="shared" si="314"/>
        <v>1.042291483906852E-2</v>
      </c>
      <c r="K6565">
        <v>6560</v>
      </c>
      <c r="L6565" s="14">
        <v>-3.44584623194552E-4</v>
      </c>
      <c r="M6565" s="14">
        <v>2.0896048727477402E-2</v>
      </c>
    </row>
    <row r="6566" spans="1:13" x14ac:dyDescent="0.55000000000000004">
      <c r="A6566">
        <v>6561</v>
      </c>
      <c r="C6566">
        <f t="shared" si="312"/>
        <v>-0.14216365904402045</v>
      </c>
      <c r="D6566">
        <f t="shared" si="313"/>
        <v>3.307119561087046E-4</v>
      </c>
      <c r="E6566" s="2">
        <f t="shared" si="314"/>
        <v>5.8108733756914922E-2</v>
      </c>
      <c r="K6566">
        <v>6561</v>
      </c>
      <c r="L6566" s="14">
        <v>-3.7197293925323002E-4</v>
      </c>
      <c r="M6566" s="14">
        <v>9.8893873003652599E-2</v>
      </c>
    </row>
    <row r="6567" spans="1:13" x14ac:dyDescent="0.55000000000000004">
      <c r="A6567">
        <v>6562</v>
      </c>
      <c r="C6567">
        <f t="shared" si="312"/>
        <v>-0.16745060727198743</v>
      </c>
      <c r="D6567">
        <f t="shared" si="313"/>
        <v>2.0442154938437655E-4</v>
      </c>
      <c r="E6567" s="2">
        <f t="shared" si="314"/>
        <v>0.10212736287575762</v>
      </c>
      <c r="K6567">
        <v>6562</v>
      </c>
      <c r="L6567" s="14">
        <v>-3.0619832512334902E-4</v>
      </c>
      <c r="M6567" s="14">
        <v>0.15212311329301401</v>
      </c>
    </row>
    <row r="6568" spans="1:13" x14ac:dyDescent="0.55000000000000004">
      <c r="A6568">
        <v>6563</v>
      </c>
      <c r="C6568">
        <f t="shared" si="312"/>
        <v>-0.15071098265343458</v>
      </c>
      <c r="D6568">
        <f t="shared" si="313"/>
        <v>2.6825642628946776E-5</v>
      </c>
      <c r="E6568" s="2">
        <f t="shared" si="314"/>
        <v>0.10110057035934748</v>
      </c>
      <c r="K6568">
        <v>6563</v>
      </c>
      <c r="L6568" s="14">
        <v>-1.63734440949821E-4</v>
      </c>
      <c r="M6568" s="14">
        <v>0.16725217615485799</v>
      </c>
    </row>
    <row r="6569" spans="1:13" x14ac:dyDescent="0.55000000000000004">
      <c r="A6569">
        <v>6564</v>
      </c>
      <c r="C6569">
        <f t="shared" si="312"/>
        <v>-9.6146078124327836E-2</v>
      </c>
      <c r="D6569">
        <f t="shared" si="313"/>
        <v>-1.575029349866665E-4</v>
      </c>
      <c r="E6569" s="2">
        <f t="shared" si="314"/>
        <v>5.599752982344787E-2</v>
      </c>
      <c r="K6569">
        <v>6564</v>
      </c>
      <c r="L6569" s="14">
        <v>1.97377496943187E-5</v>
      </c>
      <c r="M6569" s="14">
        <v>0.14049189394154299</v>
      </c>
    </row>
    <row r="6570" spans="1:13" x14ac:dyDescent="0.55000000000000004">
      <c r="A6570">
        <v>6565</v>
      </c>
      <c r="C6570">
        <f t="shared" si="312"/>
        <v>-1.7450534586969282E-2</v>
      </c>
      <c r="D6570">
        <f t="shared" si="313"/>
        <v>-3.0230159581587439E-4</v>
      </c>
      <c r="E6570" s="2">
        <f t="shared" si="314"/>
        <v>9.2150553705949087E-3</v>
      </c>
      <c r="K6570">
        <v>6565</v>
      </c>
      <c r="L6570" s="14">
        <v>1.9826649848340701E-4</v>
      </c>
      <c r="M6570" s="14">
        <v>7.8544545342133898E-2</v>
      </c>
    </row>
    <row r="6571" spans="1:13" x14ac:dyDescent="0.55000000000000004">
      <c r="A6571">
        <v>6566</v>
      </c>
      <c r="C6571">
        <f t="shared" si="312"/>
        <v>6.5624725305633694E-2</v>
      </c>
      <c r="D6571">
        <f t="shared" si="313"/>
        <v>-3.712289281122917E-4</v>
      </c>
      <c r="E6571" s="2">
        <f t="shared" si="314"/>
        <v>4.7196209153722996E-3</v>
      </c>
      <c r="K6571">
        <v>6566</v>
      </c>
      <c r="L6571" s="14">
        <v>3.2713817277126402E-4</v>
      </c>
      <c r="M6571" s="14">
        <v>-3.0747718931981201E-3</v>
      </c>
    </row>
    <row r="6572" spans="1:13" x14ac:dyDescent="0.55000000000000004">
      <c r="A6572">
        <v>6567</v>
      </c>
      <c r="C6572">
        <f t="shared" si="312"/>
        <v>0.13222956240597819</v>
      </c>
      <c r="D6572">
        <f t="shared" si="313"/>
        <v>-3.4698562433746764E-4</v>
      </c>
      <c r="E6572" s="2">
        <f t="shared" si="314"/>
        <v>4.6722359701997937E-2</v>
      </c>
      <c r="K6572">
        <v>6567</v>
      </c>
      <c r="L6572" s="14">
        <v>3.7407606227067E-4</v>
      </c>
      <c r="M6572" s="14">
        <v>-8.3923993433378599E-2</v>
      </c>
    </row>
    <row r="6573" spans="1:13" x14ac:dyDescent="0.55000000000000004">
      <c r="A6573">
        <v>6568</v>
      </c>
      <c r="C6573">
        <f t="shared" si="312"/>
        <v>0.16564756652045071</v>
      </c>
      <c r="D6573">
        <f t="shared" si="313"/>
        <v>-2.3565624273058511E-4</v>
      </c>
      <c r="E6573" s="2">
        <f t="shared" si="314"/>
        <v>9.5729286167602054E-2</v>
      </c>
      <c r="K6573">
        <v>6568</v>
      </c>
      <c r="L6573" s="14">
        <v>3.27324281374971E-4</v>
      </c>
      <c r="M6573" s="14">
        <v>-0.143753930191511</v>
      </c>
    </row>
    <row r="6574" spans="1:13" x14ac:dyDescent="0.55000000000000004">
      <c r="A6574">
        <v>6569</v>
      </c>
      <c r="C6574">
        <f t="shared" si="312"/>
        <v>0.15749152301195557</v>
      </c>
      <c r="D6574">
        <f t="shared" si="313"/>
        <v>-6.518211143779992E-5</v>
      </c>
      <c r="E6574" s="2">
        <f t="shared" si="314"/>
        <v>0.10567136722177248</v>
      </c>
      <c r="K6574">
        <v>6569</v>
      </c>
      <c r="L6574" s="14">
        <v>1.9859210363648799E-4</v>
      </c>
      <c r="M6574" s="14">
        <v>-0.167579803348541</v>
      </c>
    </row>
    <row r="6575" spans="1:13" x14ac:dyDescent="0.55000000000000004">
      <c r="A6575">
        <v>6570</v>
      </c>
      <c r="C6575">
        <f t="shared" si="312"/>
        <v>0.10980842688536843</v>
      </c>
      <c r="D6575">
        <f t="shared" si="313"/>
        <v>1.2165135589597761E-4</v>
      </c>
      <c r="E6575" s="2">
        <f t="shared" si="314"/>
        <v>6.7206778567569639E-2</v>
      </c>
      <c r="K6575">
        <v>6570</v>
      </c>
      <c r="L6575" s="14">
        <v>2.0121301566277202E-5</v>
      </c>
      <c r="M6575" s="14">
        <v>-0.14943427516730201</v>
      </c>
    </row>
    <row r="6576" spans="1:13" x14ac:dyDescent="0.55000000000000004">
      <c r="A6576">
        <v>6571</v>
      </c>
      <c r="C6576">
        <f t="shared" si="312"/>
        <v>3.4565730190931468E-2</v>
      </c>
      <c r="D6576">
        <f t="shared" si="313"/>
        <v>2.7795289710334851E-4</v>
      </c>
      <c r="E6576" s="2">
        <f t="shared" si="314"/>
        <v>1.6493683358264188E-2</v>
      </c>
      <c r="K6576">
        <v>6571</v>
      </c>
      <c r="L6576" s="14">
        <v>-1.6338900530469999E-4</v>
      </c>
      <c r="M6576" s="14">
        <v>-9.3862005747471597E-2</v>
      </c>
    </row>
    <row r="6577" spans="1:13" x14ac:dyDescent="0.55000000000000004">
      <c r="A6577">
        <v>6572</v>
      </c>
      <c r="C6577">
        <f t="shared" si="312"/>
        <v>-4.9352236195490333E-2</v>
      </c>
      <c r="D6577">
        <f t="shared" si="313"/>
        <v>3.6449411992513599E-4</v>
      </c>
      <c r="E6577" s="2">
        <f t="shared" si="314"/>
        <v>1.1951416981418211E-3</v>
      </c>
      <c r="K6577">
        <v>6572</v>
      </c>
      <c r="L6577" s="14">
        <v>-3.0597752220531401E-4</v>
      </c>
      <c r="M6577" s="14">
        <v>-1.47814147105759E-2</v>
      </c>
    </row>
    <row r="6578" spans="1:13" x14ac:dyDescent="0.55000000000000004">
      <c r="A6578">
        <v>6573</v>
      </c>
      <c r="C6578">
        <f t="shared" si="312"/>
        <v>-0.12088383155944406</v>
      </c>
      <c r="D6578">
        <f t="shared" si="313"/>
        <v>3.595550015721652E-4</v>
      </c>
      <c r="E6578" s="2">
        <f t="shared" si="314"/>
        <v>3.5677582852051623E-2</v>
      </c>
      <c r="K6578">
        <v>6573</v>
      </c>
      <c r="L6578" s="14">
        <v>-3.71932070522863E-4</v>
      </c>
      <c r="M6578" s="14">
        <v>6.8001273337823104E-2</v>
      </c>
    </row>
    <row r="6579" spans="1:13" x14ac:dyDescent="0.55000000000000004">
      <c r="A6579">
        <v>6574</v>
      </c>
      <c r="C6579">
        <f t="shared" si="312"/>
        <v>-0.16207613323097478</v>
      </c>
      <c r="D6579">
        <f t="shared" si="313"/>
        <v>2.6437515664267741E-4</v>
      </c>
      <c r="E6579" s="2">
        <f t="shared" si="314"/>
        <v>8.7514651610635472E-2</v>
      </c>
      <c r="K6579">
        <v>6574</v>
      </c>
      <c r="L6579" s="14">
        <v>-3.4473392447890598E-4</v>
      </c>
      <c r="M6579" s="14">
        <v>0.13375262062949</v>
      </c>
    </row>
    <row r="6580" spans="1:13" x14ac:dyDescent="0.55000000000000004">
      <c r="A6580">
        <v>6575</v>
      </c>
      <c r="C6580">
        <f t="shared" si="312"/>
        <v>-0.16259074175535559</v>
      </c>
      <c r="D6580">
        <f t="shared" si="313"/>
        <v>1.0284271998202612E-4</v>
      </c>
      <c r="E6580" s="2">
        <f t="shared" si="314"/>
        <v>0.10797502634408315</v>
      </c>
      <c r="K6580">
        <v>6575</v>
      </c>
      <c r="L6580" s="14">
        <v>-2.3119502847519899E-4</v>
      </c>
      <c r="M6580" s="14">
        <v>0.166004794343483</v>
      </c>
    </row>
    <row r="6581" spans="1:13" x14ac:dyDescent="0.55000000000000004">
      <c r="A6581">
        <v>6576</v>
      </c>
      <c r="C6581">
        <f t="shared" si="312"/>
        <v>-0.12229850124005393</v>
      </c>
      <c r="D6581">
        <f t="shared" si="313"/>
        <v>-8.4501071641575508E-5</v>
      </c>
      <c r="E6581" s="2">
        <f t="shared" si="314"/>
        <v>7.7829025074840838E-2</v>
      </c>
      <c r="K6581">
        <v>6576</v>
      </c>
      <c r="L6581" s="14">
        <v>-5.9751903360047002E-5</v>
      </c>
      <c r="M6581" s="14">
        <v>0.15668003749517001</v>
      </c>
    </row>
    <row r="6582" spans="1:13" x14ac:dyDescent="0.55000000000000004">
      <c r="A6582">
        <v>6577</v>
      </c>
      <c r="C6582">
        <f t="shared" si="312"/>
        <v>-5.1311914763690146E-2</v>
      </c>
      <c r="D6582">
        <f t="shared" si="313"/>
        <v>-2.5063687542036732E-4</v>
      </c>
      <c r="E6582" s="2">
        <f t="shared" si="314"/>
        <v>2.5416556386445157E-2</v>
      </c>
      <c r="K6582">
        <v>6577</v>
      </c>
      <c r="L6582" s="14">
        <v>1.2665645662552599E-4</v>
      </c>
      <c r="M6582" s="14">
        <v>0.10811379328380499</v>
      </c>
    </row>
    <row r="6583" spans="1:13" x14ac:dyDescent="0.55000000000000004">
      <c r="A6583">
        <v>6578</v>
      </c>
      <c r="C6583">
        <f t="shared" si="312"/>
        <v>3.2552880750682495E-2</v>
      </c>
      <c r="D6583">
        <f t="shared" si="313"/>
        <v>-3.5386810648010665E-4</v>
      </c>
      <c r="E6583" s="2">
        <f t="shared" si="314"/>
        <v>6.9059250279306939E-9</v>
      </c>
      <c r="K6583">
        <v>6578</v>
      </c>
      <c r="L6583" s="14">
        <v>2.8134292132962302E-4</v>
      </c>
      <c r="M6583" s="14">
        <v>3.2469778855229198E-2</v>
      </c>
    </row>
    <row r="6584" spans="1:13" x14ac:dyDescent="0.55000000000000004">
      <c r="A6584">
        <v>6579</v>
      </c>
      <c r="C6584">
        <f t="shared" si="312"/>
        <v>0.10824758935691707</v>
      </c>
      <c r="D6584">
        <f t="shared" si="313"/>
        <v>-3.682859017611982E-4</v>
      </c>
      <c r="E6584" s="2">
        <f t="shared" si="314"/>
        <v>2.5457505233622332E-2</v>
      </c>
      <c r="K6584">
        <v>6579</v>
      </c>
      <c r="L6584" s="14">
        <v>3.65565306061942E-4</v>
      </c>
      <c r="M6584" s="14">
        <v>-5.1306493115523398E-2</v>
      </c>
    </row>
    <row r="6585" spans="1:13" x14ac:dyDescent="0.55000000000000004">
      <c r="A6585">
        <v>6580</v>
      </c>
      <c r="C6585">
        <f t="shared" si="312"/>
        <v>0.15677443471271074</v>
      </c>
      <c r="D6585">
        <f t="shared" si="313"/>
        <v>-2.9027169855109938E-4</v>
      </c>
      <c r="E6585" s="2">
        <f t="shared" si="314"/>
        <v>7.7845001087645305E-2</v>
      </c>
      <c r="K6585">
        <v>6580</v>
      </c>
      <c r="L6585" s="14">
        <v>3.5822959208853098E-4</v>
      </c>
      <c r="M6585" s="14">
        <v>-0.122232735603117</v>
      </c>
    </row>
    <row r="6586" spans="1:13" x14ac:dyDescent="0.55000000000000004">
      <c r="A6586">
        <v>6581</v>
      </c>
      <c r="C6586">
        <f t="shared" si="312"/>
        <v>0.16595420149850082</v>
      </c>
      <c r="D6586">
        <f t="shared" si="313"/>
        <v>-1.3940541744661604E-4</v>
      </c>
      <c r="E6586" s="2">
        <f t="shared" si="314"/>
        <v>0.10791174587172314</v>
      </c>
      <c r="K6586">
        <v>6581</v>
      </c>
      <c r="L6586" s="14">
        <v>2.6117305448149599E-4</v>
      </c>
      <c r="M6586" s="14">
        <v>-0.16254503118206901</v>
      </c>
    </row>
    <row r="6587" spans="1:13" x14ac:dyDescent="0.55000000000000004">
      <c r="A6587">
        <v>6582</v>
      </c>
      <c r="C6587">
        <f t="shared" si="312"/>
        <v>0.13348296174518515</v>
      </c>
      <c r="D6587">
        <f t="shared" si="313"/>
        <v>4.6448685003916355E-5</v>
      </c>
      <c r="E6587" s="2">
        <f t="shared" si="314"/>
        <v>8.7397024228538317E-2</v>
      </c>
      <c r="K6587">
        <v>6582</v>
      </c>
      <c r="L6587" s="14">
        <v>9.8704105179566902E-5</v>
      </c>
      <c r="M6587" s="14">
        <v>-0.16214691534530501</v>
      </c>
    </row>
    <row r="6588" spans="1:13" x14ac:dyDescent="0.55000000000000004">
      <c r="A6588">
        <v>6583</v>
      </c>
      <c r="C6588">
        <f t="shared" si="312"/>
        <v>6.7510312193652E-2</v>
      </c>
      <c r="D6588">
        <f t="shared" si="313"/>
        <v>2.2064514657466693E-4</v>
      </c>
      <c r="E6588" s="2">
        <f t="shared" si="314"/>
        <v>3.558822292284252E-2</v>
      </c>
      <c r="K6588">
        <v>6583</v>
      </c>
      <c r="L6588" s="14">
        <v>-8.8485899580399501E-5</v>
      </c>
      <c r="M6588" s="14">
        <v>-0.121138098673873</v>
      </c>
    </row>
    <row r="6589" spans="1:13" x14ac:dyDescent="0.55000000000000004">
      <c r="A6589">
        <v>6584</v>
      </c>
      <c r="C6589">
        <f t="shared" si="312"/>
        <v>-1.5406002715491023E-2</v>
      </c>
      <c r="D6589">
        <f t="shared" si="313"/>
        <v>3.3946432719124988E-4</v>
      </c>
      <c r="E6589" s="2">
        <f t="shared" si="314"/>
        <v>1.182224452513163E-3</v>
      </c>
      <c r="K6589">
        <v>6584</v>
      </c>
      <c r="L6589" s="14">
        <v>-2.53514061863786E-4</v>
      </c>
      <c r="M6589" s="14">
        <v>-4.9789493703364301E-2</v>
      </c>
    </row>
    <row r="6590" spans="1:13" x14ac:dyDescent="0.55000000000000004">
      <c r="A6590">
        <v>6585</v>
      </c>
      <c r="C6590">
        <f t="shared" si="312"/>
        <v>-9.4455735675817318E-2</v>
      </c>
      <c r="D6590">
        <f t="shared" si="313"/>
        <v>3.7308511702311022E-4</v>
      </c>
      <c r="E6590" s="2">
        <f t="shared" si="314"/>
        <v>1.6508378396698071E-2</v>
      </c>
      <c r="K6590">
        <v>6585</v>
      </c>
      <c r="L6590" s="14">
        <v>-3.5504805466632399E-4</v>
      </c>
      <c r="M6590" s="14">
        <v>3.4029198836747501E-2</v>
      </c>
    </row>
    <row r="6591" spans="1:13" x14ac:dyDescent="0.55000000000000004">
      <c r="A6591">
        <v>6586</v>
      </c>
      <c r="C6591">
        <f t="shared" si="312"/>
        <v>-0.14979906995044928</v>
      </c>
      <c r="D6591">
        <f t="shared" si="313"/>
        <v>3.1306940649247165E-4</v>
      </c>
      <c r="E6591" s="2">
        <f t="shared" si="314"/>
        <v>6.714531857128174E-2</v>
      </c>
      <c r="K6591">
        <v>6586</v>
      </c>
      <c r="L6591" s="14">
        <v>-3.6765805961945503E-4</v>
      </c>
      <c r="M6591" s="14">
        <v>0.10932506742637201</v>
      </c>
    </row>
    <row r="6592" spans="1:13" x14ac:dyDescent="0.55000000000000004">
      <c r="A6592">
        <v>6587</v>
      </c>
      <c r="C6592">
        <f t="shared" si="312"/>
        <v>-0.16754599518138202</v>
      </c>
      <c r="D6592">
        <f t="shared" si="313"/>
        <v>1.744798739117195E-4</v>
      </c>
      <c r="E6592" s="2">
        <f t="shared" si="314"/>
        <v>0.10548580929301136</v>
      </c>
      <c r="K6592">
        <v>6587</v>
      </c>
      <c r="L6592" s="14">
        <v>-2.8818582275587698E-4</v>
      </c>
      <c r="M6592" s="14">
        <v>0.157239794675581</v>
      </c>
    </row>
    <row r="6593" spans="1:13" x14ac:dyDescent="0.55000000000000004">
      <c r="A6593">
        <v>6588</v>
      </c>
      <c r="C6593">
        <f t="shared" si="312"/>
        <v>-0.14324240721115447</v>
      </c>
      <c r="D6593">
        <f t="shared" si="313"/>
        <v>-7.9004292769405535E-6</v>
      </c>
      <c r="E6593" s="2">
        <f t="shared" si="314"/>
        <v>9.5490422949282783E-2</v>
      </c>
      <c r="K6593">
        <v>6588</v>
      </c>
      <c r="L6593" s="14">
        <v>-1.3653565880803701E-4</v>
      </c>
      <c r="M6593" s="14">
        <v>0.16577283990342201</v>
      </c>
    </row>
    <row r="6594" spans="1:13" x14ac:dyDescent="0.55000000000000004">
      <c r="A6594">
        <v>6589</v>
      </c>
      <c r="C6594">
        <f t="shared" si="312"/>
        <v>-8.2987994341305812E-2</v>
      </c>
      <c r="D6594">
        <f t="shared" si="313"/>
        <v>-1.8829789124492465E-4</v>
      </c>
      <c r="E6594" s="2">
        <f t="shared" si="314"/>
        <v>4.6558869327825561E-2</v>
      </c>
      <c r="K6594">
        <v>6589</v>
      </c>
      <c r="L6594" s="14">
        <v>4.9310707894010399E-5</v>
      </c>
      <c r="M6594" s="14">
        <v>0.132787048997412</v>
      </c>
    </row>
    <row r="6595" spans="1:13" x14ac:dyDescent="0.55000000000000004">
      <c r="A6595">
        <v>6590</v>
      </c>
      <c r="C6595">
        <f t="shared" si="312"/>
        <v>-1.9053441423570292E-3</v>
      </c>
      <c r="D6595">
        <f t="shared" si="313"/>
        <v>-3.2143655151227739E-4</v>
      </c>
      <c r="E6595" s="2">
        <f t="shared" si="314"/>
        <v>4.6853014767378421E-3</v>
      </c>
      <c r="K6595">
        <v>6590</v>
      </c>
      <c r="L6595" s="14">
        <v>2.22806901902579E-4</v>
      </c>
      <c r="M6595" s="14">
        <v>6.6543917918952603E-2</v>
      </c>
    </row>
    <row r="6596" spans="1:13" x14ac:dyDescent="0.55000000000000004">
      <c r="A6596">
        <v>6591</v>
      </c>
      <c r="C6596">
        <f t="shared" si="312"/>
        <v>7.9655507276975748E-2</v>
      </c>
      <c r="D6596">
        <f t="shared" si="313"/>
        <v>-3.7390141269967245E-4</v>
      </c>
      <c r="E6596" s="2">
        <f t="shared" si="314"/>
        <v>9.2200434810718115E-3</v>
      </c>
      <c r="K6596">
        <v>6591</v>
      </c>
      <c r="L6596" s="14">
        <v>3.4049972513597603E-4</v>
      </c>
      <c r="M6596" s="14">
        <v>-1.6365550210805602E-2</v>
      </c>
    </row>
    <row r="6597" spans="1:13" x14ac:dyDescent="0.55000000000000004">
      <c r="A6597">
        <v>6592</v>
      </c>
      <c r="C6597">
        <f t="shared" si="312"/>
        <v>0.14122450537466139</v>
      </c>
      <c r="D6597">
        <f t="shared" si="313"/>
        <v>-3.3252490051589905E-4</v>
      </c>
      <c r="E6597" s="2">
        <f t="shared" si="314"/>
        <v>5.5885276842842599E-2</v>
      </c>
      <c r="K6597">
        <v>6592</v>
      </c>
      <c r="L6597" s="14">
        <v>3.7291227990212501E-4</v>
      </c>
      <c r="M6597" s="14">
        <v>-9.5176164765764806E-2</v>
      </c>
    </row>
    <row r="6598" spans="1:13" x14ac:dyDescent="0.55000000000000004">
      <c r="A6598">
        <v>6593</v>
      </c>
      <c r="C6598">
        <f t="shared" ref="C6598:C6661" si="315">$D$1*COS($B$2*(A6598-$L$2)+$B$1)</f>
        <v>0.16734912939968979</v>
      </c>
      <c r="D6598">
        <f t="shared" ref="D6598:D6661" si="316">$D$2*COS($B$2*(A6598-$L$3)+$B$3)</f>
        <v>-2.0769164737140754E-4</v>
      </c>
      <c r="E6598" s="2">
        <f t="shared" ref="E6598:E6661" si="317">(M6598-C6598)^2</f>
        <v>0.10080526437113614</v>
      </c>
      <c r="K6598">
        <v>6593</v>
      </c>
      <c r="L6598" s="14">
        <v>3.1192664078695298E-4</v>
      </c>
      <c r="M6598" s="14">
        <v>-0.15014931842507701</v>
      </c>
    </row>
    <row r="6599" spans="1:13" x14ac:dyDescent="0.55000000000000004">
      <c r="A6599">
        <v>6594</v>
      </c>
      <c r="C6599">
        <f t="shared" si="315"/>
        <v>0.15147264938516125</v>
      </c>
      <c r="D6599">
        <f t="shared" si="316"/>
        <v>-3.0732168529266053E-5</v>
      </c>
      <c r="E6599" s="2">
        <f t="shared" si="317"/>
        <v>0.10175416918340788</v>
      </c>
      <c r="K6599">
        <v>6594</v>
      </c>
      <c r="L6599" s="14">
        <v>1.7281703943429399E-4</v>
      </c>
      <c r="M6599" s="14">
        <v>-0.167516643826081</v>
      </c>
    </row>
    <row r="6600" spans="1:13" x14ac:dyDescent="0.55000000000000004">
      <c r="A6600">
        <v>6595</v>
      </c>
      <c r="C6600">
        <f t="shared" si="315"/>
        <v>9.7579727165076277E-2</v>
      </c>
      <c r="D6600">
        <f t="shared" si="316"/>
        <v>1.5394043683100654E-4</v>
      </c>
      <c r="E6600" s="2">
        <f t="shared" si="317"/>
        <v>5.7844152778672026E-2</v>
      </c>
      <c r="K6600">
        <v>6595</v>
      </c>
      <c r="L6600" s="14">
        <v>-9.57566152376323E-6</v>
      </c>
      <c r="M6600" s="14">
        <v>-0.14292838658303</v>
      </c>
    </row>
    <row r="6601" spans="1:13" x14ac:dyDescent="0.55000000000000004">
      <c r="A6601">
        <v>6596</v>
      </c>
      <c r="C6601">
        <f t="shared" si="315"/>
        <v>1.9196350246432917E-2</v>
      </c>
      <c r="D6601">
        <f t="shared" si="316"/>
        <v>2.9997723735039546E-4</v>
      </c>
      <c r="E6601" s="2">
        <f t="shared" si="317"/>
        <v>1.0350860442537272E-2</v>
      </c>
      <c r="K6601">
        <v>6596</v>
      </c>
      <c r="L6601" s="14">
        <v>-1.8957007865010299E-4</v>
      </c>
      <c r="M6601" s="14">
        <v>-8.2542828256920803E-2</v>
      </c>
    </row>
    <row r="6602" spans="1:13" x14ac:dyDescent="0.55000000000000004">
      <c r="A6602">
        <v>6597</v>
      </c>
      <c r="C6602">
        <f t="shared" si="315"/>
        <v>-6.4004905959091168E-2</v>
      </c>
      <c r="D6602">
        <f t="shared" si="316"/>
        <v>3.7072607431826372E-4</v>
      </c>
      <c r="E6602" s="2">
        <f t="shared" si="317"/>
        <v>3.9088753689453882E-3</v>
      </c>
      <c r="K6602">
        <v>6597</v>
      </c>
      <c r="L6602" s="14">
        <v>-3.22085493571134E-4</v>
      </c>
      <c r="M6602" s="14">
        <v>-1.4839065353344501E-3</v>
      </c>
    </row>
    <row r="6603" spans="1:13" x14ac:dyDescent="0.55000000000000004">
      <c r="A6603">
        <v>6598</v>
      </c>
      <c r="C6603">
        <f t="shared" si="315"/>
        <v>-0.13114227988525617</v>
      </c>
      <c r="D6603">
        <f t="shared" si="316"/>
        <v>3.4843048091787458E-4</v>
      </c>
      <c r="E6603" s="2">
        <f t="shared" si="317"/>
        <v>4.4558544250086818E-2</v>
      </c>
      <c r="K6603">
        <v>6598</v>
      </c>
      <c r="L6603" s="14">
        <v>-3.7393259855393298E-4</v>
      </c>
      <c r="M6603" s="14">
        <v>7.9946668783514294E-2</v>
      </c>
    </row>
    <row r="6604" spans="1:13" x14ac:dyDescent="0.55000000000000004">
      <c r="A6604">
        <v>6599</v>
      </c>
      <c r="C6604">
        <f t="shared" si="315"/>
        <v>-0.16536570582015331</v>
      </c>
      <c r="D6604">
        <f t="shared" si="316"/>
        <v>2.3868618113890512E-4</v>
      </c>
      <c r="E6604" s="2">
        <f t="shared" si="317"/>
        <v>9.4077042320353341E-2</v>
      </c>
      <c r="K6604">
        <v>6599</v>
      </c>
      <c r="L6604" s="14">
        <v>-3.3212596451946799E-4</v>
      </c>
      <c r="M6604" s="14">
        <v>0.141354104952404</v>
      </c>
    </row>
    <row r="6605" spans="1:13" x14ac:dyDescent="0.55000000000000004">
      <c r="A6605">
        <v>6600</v>
      </c>
      <c r="C6605">
        <f t="shared" si="315"/>
        <v>-0.15808582522670531</v>
      </c>
      <c r="D6605">
        <f t="shared" si="316"/>
        <v>6.9036680999578907E-5</v>
      </c>
      <c r="E6605" s="2">
        <f t="shared" si="317"/>
        <v>0.10591402746291087</v>
      </c>
      <c r="K6605">
        <v>6600</v>
      </c>
      <c r="L6605" s="14">
        <v>-2.0713632231119999E-4</v>
      </c>
      <c r="M6605" s="14">
        <v>0.16735852863876099</v>
      </c>
    </row>
    <row r="6606" spans="1:13" x14ac:dyDescent="0.55000000000000004">
      <c r="A6606">
        <v>6601</v>
      </c>
      <c r="C6606">
        <f t="shared" si="315"/>
        <v>-0.11112973468615983</v>
      </c>
      <c r="D6606">
        <f t="shared" si="316"/>
        <v>-1.1793957089286634E-4</v>
      </c>
      <c r="E6606" s="2">
        <f t="shared" si="317"/>
        <v>6.8946526164502503E-2</v>
      </c>
      <c r="K6606">
        <v>6601</v>
      </c>
      <c r="L6606" s="14">
        <v>-3.0268103199638301E-5</v>
      </c>
      <c r="M6606" s="14">
        <v>0.151446970610602</v>
      </c>
    </row>
    <row r="6607" spans="1:13" x14ac:dyDescent="0.55000000000000004">
      <c r="A6607">
        <v>6602</v>
      </c>
      <c r="C6607">
        <f t="shared" si="315"/>
        <v>-3.6282423170719121E-2</v>
      </c>
      <c r="D6607">
        <f t="shared" si="316"/>
        <v>-2.7531547645642362E-4</v>
      </c>
      <c r="E6607" s="2">
        <f t="shared" si="317"/>
        <v>1.7925729426369059E-2</v>
      </c>
      <c r="K6607">
        <v>6602</v>
      </c>
      <c r="L6607" s="14">
        <v>1.54180950127953E-4</v>
      </c>
      <c r="M6607" s="14">
        <v>9.7604579284220699E-2</v>
      </c>
    </row>
    <row r="6608" spans="1:13" x14ac:dyDescent="0.55000000000000004">
      <c r="A6608">
        <v>6603</v>
      </c>
      <c r="C6608">
        <f t="shared" si="315"/>
        <v>4.7671011789599343E-2</v>
      </c>
      <c r="D6608">
        <f t="shared" si="316"/>
        <v>-3.6359300062437761E-4</v>
      </c>
      <c r="E6608" s="2">
        <f t="shared" si="317"/>
        <v>8.0397745522901387E-4</v>
      </c>
      <c r="K6608">
        <v>6603</v>
      </c>
      <c r="L6608" s="14">
        <v>3.0001442802682398E-4</v>
      </c>
      <c r="M6608" s="14">
        <v>1.9316515581254998E-2</v>
      </c>
    </row>
    <row r="6609" spans="1:13" x14ac:dyDescent="0.55000000000000004">
      <c r="A6609">
        <v>6604</v>
      </c>
      <c r="C6609">
        <f t="shared" si="315"/>
        <v>0.11966002761592967</v>
      </c>
      <c r="D6609">
        <f t="shared" si="316"/>
        <v>-3.6061634556797589E-4</v>
      </c>
      <c r="E6609" s="2">
        <f t="shared" si="317"/>
        <v>3.3661063630025453E-2</v>
      </c>
      <c r="K6609">
        <v>6604</v>
      </c>
      <c r="L6609" s="14">
        <v>3.7070743127198499E-4</v>
      </c>
      <c r="M6609" s="14">
        <v>-6.3809489279998993E-2</v>
      </c>
    </row>
    <row r="6610" spans="1:13" x14ac:dyDescent="0.55000000000000004">
      <c r="A6610">
        <v>6605</v>
      </c>
      <c r="C6610">
        <f t="shared" si="315"/>
        <v>0.16161689874391871</v>
      </c>
      <c r="D6610">
        <f t="shared" si="316"/>
        <v>-2.6713258896346508E-4</v>
      </c>
      <c r="E6610" s="2">
        <f t="shared" si="317"/>
        <v>8.5597737641344554E-2</v>
      </c>
      <c r="K6610">
        <v>6605</v>
      </c>
      <c r="L6610" s="14">
        <v>3.4855445865313099E-4</v>
      </c>
      <c r="M6610" s="14">
        <v>-0.130954011705744</v>
      </c>
    </row>
    <row r="6611" spans="1:13" x14ac:dyDescent="0.55000000000000004">
      <c r="A6611">
        <v>6606</v>
      </c>
      <c r="C6611">
        <f t="shared" si="315"/>
        <v>0.16301133490111394</v>
      </c>
      <c r="D6611">
        <f t="shared" si="316"/>
        <v>-1.0660418323733471E-4</v>
      </c>
      <c r="E6611" s="2">
        <f t="shared" si="317"/>
        <v>0.10778852273007983</v>
      </c>
      <c r="K6611">
        <v>6606</v>
      </c>
      <c r="L6611" s="14">
        <v>2.3910385958971999E-4</v>
      </c>
      <c r="M6611" s="14">
        <v>-0.165300289520075</v>
      </c>
    </row>
    <row r="6612" spans="1:13" x14ac:dyDescent="0.55000000000000004">
      <c r="A6612">
        <v>6607</v>
      </c>
      <c r="C6612">
        <f t="shared" si="315"/>
        <v>0.12349336200444148</v>
      </c>
      <c r="D6612">
        <f t="shared" si="316"/>
        <v>8.0679625443473858E-5</v>
      </c>
      <c r="E6612" s="2">
        <f t="shared" si="317"/>
        <v>7.9377115646506916E-2</v>
      </c>
      <c r="K6612">
        <v>6607</v>
      </c>
      <c r="L6612" s="14">
        <v>6.9768215599405896E-5</v>
      </c>
      <c r="M6612" s="14">
        <v>-0.15824608437555501</v>
      </c>
    </row>
    <row r="6613" spans="1:13" x14ac:dyDescent="0.55000000000000004">
      <c r="A6613">
        <v>6608</v>
      </c>
      <c r="C6613">
        <f t="shared" si="315"/>
        <v>5.2981158280504245E-2</v>
      </c>
      <c r="D6613">
        <f t="shared" si="316"/>
        <v>2.4771454872546351E-4</v>
      </c>
      <c r="E6613" s="2">
        <f t="shared" si="317"/>
        <v>2.7073189139824722E-2</v>
      </c>
      <c r="K6613">
        <v>6608</v>
      </c>
      <c r="L6613" s="14">
        <v>-1.17041310798367E-4</v>
      </c>
      <c r="M6613" s="14">
        <v>-0.11155816571174</v>
      </c>
    </row>
    <row r="6614" spans="1:13" x14ac:dyDescent="0.55000000000000004">
      <c r="A6614">
        <v>6609</v>
      </c>
      <c r="C6614">
        <f t="shared" si="315"/>
        <v>-3.0828199419281849E-2</v>
      </c>
      <c r="D6614">
        <f t="shared" si="316"/>
        <v>3.5257834169107483E-4</v>
      </c>
      <c r="E6614" s="2">
        <f t="shared" si="317"/>
        <v>3.7229680829826292E-5</v>
      </c>
      <c r="K6614">
        <v>6609</v>
      </c>
      <c r="L6614" s="14">
        <v>-2.7453711483511E-4</v>
      </c>
      <c r="M6614" s="14">
        <v>-3.6929812388802802E-2</v>
      </c>
    </row>
    <row r="6615" spans="1:13" x14ac:dyDescent="0.55000000000000004">
      <c r="A6615">
        <v>6610</v>
      </c>
      <c r="C6615">
        <f t="shared" si="315"/>
        <v>-0.10690032887171343</v>
      </c>
      <c r="D6615">
        <f t="shared" si="316"/>
        <v>3.6895240265400066E-4</v>
      </c>
      <c r="E6615" s="2">
        <f t="shared" si="317"/>
        <v>2.3669259539903592E-2</v>
      </c>
      <c r="K6615">
        <v>6610</v>
      </c>
      <c r="L6615" s="14">
        <v>-3.6327339535678399E-4</v>
      </c>
      <c r="M6615" s="14">
        <v>4.69478415428339E-2</v>
      </c>
    </row>
    <row r="6616" spans="1:13" x14ac:dyDescent="0.55000000000000004">
      <c r="A6616">
        <v>6611</v>
      </c>
      <c r="C6616">
        <f t="shared" si="315"/>
        <v>-0.15614272905749241</v>
      </c>
      <c r="D6616">
        <f t="shared" si="316"/>
        <v>2.9272718745036681E-4</v>
      </c>
      <c r="E6616" s="2">
        <f t="shared" si="317"/>
        <v>7.5740459541363284E-2</v>
      </c>
      <c r="K6616">
        <v>6611</v>
      </c>
      <c r="L6616" s="14">
        <v>-3.61025600426817E-4</v>
      </c>
      <c r="M6616" s="14">
        <v>0.119067117316803</v>
      </c>
    </row>
    <row r="6617" spans="1:13" x14ac:dyDescent="0.55000000000000004">
      <c r="A6617">
        <v>6612</v>
      </c>
      <c r="C6617">
        <f t="shared" si="315"/>
        <v>-0.16619659547742885</v>
      </c>
      <c r="D6617">
        <f t="shared" si="316"/>
        <v>1.4303361839623167E-4</v>
      </c>
      <c r="E6617" s="2">
        <f t="shared" si="317"/>
        <v>0.10729679204074245</v>
      </c>
      <c r="K6617">
        <v>6612</v>
      </c>
      <c r="L6617" s="14">
        <v>-2.6835670422972502E-4</v>
      </c>
      <c r="M6617" s="14">
        <v>0.16136529492000801</v>
      </c>
    </row>
    <row r="6618" spans="1:13" x14ac:dyDescent="0.55000000000000004">
      <c r="A6618">
        <v>6613</v>
      </c>
      <c r="C6618">
        <f t="shared" si="315"/>
        <v>-0.13453861957880833</v>
      </c>
      <c r="D6618">
        <f t="shared" si="316"/>
        <v>-4.2558373965898011E-5</v>
      </c>
      <c r="E6618" s="2">
        <f t="shared" si="317"/>
        <v>8.8677188463073417E-2</v>
      </c>
      <c r="K6618">
        <v>6613</v>
      </c>
      <c r="L6618" s="14">
        <v>-1.08476206694168E-4</v>
      </c>
      <c r="M6618" s="14">
        <v>0.163248533372882</v>
      </c>
    </row>
    <row r="6619" spans="1:13" x14ac:dyDescent="0.55000000000000004">
      <c r="A6619">
        <v>6614</v>
      </c>
      <c r="C6619">
        <f t="shared" si="315"/>
        <v>-6.9114286014998902E-2</v>
      </c>
      <c r="D6619">
        <f t="shared" si="316"/>
        <v>-2.1746911152193386E-4</v>
      </c>
      <c r="E6619" s="2">
        <f t="shared" si="317"/>
        <v>3.7387876879993308E-2</v>
      </c>
      <c r="K6619">
        <v>6614</v>
      </c>
      <c r="L6619" s="14">
        <v>7.8572829745475201E-5</v>
      </c>
      <c r="M6619" s="14">
        <v>0.12424516392214099</v>
      </c>
    </row>
    <row r="6620" spans="1:13" x14ac:dyDescent="0.55000000000000004">
      <c r="A6620">
        <v>6615</v>
      </c>
      <c r="C6620">
        <f t="shared" si="315"/>
        <v>1.3656276522584049E-2</v>
      </c>
      <c r="D6620">
        <f t="shared" si="316"/>
        <v>-3.3779968596879111E-4</v>
      </c>
      <c r="E6620" s="2">
        <f t="shared" si="317"/>
        <v>1.6376222698311833E-3</v>
      </c>
      <c r="K6620">
        <v>6615</v>
      </c>
      <c r="L6620" s="14">
        <v>2.45942813544915E-4</v>
      </c>
      <c r="M6620" s="14">
        <v>5.4123822406059403E-2</v>
      </c>
    </row>
    <row r="6621" spans="1:13" x14ac:dyDescent="0.55000000000000004">
      <c r="A6621">
        <v>6616</v>
      </c>
      <c r="C6621">
        <f t="shared" si="315"/>
        <v>9.2999401506691282E-2</v>
      </c>
      <c r="D6621">
        <f t="shared" si="316"/>
        <v>-3.7334965949433906E-4</v>
      </c>
      <c r="E6621" s="2">
        <f t="shared" si="317"/>
        <v>1.501913184940456E-2</v>
      </c>
      <c r="K6621">
        <v>6616</v>
      </c>
      <c r="L6621" s="14">
        <v>3.51714893973584E-4</v>
      </c>
      <c r="M6621" s="14">
        <v>-2.9553166191438E-2</v>
      </c>
    </row>
    <row r="6622" spans="1:13" x14ac:dyDescent="0.55000000000000004">
      <c r="A6622">
        <v>6617</v>
      </c>
      <c r="C6622">
        <f t="shared" si="315"/>
        <v>0.14900163698446617</v>
      </c>
      <c r="D6622">
        <f t="shared" si="316"/>
        <v>-3.151967380732225E-4</v>
      </c>
      <c r="E6622" s="2">
        <f t="shared" si="317"/>
        <v>6.4938338056665115E-2</v>
      </c>
      <c r="K6622">
        <v>6617</v>
      </c>
      <c r="L6622" s="14">
        <v>3.6939779732576898E-4</v>
      </c>
      <c r="M6622" s="14">
        <v>-0.105828380981756</v>
      </c>
    </row>
    <row r="6623" spans="1:13" x14ac:dyDescent="0.55000000000000004">
      <c r="A6623">
        <v>6618</v>
      </c>
      <c r="C6623">
        <f t="shared" si="315"/>
        <v>0.16760760228445035</v>
      </c>
      <c r="D6623">
        <f t="shared" si="316"/>
        <v>-1.7793607921581578E-4</v>
      </c>
      <c r="E6623" s="2">
        <f t="shared" si="317"/>
        <v>0.10446200436243294</v>
      </c>
      <c r="K6623">
        <v>6618</v>
      </c>
      <c r="L6623" s="14">
        <v>2.9456273076014999E-4</v>
      </c>
      <c r="M6623" s="14">
        <v>-0.155598221243581</v>
      </c>
    </row>
    <row r="6624" spans="1:13" x14ac:dyDescent="0.55000000000000004">
      <c r="A6624">
        <v>6619</v>
      </c>
      <c r="C6624">
        <f t="shared" si="315"/>
        <v>0.14414759229897878</v>
      </c>
      <c r="D6624">
        <f t="shared" si="316"/>
        <v>3.9827849297994967E-6</v>
      </c>
      <c r="E6624" s="2">
        <f t="shared" si="317"/>
        <v>9.6438267849547107E-2</v>
      </c>
      <c r="K6624">
        <v>6619</v>
      </c>
      <c r="L6624" s="14">
        <v>1.4595260094113301E-4</v>
      </c>
      <c r="M6624" s="14">
        <v>-0.16639752173366401</v>
      </c>
    </row>
    <row r="6625" spans="1:13" x14ac:dyDescent="0.55000000000000004">
      <c r="A6625">
        <v>6620</v>
      </c>
      <c r="C6625">
        <f t="shared" si="315"/>
        <v>8.4509575036629994E-2</v>
      </c>
      <c r="D6625">
        <f t="shared" si="316"/>
        <v>1.8490205400848041E-4</v>
      </c>
      <c r="E6625" s="2">
        <f t="shared" si="317"/>
        <v>4.841368746979887E-2</v>
      </c>
      <c r="K6625">
        <v>6620</v>
      </c>
      <c r="L6625" s="14">
        <v>-3.9212263207792303E-5</v>
      </c>
      <c r="M6625" s="14">
        <v>-0.13552153065026801</v>
      </c>
    </row>
    <row r="6626" spans="1:13" x14ac:dyDescent="0.55000000000000004">
      <c r="A6626">
        <v>6621</v>
      </c>
      <c r="C6626">
        <f t="shared" si="315"/>
        <v>3.6614357630305513E-3</v>
      </c>
      <c r="D6626">
        <f t="shared" si="316"/>
        <v>3.1941480495425913E-4</v>
      </c>
      <c r="E6626" s="2">
        <f t="shared" si="317"/>
        <v>5.5301186102291898E-3</v>
      </c>
      <c r="K6626">
        <v>6621</v>
      </c>
      <c r="L6626" s="14">
        <v>-2.1455617278110599E-4</v>
      </c>
      <c r="M6626" s="14">
        <v>-7.0703331500971495E-2</v>
      </c>
    </row>
    <row r="6627" spans="1:13" x14ac:dyDescent="0.55000000000000004">
      <c r="A6627">
        <v>6622</v>
      </c>
      <c r="C6627">
        <f t="shared" si="315"/>
        <v>-7.810564671225477E-2</v>
      </c>
      <c r="D6627">
        <f t="shared" si="316"/>
        <v>3.7376117259113492E-4</v>
      </c>
      <c r="E6627" s="2">
        <f t="shared" si="317"/>
        <v>8.0871535200171853E-3</v>
      </c>
      <c r="K6627">
        <v>6622</v>
      </c>
      <c r="L6627" s="14">
        <v>-3.3616315787152699E-4</v>
      </c>
      <c r="M6627" s="14">
        <v>1.1822955634369E-2</v>
      </c>
    </row>
    <row r="6628" spans="1:13" x14ac:dyDescent="0.55000000000000004">
      <c r="A6628">
        <v>6623</v>
      </c>
      <c r="C6628">
        <f t="shared" si="315"/>
        <v>-0.14026985819916926</v>
      </c>
      <c r="D6628">
        <f t="shared" si="316"/>
        <v>3.3430136416805829E-4</v>
      </c>
      <c r="E6628" s="2">
        <f t="shared" si="317"/>
        <v>5.3665414316710007E-2</v>
      </c>
      <c r="K6628">
        <v>6623</v>
      </c>
      <c r="L6628" s="14">
        <v>-3.7357599466819299E-4</v>
      </c>
      <c r="M6628" s="14">
        <v>9.13881101867898E-2</v>
      </c>
    </row>
    <row r="6629" spans="1:13" x14ac:dyDescent="0.55000000000000004">
      <c r="A6629">
        <v>6624</v>
      </c>
      <c r="C6629">
        <f t="shared" si="315"/>
        <v>-0.1672292919321092</v>
      </c>
      <c r="D6629">
        <f t="shared" si="316"/>
        <v>2.1093895985245431E-4</v>
      </c>
      <c r="E6629" s="2">
        <f t="shared" si="317"/>
        <v>9.9410203993450019E-2</v>
      </c>
      <c r="K6629">
        <v>6624</v>
      </c>
      <c r="L6629" s="14">
        <v>-3.17424406102988E-4</v>
      </c>
      <c r="M6629" s="14">
        <v>0.14806454561225199</v>
      </c>
    </row>
    <row r="6630" spans="1:13" x14ac:dyDescent="0.55000000000000004">
      <c r="A6630">
        <v>6625</v>
      </c>
      <c r="C6630">
        <f t="shared" si="315"/>
        <v>-0.15221769830388152</v>
      </c>
      <c r="D6630">
        <f t="shared" si="316"/>
        <v>3.4635322854373745E-5</v>
      </c>
      <c r="E6630" s="2">
        <f t="shared" si="317"/>
        <v>0.10232001266119917</v>
      </c>
      <c r="K6630">
        <v>6625</v>
      </c>
      <c r="L6630" s="14">
        <v>-1.8177190587123599E-4</v>
      </c>
      <c r="M6630" s="14">
        <v>0.16765729706336999</v>
      </c>
    </row>
    <row r="6631" spans="1:13" x14ac:dyDescent="0.55000000000000004">
      <c r="A6631">
        <v>6626</v>
      </c>
      <c r="C6631">
        <f t="shared" si="315"/>
        <v>-9.9002670895883757E-2</v>
      </c>
      <c r="D6631">
        <f t="shared" si="316"/>
        <v>-1.503610501254746E-4</v>
      </c>
      <c r="E6631" s="2">
        <f t="shared" si="317"/>
        <v>5.9663880330234953E-2</v>
      </c>
      <c r="K6631">
        <v>6626</v>
      </c>
      <c r="L6631" s="14">
        <v>-5.9350418299416103E-7</v>
      </c>
      <c r="M6631" s="14">
        <v>0.145259238394605</v>
      </c>
    </row>
    <row r="6632" spans="1:13" x14ac:dyDescent="0.55000000000000004">
      <c r="A6632">
        <v>6627</v>
      </c>
      <c r="C6632">
        <f t="shared" si="315"/>
        <v>-2.0940059906165934E-2</v>
      </c>
      <c r="D6632">
        <f t="shared" si="316"/>
        <v>-2.9761996887999685E-4</v>
      </c>
      <c r="E6632" s="2">
        <f t="shared" si="317"/>
        <v>1.1539091258500256E-2</v>
      </c>
      <c r="K6632">
        <v>6627</v>
      </c>
      <c r="L6632" s="14">
        <v>1.80733544309711E-4</v>
      </c>
      <c r="M6632" s="14">
        <v>8.6480102347017501E-2</v>
      </c>
    </row>
    <row r="6633" spans="1:13" x14ac:dyDescent="0.55000000000000004">
      <c r="A6633">
        <v>6628</v>
      </c>
      <c r="C6633">
        <f t="shared" si="315"/>
        <v>6.2378064740527255E-2</v>
      </c>
      <c r="D6633">
        <f t="shared" si="316"/>
        <v>-3.7018254878181463E-4</v>
      </c>
      <c r="E6633" s="2">
        <f t="shared" si="317"/>
        <v>3.1738098582206791E-3</v>
      </c>
      <c r="K6633">
        <v>6628</v>
      </c>
      <c r="L6633" s="14">
        <v>3.16794755440538E-4</v>
      </c>
      <c r="M6633" s="14">
        <v>6.0414881830128699E-3</v>
      </c>
    </row>
    <row r="6634" spans="1:13" x14ac:dyDescent="0.55000000000000004">
      <c r="A6634">
        <v>6629</v>
      </c>
      <c r="C6634">
        <f t="shared" si="315"/>
        <v>0.13004060996262881</v>
      </c>
      <c r="D6634">
        <f t="shared" si="316"/>
        <v>-3.4983711176841454E-4</v>
      </c>
      <c r="E6634" s="2">
        <f t="shared" si="317"/>
        <v>4.2415758439076821E-2</v>
      </c>
      <c r="K6634">
        <v>6629</v>
      </c>
      <c r="L6634" s="14">
        <v>3.7351275481929702E-4</v>
      </c>
      <c r="M6634" s="14">
        <v>-7.5910254175099001E-2</v>
      </c>
    </row>
    <row r="6635" spans="1:13" x14ac:dyDescent="0.55000000000000004">
      <c r="A6635">
        <v>6630</v>
      </c>
      <c r="C6635">
        <f t="shared" si="315"/>
        <v>0.16506570312268251</v>
      </c>
      <c r="D6635">
        <f t="shared" si="316"/>
        <v>-2.416899336823744E-4</v>
      </c>
      <c r="E6635" s="2">
        <f t="shared" si="317"/>
        <v>9.2364634534810183E-2</v>
      </c>
      <c r="K6635">
        <v>6630</v>
      </c>
      <c r="L6635" s="14">
        <v>3.3668216764865401E-4</v>
      </c>
      <c r="M6635" s="14">
        <v>-0.13884980246202799</v>
      </c>
    </row>
    <row r="6636" spans="1:13" x14ac:dyDescent="0.55000000000000004">
      <c r="A6636">
        <v>6631</v>
      </c>
      <c r="C6636">
        <f t="shared" si="315"/>
        <v>0.15866278410790108</v>
      </c>
      <c r="D6636">
        <f t="shared" si="316"/>
        <v>-7.2883676661646704E-5</v>
      </c>
      <c r="E6636" s="2">
        <f t="shared" si="317"/>
        <v>0.10606507874102211</v>
      </c>
      <c r="K6636">
        <v>6631</v>
      </c>
      <c r="L6636" s="14">
        <v>2.1552744296587001E-4</v>
      </c>
      <c r="M6636" s="14">
        <v>-0.167013556360703</v>
      </c>
    </row>
    <row r="6637" spans="1:13" x14ac:dyDescent="0.55000000000000004">
      <c r="A6637">
        <v>6632</v>
      </c>
      <c r="C6637">
        <f t="shared" si="315"/>
        <v>0.11243885062817034</v>
      </c>
      <c r="D6637">
        <f t="shared" si="316"/>
        <v>1.142148469351444E-4</v>
      </c>
      <c r="E6637" s="2">
        <f t="shared" si="317"/>
        <v>7.0642505906165234E-2</v>
      </c>
      <c r="K6637">
        <v>6632</v>
      </c>
      <c r="L6637" s="14">
        <v>4.0392533157097202E-5</v>
      </c>
      <c r="M6637" s="14">
        <v>-0.15334772899195501</v>
      </c>
    </row>
    <row r="6638" spans="1:13" x14ac:dyDescent="0.55000000000000004">
      <c r="A6638">
        <v>6633</v>
      </c>
      <c r="C6638">
        <f t="shared" si="315"/>
        <v>3.79951356660687E-2</v>
      </c>
      <c r="D6638">
        <f t="shared" si="316"/>
        <v>2.7264785140544234E-4</v>
      </c>
      <c r="E6638" s="2">
        <f t="shared" si="317"/>
        <v>1.9396173918655949E-2</v>
      </c>
      <c r="K6638">
        <v>6633</v>
      </c>
      <c r="L6638" s="14">
        <v>-1.4485893715795401E-4</v>
      </c>
      <c r="M6638" s="14">
        <v>-0.10127501159692499</v>
      </c>
    </row>
    <row r="6639" spans="1:13" x14ac:dyDescent="0.55000000000000004">
      <c r="A6639">
        <v>6634</v>
      </c>
      <c r="C6639">
        <f t="shared" si="315"/>
        <v>-4.598455747611143E-2</v>
      </c>
      <c r="D6639">
        <f t="shared" si="316"/>
        <v>3.6265199213887639E-4</v>
      </c>
      <c r="E6639" s="2">
        <f t="shared" si="317"/>
        <v>4.9049927369833985E-4</v>
      </c>
      <c r="K6639">
        <v>6634</v>
      </c>
      <c r="L6639" s="14">
        <v>-2.9382958802219198E-4</v>
      </c>
      <c r="M6639" s="14">
        <v>-2.3837339282885901E-2</v>
      </c>
    </row>
    <row r="6640" spans="1:13" x14ac:dyDescent="0.55000000000000004">
      <c r="A6640">
        <v>6635</v>
      </c>
      <c r="C6640">
        <f t="shared" si="315"/>
        <v>-0.11842309596935245</v>
      </c>
      <c r="D6640">
        <f t="shared" si="316"/>
        <v>3.6163812694293046E-4</v>
      </c>
      <c r="E6640" s="2">
        <f t="shared" si="317"/>
        <v>3.1681735346476537E-2</v>
      </c>
      <c r="K6640">
        <v>6635</v>
      </c>
      <c r="L6640" s="14">
        <v>-3.69208795779841E-4</v>
      </c>
      <c r="M6640" s="14">
        <v>5.9570542530669603E-2</v>
      </c>
    </row>
    <row r="6641" spans="1:13" x14ac:dyDescent="0.55000000000000004">
      <c r="A6641">
        <v>6636</v>
      </c>
      <c r="C6641">
        <f t="shared" si="315"/>
        <v>-0.16113993353509268</v>
      </c>
      <c r="D6641">
        <f t="shared" si="316"/>
        <v>2.6986071461120433E-4</v>
      </c>
      <c r="E6641" s="2">
        <f t="shared" si="317"/>
        <v>8.3635798981731235E-2</v>
      </c>
      <c r="K6641">
        <v>6636</v>
      </c>
      <c r="L6641" s="14">
        <v>-3.52117370229343E-4</v>
      </c>
      <c r="M6641" s="14">
        <v>0.128058612418602</v>
      </c>
    </row>
    <row r="6642" spans="1:13" x14ac:dyDescent="0.55000000000000004">
      <c r="A6642">
        <v>6637</v>
      </c>
      <c r="C6642">
        <f t="shared" si="315"/>
        <v>-0.16341404434382553</v>
      </c>
      <c r="D6642">
        <f t="shared" si="316"/>
        <v>1.103539511246021E-4</v>
      </c>
      <c r="E6642" s="2">
        <f t="shared" si="317"/>
        <v>0.10751031282732403</v>
      </c>
      <c r="K6642">
        <v>6637</v>
      </c>
      <c r="L6642" s="14">
        <v>-2.4683596492732602E-4</v>
      </c>
      <c r="M6642" s="14">
        <v>0.16447360840833899</v>
      </c>
    </row>
    <row r="6643" spans="1:13" x14ac:dyDescent="0.55000000000000004">
      <c r="A6643">
        <v>6638</v>
      </c>
      <c r="C6643">
        <f t="shared" si="315"/>
        <v>-0.12467467451701163</v>
      </c>
      <c r="D6643">
        <f t="shared" si="316"/>
        <v>-7.6849328017546687E-5</v>
      </c>
      <c r="E6643" s="2">
        <f t="shared" si="317"/>
        <v>8.0866207817725327E-2</v>
      </c>
      <c r="K6643">
        <v>6638</v>
      </c>
      <c r="L6643" s="14">
        <v>-7.9732960950103902E-5</v>
      </c>
      <c r="M6643" s="14">
        <v>0.15969516885201601</v>
      </c>
    </row>
    <row r="6644" spans="1:13" x14ac:dyDescent="0.55000000000000004">
      <c r="A6644">
        <v>6639</v>
      </c>
      <c r="C6644">
        <f t="shared" si="315"/>
        <v>-5.4644589320054802E-2</v>
      </c>
      <c r="D6644">
        <f t="shared" si="316"/>
        <v>-2.4476504568259945E-4</v>
      </c>
      <c r="E6644" s="2">
        <f t="shared" si="317"/>
        <v>2.8752178295635093E-2</v>
      </c>
      <c r="K6644">
        <v>6639</v>
      </c>
      <c r="L6644" s="14">
        <v>1.0733965772445201E-4</v>
      </c>
      <c r="M6644" s="14">
        <v>0.11492008357980101</v>
      </c>
    </row>
    <row r="6645" spans="1:13" x14ac:dyDescent="0.55000000000000004">
      <c r="A6645">
        <v>6640</v>
      </c>
      <c r="C6645">
        <f t="shared" si="315"/>
        <v>2.910013597728002E-2</v>
      </c>
      <c r="D6645">
        <f t="shared" si="316"/>
        <v>-3.5124989611725363E-4</v>
      </c>
      <c r="E6645" s="2">
        <f t="shared" si="317"/>
        <v>1.5036680900938309E-4</v>
      </c>
      <c r="K6645">
        <v>6640</v>
      </c>
      <c r="L6645" s="14">
        <v>2.6752839323502598E-4</v>
      </c>
      <c r="M6645" s="14">
        <v>4.1362550462583601E-2</v>
      </c>
    </row>
    <row r="6646" spans="1:13" x14ac:dyDescent="0.55000000000000004">
      <c r="A6646">
        <v>6641</v>
      </c>
      <c r="C6646">
        <f t="shared" si="315"/>
        <v>0.10554134052882241</v>
      </c>
      <c r="D6646">
        <f t="shared" si="316"/>
        <v>-3.6957842639095701E-4</v>
      </c>
      <c r="E6646" s="2">
        <f t="shared" si="317"/>
        <v>2.1932375023760307E-2</v>
      </c>
      <c r="K6646">
        <v>6641</v>
      </c>
      <c r="L6646" s="14">
        <v>3.6071298303422402E-4</v>
      </c>
      <c r="M6646" s="14">
        <v>-4.2554490012622299E-2</v>
      </c>
    </row>
    <row r="6647" spans="1:13" x14ac:dyDescent="0.55000000000000004">
      <c r="A6647">
        <v>6642</v>
      </c>
      <c r="C6647">
        <f t="shared" si="315"/>
        <v>0.15549389324257643</v>
      </c>
      <c r="D6647">
        <f t="shared" si="316"/>
        <v>-2.9515056173565809E-4</v>
      </c>
      <c r="E6647" s="2">
        <f t="shared" si="317"/>
        <v>7.3607698630285115E-2</v>
      </c>
      <c r="K6647">
        <v>6642</v>
      </c>
      <c r="L6647" s="14">
        <v>3.63554768531611E-4</v>
      </c>
      <c r="M6647" s="14">
        <v>-0.115813494475276</v>
      </c>
    </row>
    <row r="6648" spans="1:13" x14ac:dyDescent="0.55000000000000004">
      <c r="A6648">
        <v>6643</v>
      </c>
      <c r="C6648">
        <f t="shared" si="315"/>
        <v>0.16642075630365799</v>
      </c>
      <c r="D6648">
        <f t="shared" si="316"/>
        <v>-1.4664612736492672E-4</v>
      </c>
      <c r="E6648" s="2">
        <f t="shared" si="317"/>
        <v>0.10659379192113665</v>
      </c>
      <c r="K6648">
        <v>6643</v>
      </c>
      <c r="L6648" s="14">
        <v>2.7534200692020902E-4</v>
      </c>
      <c r="M6648" s="14">
        <v>-0.16006629079183801</v>
      </c>
    </row>
    <row r="6649" spans="1:13" x14ac:dyDescent="0.55000000000000004">
      <c r="A6649">
        <v>6644</v>
      </c>
      <c r="C6649">
        <f t="shared" si="315"/>
        <v>0.13557951740373436</v>
      </c>
      <c r="D6649">
        <f t="shared" si="316"/>
        <v>3.8663393919294332E-5</v>
      </c>
      <c r="E6649" s="2">
        <f t="shared" si="317"/>
        <v>8.9885441880044117E-2</v>
      </c>
      <c r="K6649">
        <v>6644</v>
      </c>
      <c r="L6649" s="14">
        <v>1.18168131577836E-4</v>
      </c>
      <c r="M6649" s="14">
        <v>-0.16422949160040501</v>
      </c>
    </row>
    <row r="6650" spans="1:13" x14ac:dyDescent="0.55000000000000004">
      <c r="A6650">
        <v>6645</v>
      </c>
      <c r="C6650">
        <f t="shared" si="315"/>
        <v>7.0710677424950727E-2</v>
      </c>
      <c r="D6650">
        <f t="shared" si="316"/>
        <v>2.1426921828945382E-4</v>
      </c>
      <c r="E6650" s="2">
        <f t="shared" si="317"/>
        <v>3.9192546479956993E-2</v>
      </c>
      <c r="K6650">
        <v>6645</v>
      </c>
      <c r="L6650" s="14">
        <v>-6.8601685380072699E-5</v>
      </c>
      <c r="M6650" s="14">
        <v>-0.12726039743185</v>
      </c>
    </row>
    <row r="6651" spans="1:13" x14ac:dyDescent="0.55000000000000004">
      <c r="A6651">
        <v>6646</v>
      </c>
      <c r="C6651">
        <f t="shared" si="315"/>
        <v>-1.1905052122241362E-2</v>
      </c>
      <c r="D6651">
        <f t="shared" si="316"/>
        <v>3.360979853033382E-4</v>
      </c>
      <c r="E6651" s="2">
        <f t="shared" si="317"/>
        <v>2.1634680193219269E-3</v>
      </c>
      <c r="K6651">
        <v>6646</v>
      </c>
      <c r="L6651" s="14">
        <v>-2.3818978466058299E-4</v>
      </c>
      <c r="M6651" s="14">
        <v>-5.8418147260298203E-2</v>
      </c>
    </row>
    <row r="6652" spans="1:13" x14ac:dyDescent="0.55000000000000004">
      <c r="A6652">
        <v>6647</v>
      </c>
      <c r="C6652">
        <f t="shared" si="315"/>
        <v>-9.1532864527551563E-2</v>
      </c>
      <c r="D6652">
        <f t="shared" si="316"/>
        <v>3.7357324239397082E-4</v>
      </c>
      <c r="E6652" s="2">
        <f t="shared" si="317"/>
        <v>1.3592797844337598E-2</v>
      </c>
      <c r="K6652">
        <v>6647</v>
      </c>
      <c r="L6652" s="14">
        <v>-3.4812177475070202E-4</v>
      </c>
      <c r="M6652" s="14">
        <v>2.5055290292471201E-2</v>
      </c>
    </row>
    <row r="6653" spans="1:13" x14ac:dyDescent="0.55000000000000004">
      <c r="A6653">
        <v>6648</v>
      </c>
      <c r="C6653">
        <f t="shared" si="315"/>
        <v>-0.1481878572961467</v>
      </c>
      <c r="D6653">
        <f t="shared" si="316"/>
        <v>3.1728948994288493E-4</v>
      </c>
      <c r="E6653" s="2">
        <f t="shared" si="317"/>
        <v>6.2720860902110445E-2</v>
      </c>
      <c r="K6653">
        <v>6648</v>
      </c>
      <c r="L6653" s="14">
        <v>-3.70864506763803E-4</v>
      </c>
      <c r="M6653" s="14">
        <v>0.102253474959754</v>
      </c>
    </row>
    <row r="6654" spans="1:13" x14ac:dyDescent="0.55000000000000004">
      <c r="A6654">
        <v>6649</v>
      </c>
      <c r="C6654">
        <f t="shared" si="315"/>
        <v>-0.16765082143560445</v>
      </c>
      <c r="D6654">
        <f t="shared" si="316"/>
        <v>1.8137276344793303E-4</v>
      </c>
      <c r="E6654" s="2">
        <f t="shared" si="317"/>
        <v>0.10335740436022373</v>
      </c>
      <c r="K6654">
        <v>6649</v>
      </c>
      <c r="L6654" s="14">
        <v>-3.0072192238153801E-4</v>
      </c>
      <c r="M6654" s="14">
        <v>0.15384164248886101</v>
      </c>
    </row>
    <row r="6655" spans="1:13" x14ac:dyDescent="0.55000000000000004">
      <c r="A6655">
        <v>6650</v>
      </c>
      <c r="C6655">
        <f t="shared" si="315"/>
        <v>-0.14503696319365422</v>
      </c>
      <c r="D6655">
        <f t="shared" si="316"/>
        <v>-6.4703637932927595E-8</v>
      </c>
      <c r="E6655" s="2">
        <f t="shared" si="317"/>
        <v>9.7304180072336516E-2</v>
      </c>
      <c r="K6655">
        <v>6650</v>
      </c>
      <c r="L6655" s="14">
        <v>-1.5526166699544801E-4</v>
      </c>
      <c r="M6655" s="14">
        <v>0.16689921629236901</v>
      </c>
    </row>
    <row r="6656" spans="1:13" x14ac:dyDescent="0.55000000000000004">
      <c r="A6656">
        <v>6651</v>
      </c>
      <c r="C6656">
        <f t="shared" si="315"/>
        <v>-8.602188432671426E-2</v>
      </c>
      <c r="D6656">
        <f t="shared" si="316"/>
        <v>-1.8148593147452219E-4</v>
      </c>
      <c r="E6656" s="2">
        <f t="shared" si="317"/>
        <v>5.0255654777971406E-2</v>
      </c>
      <c r="K6656">
        <v>6651</v>
      </c>
      <c r="L6656" s="14">
        <v>2.9084836063106599E-5</v>
      </c>
      <c r="M6656" s="14">
        <v>0.138155846007883</v>
      </c>
    </row>
    <row r="6657" spans="1:13" x14ac:dyDescent="0.55000000000000004">
      <c r="A6657">
        <v>6652</v>
      </c>
      <c r="C6657">
        <f t="shared" si="315"/>
        <v>-5.4171256936623923E-3</v>
      </c>
      <c r="D6657">
        <f t="shared" si="316"/>
        <v>-3.1735801592803451E-4</v>
      </c>
      <c r="E6657" s="2">
        <f t="shared" si="317"/>
        <v>6.4364698439920197E-3</v>
      </c>
      <c r="K6657">
        <v>6652</v>
      </c>
      <c r="L6657" s="14">
        <v>2.0614686150043299E-4</v>
      </c>
      <c r="M6657" s="14">
        <v>7.4810487034076306E-2</v>
      </c>
    </row>
    <row r="6658" spans="1:13" x14ac:dyDescent="0.55000000000000004">
      <c r="A6658">
        <v>6653</v>
      </c>
      <c r="C6658">
        <f t="shared" si="315"/>
        <v>7.6547217306643503E-2</v>
      </c>
      <c r="D6658">
        <f t="shared" si="316"/>
        <v>-3.7357992776458138E-4</v>
      </c>
      <c r="E6658" s="2">
        <f t="shared" si="317"/>
        <v>7.0255979078701443E-3</v>
      </c>
      <c r="K6658">
        <v>6653</v>
      </c>
      <c r="L6658" s="14">
        <v>3.31578126632691E-4</v>
      </c>
      <c r="M6658" s="14">
        <v>-7.2716225079837602E-3</v>
      </c>
    </row>
    <row r="6659" spans="1:13" x14ac:dyDescent="0.55000000000000004">
      <c r="A6659">
        <v>6654</v>
      </c>
      <c r="C6659">
        <f t="shared" si="315"/>
        <v>0.13929982225030155</v>
      </c>
      <c r="D6659">
        <f t="shared" si="316"/>
        <v>-3.3604115217230295E-4</v>
      </c>
      <c r="E6659" s="2">
        <f t="shared" si="317"/>
        <v>5.1452906538122553E-2</v>
      </c>
      <c r="K6659">
        <v>6654</v>
      </c>
      <c r="L6659" s="14">
        <v>3.7396359298842897E-4</v>
      </c>
      <c r="M6659" s="14">
        <v>-8.7532509083048202E-2</v>
      </c>
    </row>
    <row r="6660" spans="1:13" x14ac:dyDescent="0.55000000000000004">
      <c r="A6660">
        <v>6655</v>
      </c>
      <c r="C6660">
        <f t="shared" si="315"/>
        <v>0.16709110801641533</v>
      </c>
      <c r="D6660">
        <f t="shared" si="316"/>
        <v>-2.1416313057025322E-4</v>
      </c>
      <c r="E6660" s="2">
        <f t="shared" si="317"/>
        <v>9.7944865281854809E-2</v>
      </c>
      <c r="K6660">
        <v>6655</v>
      </c>
      <c r="L6660" s="14">
        <v>3.2268755757850799E-4</v>
      </c>
      <c r="M6660" s="14">
        <v>-0.145870335745999</v>
      </c>
    </row>
    <row r="6661" spans="1:13" x14ac:dyDescent="0.55000000000000004">
      <c r="A6661">
        <v>6656</v>
      </c>
      <c r="C6661">
        <f t="shared" si="315"/>
        <v>0.15294604767151482</v>
      </c>
      <c r="D6661">
        <f t="shared" si="316"/>
        <v>-3.8534677395685823E-5</v>
      </c>
      <c r="E6661" s="2">
        <f t="shared" si="317"/>
        <v>0.10279723542925252</v>
      </c>
      <c r="K6661">
        <v>6656</v>
      </c>
      <c r="L6661" s="14">
        <v>1.9059242156477401E-4</v>
      </c>
      <c r="M6661" s="14">
        <v>-0.16767403190749799</v>
      </c>
    </row>
    <row r="6662" spans="1:13" x14ac:dyDescent="0.55000000000000004">
      <c r="A6662">
        <v>6657</v>
      </c>
      <c r="C6662">
        <f t="shared" ref="C6662:C6725" si="318">$D$1*COS($B$2*(A6662-$L$2)+$B$1)</f>
        <v>0.10041475320795486</v>
      </c>
      <c r="D6662">
        <f t="shared" ref="D6662:D6725" si="319">$D$2*COS($B$2*(A6662-$L$3)+$B$3)</f>
        <v>1.4676516755864641E-4</v>
      </c>
      <c r="E6662" s="2">
        <f t="shared" ref="E6662:E6725" si="320">(M6662-C6662)^2</f>
        <v>6.1453160496913808E-2</v>
      </c>
      <c r="K6662">
        <v>6657</v>
      </c>
      <c r="L6662" s="14">
        <v>1.07622312205974E-5</v>
      </c>
      <c r="M6662" s="14">
        <v>-0.14748272660358699</v>
      </c>
    </row>
    <row r="6663" spans="1:13" x14ac:dyDescent="0.55000000000000004">
      <c r="A6663">
        <v>6658</v>
      </c>
      <c r="C6663">
        <f t="shared" si="318"/>
        <v>2.2681472266675124E-2</v>
      </c>
      <c r="D6663">
        <f t="shared" si="319"/>
        <v>2.9523004901669067E-4</v>
      </c>
      <c r="E6663" s="2">
        <f t="shared" si="320"/>
        <v>1.2776895348576777E-2</v>
      </c>
      <c r="K6663">
        <v>6658</v>
      </c>
      <c r="L6663" s="14">
        <v>-1.7176342669681299E-4</v>
      </c>
      <c r="M6663" s="14">
        <v>-9.0353457505394794E-2</v>
      </c>
    </row>
    <row r="6664" spans="1:13" x14ac:dyDescent="0.55000000000000004">
      <c r="A6664">
        <v>6659</v>
      </c>
      <c r="C6664">
        <f t="shared" si="318"/>
        <v>-6.0744380127992437E-2</v>
      </c>
      <c r="D6664">
        <f t="shared" si="319"/>
        <v>3.6959841113222923E-4</v>
      </c>
      <c r="E6664" s="2">
        <f t="shared" si="320"/>
        <v>2.5149999992672622E-3</v>
      </c>
      <c r="K6664">
        <v>6659</v>
      </c>
      <c r="L6664" s="14">
        <v>-3.1126986885506703E-4</v>
      </c>
      <c r="M6664" s="14">
        <v>-1.05946044628186E-2</v>
      </c>
    </row>
    <row r="6665" spans="1:13" x14ac:dyDescent="0.55000000000000004">
      <c r="A6665">
        <v>6660</v>
      </c>
      <c r="C6665">
        <f t="shared" si="318"/>
        <v>-0.12892467350047523</v>
      </c>
      <c r="D6665">
        <f t="shared" si="319"/>
        <v>3.5120536256995116E-4</v>
      </c>
      <c r="E6665" s="2">
        <f t="shared" si="320"/>
        <v>4.0297513764239609E-2</v>
      </c>
      <c r="K6665">
        <v>6660</v>
      </c>
      <c r="L6665" s="14">
        <v>-3.7281684138049098E-4</v>
      </c>
      <c r="M6665" s="14">
        <v>7.1817732991625E-2</v>
      </c>
    </row>
    <row r="6666" spans="1:13" x14ac:dyDescent="0.55000000000000004">
      <c r="A6666">
        <v>6661</v>
      </c>
      <c r="C6666">
        <f t="shared" si="318"/>
        <v>-0.16474759134083644</v>
      </c>
      <c r="D6666">
        <f t="shared" si="319"/>
        <v>2.4466717082428593E-4</v>
      </c>
      <c r="E6666" s="2">
        <f t="shared" si="320"/>
        <v>9.0595260041553008E-2</v>
      </c>
      <c r="K6666">
        <v>6661</v>
      </c>
      <c r="L6666" s="14">
        <v>-3.4098952319439502E-4</v>
      </c>
      <c r="M6666" s="14">
        <v>0.13624287369344501</v>
      </c>
    </row>
    <row r="6667" spans="1:13" x14ac:dyDescent="0.55000000000000004">
      <c r="A6667">
        <v>6662</v>
      </c>
      <c r="C6667">
        <f t="shared" si="318"/>
        <v>-0.15922233635834152</v>
      </c>
      <c r="D6667">
        <f t="shared" si="319"/>
        <v>7.6722676376492983E-5</v>
      </c>
      <c r="E6667" s="2">
        <f t="shared" si="320"/>
        <v>0.10612444962322339</v>
      </c>
      <c r="K6667">
        <v>6662</v>
      </c>
      <c r="L6667" s="14">
        <v>-2.2375926357883399E-4</v>
      </c>
      <c r="M6667" s="14">
        <v>0.16654514148931501</v>
      </c>
    </row>
    <row r="6668" spans="1:13" x14ac:dyDescent="0.55000000000000004">
      <c r="A6668">
        <v>6663</v>
      </c>
      <c r="C6668">
        <f t="shared" si="318"/>
        <v>-0.11373563109046239</v>
      </c>
      <c r="D6668">
        <f t="shared" si="319"/>
        <v>-1.1047759265609628E-4</v>
      </c>
      <c r="E6668" s="2">
        <f t="shared" si="320"/>
        <v>7.2291494465713535E-2</v>
      </c>
      <c r="K6668">
        <v>6663</v>
      </c>
      <c r="L6668" s="14">
        <v>-5.0487108298260103E-5</v>
      </c>
      <c r="M6668" s="14">
        <v>0.155135145428135</v>
      </c>
    </row>
    <row r="6669" spans="1:13" x14ac:dyDescent="0.55000000000000004">
      <c r="A6669">
        <v>6664</v>
      </c>
      <c r="C6669">
        <f t="shared" si="318"/>
        <v>-3.9703679775763757E-2</v>
      </c>
      <c r="D6669">
        <f t="shared" si="319"/>
        <v>-2.6995031461489065E-4</v>
      </c>
      <c r="E6669" s="2">
        <f t="shared" si="320"/>
        <v>2.0901719425073607E-2</v>
      </c>
      <c r="K6669">
        <v>6664</v>
      </c>
      <c r="L6669" s="14">
        <v>1.3542985645489499E-4</v>
      </c>
      <c r="M6669" s="14">
        <v>0.10487058980590699</v>
      </c>
    </row>
    <row r="6670" spans="1:13" x14ac:dyDescent="0.55000000000000004">
      <c r="A6670">
        <v>6665</v>
      </c>
      <c r="C6670">
        <f t="shared" si="318"/>
        <v>4.4293058273130778E-2</v>
      </c>
      <c r="D6670">
        <f t="shared" si="319"/>
        <v>-3.6167119770511171E-4</v>
      </c>
      <c r="E6670" s="2">
        <f t="shared" si="320"/>
        <v>2.5448269897194808E-4</v>
      </c>
      <c r="K6670">
        <v>6665</v>
      </c>
      <c r="L6670" s="14">
        <v>2.8742757351308699E-4</v>
      </c>
      <c r="M6670" s="14">
        <v>2.8340544396880801E-2</v>
      </c>
    </row>
    <row r="6671" spans="1:13" x14ac:dyDescent="0.55000000000000004">
      <c r="A6671">
        <v>6666</v>
      </c>
      <c r="C6671">
        <f t="shared" si="318"/>
        <v>0.1171731723214308</v>
      </c>
      <c r="D6671">
        <f t="shared" si="319"/>
        <v>-3.6262023359908975E-4</v>
      </c>
      <c r="E6671" s="2">
        <f t="shared" si="320"/>
        <v>2.9742706320429455E-2</v>
      </c>
      <c r="K6671">
        <v>6666</v>
      </c>
      <c r="L6671" s="14">
        <v>3.6743727171371102E-4</v>
      </c>
      <c r="M6671" s="14">
        <v>-5.52875661683178E-2</v>
      </c>
    </row>
    <row r="6672" spans="1:13" x14ac:dyDescent="0.55000000000000004">
      <c r="A6672">
        <v>6667</v>
      </c>
      <c r="C6672">
        <f t="shared" si="318"/>
        <v>0.16064528993155827</v>
      </c>
      <c r="D6672">
        <f t="shared" si="319"/>
        <v>-2.7255923428775734E-4</v>
      </c>
      <c r="E6672" s="2">
        <f t="shared" si="320"/>
        <v>8.1632405646996267E-2</v>
      </c>
      <c r="K6672">
        <v>6667</v>
      </c>
      <c r="L6672" s="14">
        <v>3.5542002579828702E-4</v>
      </c>
      <c r="M6672" s="14">
        <v>-0.12506856280750001</v>
      </c>
    </row>
    <row r="6673" spans="1:13" x14ac:dyDescent="0.55000000000000004">
      <c r="A6673">
        <v>6668</v>
      </c>
      <c r="C6673">
        <f t="shared" si="318"/>
        <v>0.16379882590290568</v>
      </c>
      <c r="D6673">
        <f t="shared" si="319"/>
        <v>-1.1409161226301579E-4</v>
      </c>
      <c r="E6673" s="2">
        <f t="shared" si="320"/>
        <v>0.10714112400103218</v>
      </c>
      <c r="K6673">
        <v>6668</v>
      </c>
      <c r="L6673" s="14">
        <v>2.5438562955591498E-4</v>
      </c>
      <c r="M6673" s="14">
        <v>-0.163525362022509</v>
      </c>
    </row>
    <row r="6674" spans="1:13" x14ac:dyDescent="0.55000000000000004">
      <c r="A6674">
        <v>6669</v>
      </c>
      <c r="C6674">
        <f t="shared" si="318"/>
        <v>0.12584230917792888</v>
      </c>
      <c r="D6674">
        <f t="shared" si="319"/>
        <v>7.3010599579368448E-5</v>
      </c>
      <c r="E6674" s="2">
        <f t="shared" si="320"/>
        <v>8.2293552964595326E-2</v>
      </c>
      <c r="K6674">
        <v>6669</v>
      </c>
      <c r="L6674" s="14">
        <v>8.9638774297388005E-5</v>
      </c>
      <c r="M6674" s="14">
        <v>-0.16102621988128199</v>
      </c>
    </row>
    <row r="6675" spans="1:13" x14ac:dyDescent="0.55000000000000004">
      <c r="A6675">
        <v>6670</v>
      </c>
      <c r="C6675">
        <f t="shared" si="318"/>
        <v>5.6302025394704802E-2</v>
      </c>
      <c r="D6675">
        <f t="shared" si="319"/>
        <v>2.4178868986866398E-4</v>
      </c>
      <c r="E6675" s="2">
        <f t="shared" si="320"/>
        <v>3.0449931514373158E-2</v>
      </c>
      <c r="K6675">
        <v>6670</v>
      </c>
      <c r="L6675" s="14">
        <v>-9.7558668062504801E-5</v>
      </c>
      <c r="M6675" s="14">
        <v>-0.118197062036643</v>
      </c>
    </row>
    <row r="6676" spans="1:13" x14ac:dyDescent="0.55000000000000004">
      <c r="A6676">
        <v>6671</v>
      </c>
      <c r="C6676">
        <f t="shared" si="318"/>
        <v>-2.7368880007649643E-2</v>
      </c>
      <c r="D6676">
        <f t="shared" si="319"/>
        <v>3.4988291550020259E-4</v>
      </c>
      <c r="E6676" s="2">
        <f t="shared" si="320"/>
        <v>3.3840680995108117E-4</v>
      </c>
      <c r="K6676">
        <v>6671</v>
      </c>
      <c r="L6676" s="14">
        <v>-2.60321936796104E-4</v>
      </c>
      <c r="M6676" s="14">
        <v>-4.5764716763586601E-2</v>
      </c>
    </row>
    <row r="6677" spans="1:13" x14ac:dyDescent="0.55000000000000004">
      <c r="A6677">
        <v>6672</v>
      </c>
      <c r="C6677">
        <f t="shared" si="318"/>
        <v>-0.10417077342060001</v>
      </c>
      <c r="D6677">
        <f t="shared" si="319"/>
        <v>3.7016390429204203E-4</v>
      </c>
      <c r="E6677" s="2">
        <f t="shared" si="320"/>
        <v>2.0249420673504423E-2</v>
      </c>
      <c r="K6677">
        <v>6672</v>
      </c>
      <c r="L6677" s="14">
        <v>-3.5788596153906702E-4</v>
      </c>
      <c r="M6677" s="14">
        <v>3.8129685726601699E-2</v>
      </c>
    </row>
    <row r="6678" spans="1:13" x14ac:dyDescent="0.55000000000000004">
      <c r="A6678">
        <v>6673</v>
      </c>
      <c r="C6678">
        <f t="shared" si="318"/>
        <v>-0.15482799845066339</v>
      </c>
      <c r="D6678">
        <f t="shared" si="319"/>
        <v>2.975415555426019E-4</v>
      </c>
      <c r="E6678" s="2">
        <f t="shared" si="320"/>
        <v>7.1450503727757492E-2</v>
      </c>
      <c r="K6678">
        <v>6673</v>
      </c>
      <c r="L6678" s="14">
        <v>-3.6581522705124799E-4</v>
      </c>
      <c r="M6678" s="14">
        <v>0.11247427188716499</v>
      </c>
    </row>
    <row r="6679" spans="1:13" x14ac:dyDescent="0.55000000000000004">
      <c r="A6679">
        <v>6674</v>
      </c>
      <c r="C6679">
        <f t="shared" si="318"/>
        <v>-0.16662665938487595</v>
      </c>
      <c r="D6679">
        <f t="shared" si="319"/>
        <v>1.5024254803033693E-4</v>
      </c>
      <c r="E6679" s="2">
        <f t="shared" si="320"/>
        <v>0.10580424087065075</v>
      </c>
      <c r="K6679">
        <v>6674</v>
      </c>
      <c r="L6679" s="14">
        <v>-2.8212379959552999E-4</v>
      </c>
      <c r="M6679" s="14">
        <v>0.15864897891386101</v>
      </c>
    </row>
    <row r="6680" spans="1:13" x14ac:dyDescent="0.55000000000000004">
      <c r="A6680">
        <v>6675</v>
      </c>
      <c r="C6680">
        <f t="shared" si="318"/>
        <v>-0.13660554102479019</v>
      </c>
      <c r="D6680">
        <f t="shared" si="319"/>
        <v>-3.4764172175902802E-5</v>
      </c>
      <c r="E6680" s="2">
        <f t="shared" si="320"/>
        <v>9.1019635295261955E-2</v>
      </c>
      <c r="K6680">
        <v>6675</v>
      </c>
      <c r="L6680" s="14">
        <v>-1.27772716362121E-4</v>
      </c>
      <c r="M6680" s="14">
        <v>0.165089064984767</v>
      </c>
    </row>
    <row r="6681" spans="1:13" x14ac:dyDescent="0.55000000000000004">
      <c r="A6681">
        <v>6676</v>
      </c>
      <c r="C6681">
        <f t="shared" si="318"/>
        <v>-7.2299311283821374E-2</v>
      </c>
      <c r="D6681">
        <f t="shared" si="319"/>
        <v>-2.1104581793659916E-4</v>
      </c>
      <c r="E6681" s="2">
        <f t="shared" si="320"/>
        <v>4.0998507525222889E-2</v>
      </c>
      <c r="K6681">
        <v>6676</v>
      </c>
      <c r="L6681" s="14">
        <v>5.85798363285676E-5</v>
      </c>
      <c r="M6681" s="14">
        <v>0.130181570592031</v>
      </c>
    </row>
    <row r="6682" spans="1:13" x14ac:dyDescent="0.55000000000000004">
      <c r="A6682">
        <v>6677</v>
      </c>
      <c r="C6682">
        <f t="shared" si="318"/>
        <v>1.0152521638385896E-2</v>
      </c>
      <c r="D6682">
        <f t="shared" si="319"/>
        <v>-3.3435941188564734E-4</v>
      </c>
      <c r="E6682" s="2">
        <f t="shared" si="320"/>
        <v>2.7580114062424562E-3</v>
      </c>
      <c r="K6682">
        <v>6677</v>
      </c>
      <c r="L6682" s="14">
        <v>2.30260705607845E-4</v>
      </c>
      <c r="M6682" s="14">
        <v>6.2669294256688102E-2</v>
      </c>
    </row>
    <row r="6683" spans="1:13" x14ac:dyDescent="0.55000000000000004">
      <c r="A6683">
        <v>6678</v>
      </c>
      <c r="C6683">
        <f t="shared" si="318"/>
        <v>9.0056285629736513E-2</v>
      </c>
      <c r="D6683">
        <f t="shared" si="319"/>
        <v>-3.737558411930966E-4</v>
      </c>
      <c r="E6683" s="2">
        <f t="shared" si="320"/>
        <v>1.2231294110645342E-2</v>
      </c>
      <c r="K6683">
        <v>6678</v>
      </c>
      <c r="L6683" s="14">
        <v>3.4427135273392399E-4</v>
      </c>
      <c r="M6683" s="14">
        <v>-2.05388955973194E-2</v>
      </c>
    </row>
    <row r="6684" spans="1:13" x14ac:dyDescent="0.55000000000000004">
      <c r="A6684">
        <v>6679</v>
      </c>
      <c r="C6684">
        <f t="shared" si="318"/>
        <v>0.14735782016391</v>
      </c>
      <c r="D6684">
        <f t="shared" si="319"/>
        <v>-3.193474325091241E-4</v>
      </c>
      <c r="E6684" s="2">
        <f t="shared" si="320"/>
        <v>6.0496720940739608E-2</v>
      </c>
      <c r="K6684">
        <v>6679</v>
      </c>
      <c r="L6684" s="14">
        <v>3.7205710386337202E-4</v>
      </c>
      <c r="M6684" s="14">
        <v>-9.8602991634920298E-2</v>
      </c>
    </row>
    <row r="6685" spans="1:13" x14ac:dyDescent="0.55000000000000004">
      <c r="A6685">
        <v>6680</v>
      </c>
      <c r="C6685">
        <f t="shared" si="318"/>
        <v>0.16767564789334294</v>
      </c>
      <c r="D6685">
        <f t="shared" si="319"/>
        <v>-1.8478954957514706E-4</v>
      </c>
      <c r="E6685" s="2">
        <f t="shared" si="320"/>
        <v>0.10217420756403807</v>
      </c>
      <c r="K6685">
        <v>6680</v>
      </c>
      <c r="L6685" s="14">
        <v>3.06658845255531E-4</v>
      </c>
      <c r="M6685" s="14">
        <v>-0.151971356729003</v>
      </c>
    </row>
    <row r="6686" spans="1:13" x14ac:dyDescent="0.55000000000000004">
      <c r="A6686">
        <v>6681</v>
      </c>
      <c r="C6686">
        <f t="shared" si="318"/>
        <v>0.14591042232377574</v>
      </c>
      <c r="D6686">
        <f t="shared" si="319"/>
        <v>-3.8533847524623885E-6</v>
      </c>
      <c r="E6686" s="2">
        <f t="shared" si="320"/>
        <v>9.8086707742371743E-2</v>
      </c>
      <c r="K6686">
        <v>6681</v>
      </c>
      <c r="L6686" s="14">
        <v>1.6445597648007899E-4</v>
      </c>
      <c r="M6686" s="14">
        <v>-0.16727755276845499</v>
      </c>
    </row>
    <row r="6687" spans="1:13" x14ac:dyDescent="0.55000000000000004">
      <c r="A6687">
        <v>6682</v>
      </c>
      <c r="C6687">
        <f t="shared" si="318"/>
        <v>8.7524756298615988E-2</v>
      </c>
      <c r="D6687">
        <f t="shared" si="319"/>
        <v>1.7804989842018433E-4</v>
      </c>
      <c r="E6687" s="2">
        <f t="shared" si="320"/>
        <v>5.2081084046955738E-2</v>
      </c>
      <c r="K6687">
        <v>6682</v>
      </c>
      <c r="L6687" s="14">
        <v>-1.89359118156201E-5</v>
      </c>
      <c r="M6687" s="14">
        <v>-0.140688048002448</v>
      </c>
    </row>
    <row r="6688" spans="1:13" x14ac:dyDescent="0.55000000000000004">
      <c r="A6688">
        <v>6683</v>
      </c>
      <c r="C6688">
        <f t="shared" si="318"/>
        <v>7.1722213204237001E-3</v>
      </c>
      <c r="D6688">
        <f t="shared" si="319"/>
        <v>3.1526641008051449E-4</v>
      </c>
      <c r="E6688" s="2">
        <f t="shared" si="320"/>
        <v>7.4019472642271817E-3</v>
      </c>
      <c r="K6688">
        <v>6683</v>
      </c>
      <c r="L6688" s="14">
        <v>-1.9758518352722799E-4</v>
      </c>
      <c r="M6688" s="14">
        <v>-7.8862348848940098E-2</v>
      </c>
    </row>
    <row r="6689" spans="1:13" x14ac:dyDescent="0.55000000000000004">
      <c r="A6689">
        <v>6684</v>
      </c>
      <c r="C6689">
        <f t="shared" si="318"/>
        <v>-7.498039003284597E-2</v>
      </c>
      <c r="D6689">
        <f t="shared" si="319"/>
        <v>3.73357698104081E-4</v>
      </c>
      <c r="E6689" s="2">
        <f t="shared" si="320"/>
        <v>6.0365603931122397E-3</v>
      </c>
      <c r="K6689">
        <v>6684</v>
      </c>
      <c r="L6689" s="14">
        <v>-3.2674802029495102E-4</v>
      </c>
      <c r="M6689" s="14">
        <v>2.7149148002791799E-3</v>
      </c>
    </row>
    <row r="6690" spans="1:13" x14ac:dyDescent="0.55000000000000004">
      <c r="A6690">
        <v>6685</v>
      </c>
      <c r="C6690">
        <f t="shared" si="318"/>
        <v>-0.13831450394909245</v>
      </c>
      <c r="D6690">
        <f t="shared" si="319"/>
        <v>3.3774407365937814E-4</v>
      </c>
      <c r="E6690" s="2">
        <f t="shared" si="320"/>
        <v>4.9251466894940012E-2</v>
      </c>
      <c r="K6690">
        <v>6685</v>
      </c>
      <c r="L6690" s="14">
        <v>-3.74074788382246E-4</v>
      </c>
      <c r="M6690" s="14">
        <v>8.36122111956598E-2</v>
      </c>
    </row>
    <row r="6691" spans="1:13" x14ac:dyDescent="0.55000000000000004">
      <c r="A6691">
        <v>6686</v>
      </c>
      <c r="C6691">
        <f t="shared" si="318"/>
        <v>-0.16693459281253631</v>
      </c>
      <c r="D6691">
        <f t="shared" si="319"/>
        <v>2.1736380580638506E-4</v>
      </c>
      <c r="E6691" s="2">
        <f t="shared" si="320"/>
        <v>9.6412053030462769E-2</v>
      </c>
      <c r="K6691">
        <v>6686</v>
      </c>
      <c r="L6691" s="14">
        <v>-3.2771220512769399E-4</v>
      </c>
      <c r="M6691" s="14">
        <v>0.143568310604586</v>
      </c>
    </row>
    <row r="6692" spans="1:13" x14ac:dyDescent="0.55000000000000004">
      <c r="A6692">
        <v>6687</v>
      </c>
      <c r="C6692">
        <f t="shared" si="318"/>
        <v>-0.15365761758206073</v>
      </c>
      <c r="D6692">
        <f t="shared" si="319"/>
        <v>4.2429804361486268E-5</v>
      </c>
      <c r="E6692" s="2">
        <f t="shared" si="320"/>
        <v>0.10318514957231888</v>
      </c>
      <c r="K6692">
        <v>6687</v>
      </c>
      <c r="L6692" s="14">
        <v>-1.9927206711998401E-4</v>
      </c>
      <c r="M6692" s="14">
        <v>0.16756683598945499</v>
      </c>
    </row>
    <row r="6693" spans="1:13" x14ac:dyDescent="0.55000000000000004">
      <c r="A6693">
        <v>6688</v>
      </c>
      <c r="C6693">
        <f t="shared" si="318"/>
        <v>-0.10181581918408232</v>
      </c>
      <c r="D6693">
        <f t="shared" si="319"/>
        <v>-1.4315318362883125E-4</v>
      </c>
      <c r="E6693" s="2">
        <f t="shared" si="320"/>
        <v>6.3208510133066109E-2</v>
      </c>
      <c r="K6693">
        <v>6688</v>
      </c>
      <c r="L6693" s="14">
        <v>-2.0923003707918198E-5</v>
      </c>
      <c r="M6693" s="14">
        <v>0.149597207791582</v>
      </c>
    </row>
    <row r="6694" spans="1:13" x14ac:dyDescent="0.55000000000000004">
      <c r="A6694">
        <v>6689</v>
      </c>
      <c r="C6694">
        <f t="shared" si="318"/>
        <v>-2.4420396278086069E-2</v>
      </c>
      <c r="D6694">
        <f t="shared" si="319"/>
        <v>-2.9280773995800689E-4</v>
      </c>
      <c r="E6694" s="2">
        <f t="shared" si="320"/>
        <v>1.4061317702291921E-2</v>
      </c>
      <c r="K6694">
        <v>6689</v>
      </c>
      <c r="L6694" s="14">
        <v>1.62666355779688E-4</v>
      </c>
      <c r="M6694" s="14">
        <v>9.4160030868605901E-2</v>
      </c>
    </row>
    <row r="6695" spans="1:13" x14ac:dyDescent="0.55000000000000004">
      <c r="A6695">
        <v>6690</v>
      </c>
      <c r="C6695">
        <f t="shared" si="318"/>
        <v>5.9104031350314563E-2</v>
      </c>
      <c r="D6695">
        <f t="shared" si="319"/>
        <v>-3.6897372545427964E-4</v>
      </c>
      <c r="E6695" s="2">
        <f t="shared" si="320"/>
        <v>1.9328457169184091E-3</v>
      </c>
      <c r="K6695">
        <v>6690</v>
      </c>
      <c r="L6695" s="14">
        <v>3.0551491735346099E-4</v>
      </c>
      <c r="M6695" s="14">
        <v>1.51398900881631E-2</v>
      </c>
    </row>
    <row r="6696" spans="1:13" x14ac:dyDescent="0.55000000000000004">
      <c r="A6696">
        <v>6691</v>
      </c>
      <c r="C6696">
        <f t="shared" si="318"/>
        <v>0.12779459292633283</v>
      </c>
      <c r="D6696">
        <f t="shared" si="319"/>
        <v>-3.525350832139595E-4</v>
      </c>
      <c r="E6696" s="2">
        <f t="shared" si="320"/>
        <v>3.8207239805148611E-2</v>
      </c>
      <c r="K6696">
        <v>6691</v>
      </c>
      <c r="L6696" s="14">
        <v>3.7184537259910997E-4</v>
      </c>
      <c r="M6696" s="14">
        <v>-6.7672130085919602E-2</v>
      </c>
    </row>
    <row r="6697" spans="1:13" x14ac:dyDescent="0.55000000000000004">
      <c r="A6697">
        <v>6692</v>
      </c>
      <c r="C6697">
        <f t="shared" si="318"/>
        <v>0.16441140537413074</v>
      </c>
      <c r="D6697">
        <f t="shared" si="319"/>
        <v>-2.4761756593689332E-4</v>
      </c>
      <c r="E6697" s="2">
        <f t="shared" si="320"/>
        <v>8.8772206750763416E-2</v>
      </c>
      <c r="K6697">
        <v>6692</v>
      </c>
      <c r="L6697" s="14">
        <v>3.4504484751608999E-4</v>
      </c>
      <c r="M6697" s="14">
        <v>-0.13353524547256601</v>
      </c>
    </row>
    <row r="6698" spans="1:13" x14ac:dyDescent="0.55000000000000004">
      <c r="A6698">
        <v>6693</v>
      </c>
      <c r="C6698">
        <f t="shared" si="318"/>
        <v>0.15976442059047774</v>
      </c>
      <c r="D6698">
        <f t="shared" si="319"/>
        <v>-8.0553258973829617E-5</v>
      </c>
      <c r="E6698" s="2">
        <f t="shared" si="320"/>
        <v>0.10609224863555949</v>
      </c>
      <c r="K6698">
        <v>6693</v>
      </c>
      <c r="L6698" s="14">
        <v>2.3182569986983199E-4</v>
      </c>
      <c r="M6698" s="14">
        <v>-0.16595363023808701</v>
      </c>
    </row>
    <row r="6699" spans="1:13" x14ac:dyDescent="0.55000000000000004">
      <c r="A6699">
        <v>6694</v>
      </c>
      <c r="C6699">
        <f t="shared" si="318"/>
        <v>0.11501993380540333</v>
      </c>
      <c r="D6699">
        <f t="shared" si="319"/>
        <v>1.0672821806368721E-4</v>
      </c>
      <c r="E6699" s="2">
        <f t="shared" si="320"/>
        <v>7.3890370583789167E-2</v>
      </c>
      <c r="K6699">
        <v>6694</v>
      </c>
      <c r="L6699" s="14">
        <v>6.0544367548941201E-5</v>
      </c>
      <c r="M6699" s="14">
        <v>-0.156807898808899</v>
      </c>
    </row>
    <row r="6700" spans="1:13" x14ac:dyDescent="0.55000000000000004">
      <c r="A6700">
        <v>6695</v>
      </c>
      <c r="C6700">
        <f t="shared" si="318"/>
        <v>4.1407868063012561E-2</v>
      </c>
      <c r="D6700">
        <f t="shared" si="319"/>
        <v>2.6722316201955806E-4</v>
      </c>
      <c r="E6700" s="2">
        <f t="shared" si="320"/>
        <v>2.2438998728447238E-2</v>
      </c>
      <c r="K6700">
        <v>6695</v>
      </c>
      <c r="L6700" s="14">
        <v>-1.2590067721457001E-4</v>
      </c>
      <c r="M6700" s="14">
        <v>-0.10838865635743999</v>
      </c>
    </row>
    <row r="6701" spans="1:13" x14ac:dyDescent="0.55000000000000004">
      <c r="A6701">
        <v>6696</v>
      </c>
      <c r="C6701">
        <f t="shared" si="318"/>
        <v>-4.2596699752228018E-2</v>
      </c>
      <c r="D6701">
        <f t="shared" si="319"/>
        <v>3.6065072492441332E-4</v>
      </c>
      <c r="E6701" s="2">
        <f t="shared" si="320"/>
        <v>9.552906697220709E-5</v>
      </c>
      <c r="K6701">
        <v>6696</v>
      </c>
      <c r="L6701" s="14">
        <v>-2.8081311633859401E-4</v>
      </c>
      <c r="M6701" s="14">
        <v>-3.2822802526852303E-2</v>
      </c>
    </row>
    <row r="6702" spans="1:13" x14ac:dyDescent="0.55000000000000004">
      <c r="A6702">
        <v>6697</v>
      </c>
      <c r="C6702">
        <f t="shared" si="318"/>
        <v>-0.11591039379921393</v>
      </c>
      <c r="D6702">
        <f t="shared" si="319"/>
        <v>3.6356255779116227E-4</v>
      </c>
      <c r="E6702" s="2">
        <f t="shared" si="320"/>
        <v>2.7846971796842129E-2</v>
      </c>
      <c r="K6702">
        <v>6697</v>
      </c>
      <c r="L6702" s="14">
        <v>-3.6539416843751503E-4</v>
      </c>
      <c r="M6702" s="14">
        <v>5.0963725814470097E-2</v>
      </c>
    </row>
    <row r="6703" spans="1:13" x14ac:dyDescent="0.55000000000000004">
      <c r="A6703">
        <v>6698</v>
      </c>
      <c r="C6703">
        <f t="shared" si="318"/>
        <v>-0.16013302219984446</v>
      </c>
      <c r="D6703">
        <f t="shared" si="319"/>
        <v>2.7522785194300861E-4</v>
      </c>
      <c r="E6703" s="2">
        <f t="shared" si="320"/>
        <v>7.9591183802777424E-2</v>
      </c>
      <c r="K6703">
        <v>6698</v>
      </c>
      <c r="L6703" s="14">
        <v>-3.5845998431040401E-4</v>
      </c>
      <c r="M6703" s="14">
        <v>0.121986072869556</v>
      </c>
    </row>
    <row r="6704" spans="1:13" x14ac:dyDescent="0.55000000000000004">
      <c r="A6704">
        <v>6699</v>
      </c>
      <c r="C6704">
        <f t="shared" si="318"/>
        <v>-0.16416563736460796</v>
      </c>
      <c r="D6704">
        <f t="shared" si="319"/>
        <v>1.1781675659997467E-4</v>
      </c>
      <c r="E6704" s="2">
        <f t="shared" si="320"/>
        <v>0.10668185810767525</v>
      </c>
      <c r="K6704">
        <v>6699</v>
      </c>
      <c r="L6704" s="14">
        <v>-2.6174727338845201E-4</v>
      </c>
      <c r="M6704" s="14">
        <v>0.16245625122780599</v>
      </c>
    </row>
    <row r="6705" spans="1:13" x14ac:dyDescent="0.55000000000000004">
      <c r="A6705">
        <v>6700</v>
      </c>
      <c r="C6705">
        <f t="shared" si="318"/>
        <v>-0.12699613788793218</v>
      </c>
      <c r="D6705">
        <f t="shared" si="319"/>
        <v>-6.9163861269466026E-5</v>
      </c>
      <c r="E6705" s="2">
        <f t="shared" si="320"/>
        <v>8.3656533254469867E-2</v>
      </c>
      <c r="K6705">
        <v>6700</v>
      </c>
      <c r="L6705" s="14">
        <v>-9.9478334084162799E-5</v>
      </c>
      <c r="M6705" s="14">
        <v>0.16223825366063499</v>
      </c>
    </row>
    <row r="6706" spans="1:13" x14ac:dyDescent="0.55000000000000004">
      <c r="A6706">
        <v>6701</v>
      </c>
      <c r="C6706">
        <f t="shared" si="318"/>
        <v>-5.7953284667577772E-2</v>
      </c>
      <c r="D6706">
        <f t="shared" si="319"/>
        <v>-2.3878580781879342E-4</v>
      </c>
      <c r="E6706" s="2">
        <f t="shared" si="320"/>
        <v>3.2162822572269822E-2</v>
      </c>
      <c r="K6706">
        <v>6701</v>
      </c>
      <c r="L6706" s="14">
        <v>8.7705571110287102E-5</v>
      </c>
      <c r="M6706" s="14">
        <v>0.12138667901110101</v>
      </c>
    </row>
    <row r="6707" spans="1:13" x14ac:dyDescent="0.55000000000000004">
      <c r="A6707">
        <v>6702</v>
      </c>
      <c r="C6707">
        <f t="shared" si="318"/>
        <v>2.5634621443610249E-2</v>
      </c>
      <c r="D6707">
        <f t="shared" si="319"/>
        <v>-3.4847754980909677E-4</v>
      </c>
      <c r="E6707" s="2">
        <f t="shared" si="320"/>
        <v>6.0017337288133298E-4</v>
      </c>
      <c r="K6707">
        <v>6702</v>
      </c>
      <c r="L6707" s="14">
        <v>2.52923071934302E-4</v>
      </c>
      <c r="M6707" s="14">
        <v>5.0133057574949999E-2</v>
      </c>
    </row>
    <row r="6708" spans="1:13" x14ac:dyDescent="0.55000000000000004">
      <c r="A6708">
        <v>6703</v>
      </c>
      <c r="C6708">
        <f t="shared" si="318"/>
        <v>0.10278877790968932</v>
      </c>
      <c r="D6708">
        <f t="shared" si="319"/>
        <v>-3.7070877212544678E-4</v>
      </c>
      <c r="E6708" s="2">
        <f t="shared" si="320"/>
        <v>1.8622826424695621E-2</v>
      </c>
      <c r="K6708">
        <v>6703</v>
      </c>
      <c r="L6708" s="14">
        <v>3.5479442037154499E-4</v>
      </c>
      <c r="M6708" s="14">
        <v>-3.3676699133757898E-2</v>
      </c>
    </row>
    <row r="6709" spans="1:13" x14ac:dyDescent="0.55000000000000004">
      <c r="A6709">
        <v>6704</v>
      </c>
      <c r="C6709">
        <f t="shared" si="318"/>
        <v>0.1541451177359659</v>
      </c>
      <c r="D6709">
        <f t="shared" si="319"/>
        <v>-2.9989990655923519E-4</v>
      </c>
      <c r="E6709" s="2">
        <f t="shared" si="320"/>
        <v>6.927267942508715E-2</v>
      </c>
      <c r="K6709">
        <v>6704</v>
      </c>
      <c r="L6709" s="14">
        <v>3.6780530524193998E-4</v>
      </c>
      <c r="M6709" s="14">
        <v>-0.10905191762934199</v>
      </c>
    </row>
    <row r="6710" spans="1:13" x14ac:dyDescent="0.55000000000000004">
      <c r="A6710">
        <v>6705</v>
      </c>
      <c r="C6710">
        <f t="shared" si="318"/>
        <v>0.16681428213179736</v>
      </c>
      <c r="D6710">
        <f t="shared" si="319"/>
        <v>-1.5382248583511912E-4</v>
      </c>
      <c r="E6710" s="2">
        <f t="shared" si="320"/>
        <v>0.10492979554266336</v>
      </c>
      <c r="K6710">
        <v>6705</v>
      </c>
      <c r="L6710" s="14">
        <v>2.8869706971602899E-4</v>
      </c>
      <c r="M6710" s="14">
        <v>-0.15711440684567399</v>
      </c>
    </row>
    <row r="6711" spans="1:13" x14ac:dyDescent="0.55000000000000004">
      <c r="A6711">
        <v>6706</v>
      </c>
      <c r="C6711">
        <f t="shared" si="318"/>
        <v>0.13761657787862697</v>
      </c>
      <c r="D6711">
        <f t="shared" si="319"/>
        <v>3.086113651287042E-5</v>
      </c>
      <c r="E6711" s="2">
        <f t="shared" si="320"/>
        <v>9.2077773246708822E-2</v>
      </c>
      <c r="K6711">
        <v>6706</v>
      </c>
      <c r="L6711" s="14">
        <v>1.3728286213313999E-4</v>
      </c>
      <c r="M6711" s="14">
        <v>-0.165826618200489</v>
      </c>
    </row>
    <row r="6712" spans="1:13" x14ac:dyDescent="0.55000000000000004">
      <c r="A6712">
        <v>6707</v>
      </c>
      <c r="C6712">
        <f t="shared" si="318"/>
        <v>7.3880013305226436E-2</v>
      </c>
      <c r="D6712">
        <f t="shared" si="319"/>
        <v>2.0779926409727356E-4</v>
      </c>
      <c r="E6712" s="2">
        <f t="shared" si="320"/>
        <v>4.2802039447796446E-2</v>
      </c>
      <c r="K6712">
        <v>6707</v>
      </c>
      <c r="L6712" s="14">
        <v>-4.8514689912040803E-5</v>
      </c>
      <c r="M6712" s="14">
        <v>-0.13300652431333501</v>
      </c>
    </row>
    <row r="6713" spans="1:13" x14ac:dyDescent="0.55000000000000004">
      <c r="A6713">
        <v>6708</v>
      </c>
      <c r="C6713">
        <f t="shared" si="318"/>
        <v>-8.3988773382288381E-3</v>
      </c>
      <c r="D6713">
        <f t="shared" si="319"/>
        <v>3.3258415645172319E-4</v>
      </c>
      <c r="E6713" s="2">
        <f t="shared" si="320"/>
        <v>3.4193541563107424E-3</v>
      </c>
      <c r="K6713">
        <v>6708</v>
      </c>
      <c r="L6713" s="14">
        <v>-2.22161436905465E-4</v>
      </c>
      <c r="M6713" s="14">
        <v>-6.6874121299333802E-2</v>
      </c>
    </row>
    <row r="6714" spans="1:13" x14ac:dyDescent="0.55000000000000004">
      <c r="A6714">
        <v>6709</v>
      </c>
      <c r="C6714">
        <f t="shared" si="318"/>
        <v>-8.856982680626678E-2</v>
      </c>
      <c r="D6714">
        <f t="shared" si="319"/>
        <v>3.738974358591052E-4</v>
      </c>
      <c r="E6714" s="2">
        <f t="shared" si="320"/>
        <v>1.093637968664057E-2</v>
      </c>
      <c r="K6714">
        <v>6709</v>
      </c>
      <c r="L6714" s="14">
        <v>-3.40166473836418E-4</v>
      </c>
      <c r="M6714" s="14">
        <v>1.6007320251016099E-2</v>
      </c>
    </row>
    <row r="6715" spans="1:13" x14ac:dyDescent="0.55000000000000004">
      <c r="A6715">
        <v>6710</v>
      </c>
      <c r="C6715">
        <f t="shared" si="318"/>
        <v>-0.14651161664975249</v>
      </c>
      <c r="D6715">
        <f t="shared" si="319"/>
        <v>3.2137033999847606E-4</v>
      </c>
      <c r="E6715" s="2">
        <f t="shared" si="320"/>
        <v>5.8269733545036159E-2</v>
      </c>
      <c r="K6715">
        <v>6710</v>
      </c>
      <c r="L6715" s="14">
        <v>-3.7297470715543901E-4</v>
      </c>
      <c r="M6715" s="14">
        <v>9.4879629142293906E-2</v>
      </c>
    </row>
    <row r="6716" spans="1:13" x14ac:dyDescent="0.55000000000000004">
      <c r="A6716">
        <v>6711</v>
      </c>
      <c r="C6716">
        <f t="shared" si="318"/>
        <v>-0.16768207893399636</v>
      </c>
      <c r="D6716">
        <f t="shared" si="319"/>
        <v>1.8818606274752171E-4</v>
      </c>
      <c r="E6716" s="2">
        <f t="shared" si="320"/>
        <v>0.10091475322034806</v>
      </c>
      <c r="K6716">
        <v>6711</v>
      </c>
      <c r="L6716" s="14">
        <v>-3.1236911130027602E-4</v>
      </c>
      <c r="M6716" s="14">
        <v>0.14998874632439599</v>
      </c>
    </row>
    <row r="6717" spans="1:13" x14ac:dyDescent="0.55000000000000004">
      <c r="A6717">
        <v>6712</v>
      </c>
      <c r="C6717">
        <f t="shared" si="318"/>
        <v>-0.14676787386359166</v>
      </c>
      <c r="D6717">
        <f t="shared" si="319"/>
        <v>7.771050394410918E-6</v>
      </c>
      <c r="E6717" s="2">
        <f t="shared" si="320"/>
        <v>9.8784568820493246E-2</v>
      </c>
      <c r="K6717">
        <v>6712</v>
      </c>
      <c r="L6717" s="14">
        <v>-1.7352873372267601E-4</v>
      </c>
      <c r="M6717" s="14">
        <v>0.167532251526923</v>
      </c>
    </row>
    <row r="6718" spans="1:13" x14ac:dyDescent="0.55000000000000004">
      <c r="A6718">
        <v>6713</v>
      </c>
      <c r="C6718">
        <f t="shared" si="318"/>
        <v>-8.901802607474503E-2</v>
      </c>
      <c r="D6718">
        <f t="shared" si="319"/>
        <v>-1.7459433180695138E-4</v>
      </c>
      <c r="E6718" s="2">
        <f t="shared" si="320"/>
        <v>5.3886329111296434E-2</v>
      </c>
      <c r="K6718">
        <v>6713</v>
      </c>
      <c r="L6718" s="14">
        <v>8.7729917098780496E-6</v>
      </c>
      <c r="M6718" s="14">
        <v>0.143116265039895</v>
      </c>
    </row>
    <row r="6719" spans="1:13" x14ac:dyDescent="0.55000000000000004">
      <c r="A6719">
        <v>6714</v>
      </c>
      <c r="C6719">
        <f t="shared" si="318"/>
        <v>-8.9265300922490749E-3</v>
      </c>
      <c r="D6719">
        <f t="shared" si="319"/>
        <v>-3.131402168812836E-4</v>
      </c>
      <c r="E6719" s="2">
        <f t="shared" si="320"/>
        <v>8.424018538641569E-3</v>
      </c>
      <c r="K6719">
        <v>6714</v>
      </c>
      <c r="L6719" s="14">
        <v>1.8887746694500401E-4</v>
      </c>
      <c r="M6719" s="14">
        <v>8.2855922144774802E-2</v>
      </c>
    </row>
    <row r="6720" spans="1:13" x14ac:dyDescent="0.55000000000000004">
      <c r="A6720">
        <v>6715</v>
      </c>
      <c r="C6720">
        <f t="shared" si="318"/>
        <v>7.3405336784882327E-2</v>
      </c>
      <c r="D6720">
        <f t="shared" si="319"/>
        <v>-3.7309450799008097E-4</v>
      </c>
      <c r="E6720" s="2">
        <f t="shared" si="320"/>
        <v>5.1210536117528753E-3</v>
      </c>
      <c r="K6720">
        <v>6715</v>
      </c>
      <c r="L6720" s="14">
        <v>3.21676408873015E-4</v>
      </c>
      <c r="M6720" s="14">
        <v>1.8437995476703599E-3</v>
      </c>
    </row>
    <row r="6721" spans="1:13" x14ac:dyDescent="0.55000000000000004">
      <c r="A6721">
        <v>6716</v>
      </c>
      <c r="C6721">
        <f t="shared" si="318"/>
        <v>0.13731401139317778</v>
      </c>
      <c r="D6721">
        <f t="shared" si="319"/>
        <v>-3.3940994180459345E-4</v>
      </c>
      <c r="E6721" s="2">
        <f t="shared" si="320"/>
        <v>4.7064753579165966E-2</v>
      </c>
      <c r="K6721">
        <v>6716</v>
      </c>
      <c r="L6721" s="14">
        <v>3.7390949866321398E-4</v>
      </c>
      <c r="M6721" s="14">
        <v>-7.9630114084250095E-2</v>
      </c>
    </row>
    <row r="6722" spans="1:13" x14ac:dyDescent="0.55000000000000004">
      <c r="A6722">
        <v>6717</v>
      </c>
      <c r="C6722">
        <f t="shared" si="318"/>
        <v>0.16675976349149535</v>
      </c>
      <c r="D6722">
        <f t="shared" si="319"/>
        <v>-2.2054063442008106E-4</v>
      </c>
      <c r="E6722" s="2">
        <f t="shared" si="320"/>
        <v>9.4814686460256078E-2</v>
      </c>
      <c r="K6722">
        <v>6717</v>
      </c>
      <c r="L6722" s="14">
        <v>3.3249463494708202E-4</v>
      </c>
      <c r="M6722" s="14">
        <v>-0.141160171654406</v>
      </c>
    </row>
    <row r="6723" spans="1:13" x14ac:dyDescent="0.55000000000000004">
      <c r="A6723">
        <v>6718</v>
      </c>
      <c r="C6723">
        <f t="shared" si="318"/>
        <v>0.1543523299703651</v>
      </c>
      <c r="D6723">
        <f t="shared" si="319"/>
        <v>-4.6320276423859324E-5</v>
      </c>
      <c r="E6723" s="2">
        <f t="shared" si="320"/>
        <v>0.10348324559047235</v>
      </c>
      <c r="K6723">
        <v>6718</v>
      </c>
      <c r="L6723" s="14">
        <v>2.07804427261485E-4</v>
      </c>
      <c r="M6723" s="14">
        <v>-0.167335788539586</v>
      </c>
    </row>
    <row r="6724" spans="1:13" x14ac:dyDescent="0.55000000000000004">
      <c r="A6724">
        <v>6719</v>
      </c>
      <c r="C6724">
        <f t="shared" si="318"/>
        <v>0.10320571511564292</v>
      </c>
      <c r="D6724">
        <f t="shared" si="319"/>
        <v>1.3952549460079228E-4</v>
      </c>
      <c r="E6724" s="2">
        <f t="shared" si="320"/>
        <v>6.4926522767665668E-2</v>
      </c>
      <c r="K6724">
        <v>6719</v>
      </c>
      <c r="L6724" s="14">
        <v>3.1068311643173501E-5</v>
      </c>
      <c r="M6724" s="14">
        <v>-0.15160111910915899</v>
      </c>
    </row>
    <row r="6725" spans="1:13" x14ac:dyDescent="0.55000000000000004">
      <c r="A6725">
        <v>6720</v>
      </c>
      <c r="C6725">
        <f t="shared" si="318"/>
        <v>2.615664117076286E-2</v>
      </c>
      <c r="D6725">
        <f t="shared" si="319"/>
        <v>2.9035330744472222E-4</v>
      </c>
      <c r="E6725" s="2">
        <f t="shared" si="320"/>
        <v>1.5389308104011666E-2</v>
      </c>
      <c r="K6725">
        <v>6720</v>
      </c>
      <c r="L6725" s="14">
        <v>-1.5344905535998401E-4</v>
      </c>
      <c r="M6725" s="14">
        <v>-9.7897008932777696E-2</v>
      </c>
    </row>
    <row r="6726" spans="1:13" x14ac:dyDescent="0.55000000000000004">
      <c r="A6726">
        <v>6721</v>
      </c>
      <c r="C6726">
        <f t="shared" ref="C6726:C6789" si="321">$D$1*COS($B$2*(A6726-$L$2)+$B$1)</f>
        <v>-5.7457198367436006E-2</v>
      </c>
      <c r="D6726">
        <f t="shared" ref="D6726:D6789" si="322">$D$2*COS($B$2*(A6726-$L$3)+$B$3)</f>
        <v>3.6830856028119505E-4</v>
      </c>
      <c r="E6726" s="2">
        <f t="shared" ref="E6726:E6789" si="323">(M6726-C6726)^2</f>
        <v>1.4275711700346763E-3</v>
      </c>
      <c r="K6726">
        <v>6721</v>
      </c>
      <c r="L6726" s="14">
        <v>-2.9953415451940401E-4</v>
      </c>
      <c r="M6726" s="14">
        <v>-1.9673985560229201E-2</v>
      </c>
    </row>
    <row r="6727" spans="1:13" x14ac:dyDescent="0.55000000000000004">
      <c r="A6727">
        <v>6722</v>
      </c>
      <c r="C6727">
        <f t="shared" si="321"/>
        <v>-0.12665049221946612</v>
      </c>
      <c r="D6727">
        <f t="shared" si="322"/>
        <v>3.5382612781899417E-4</v>
      </c>
      <c r="E6727" s="2">
        <f t="shared" si="323"/>
        <v>3.6148276799726389E-2</v>
      </c>
      <c r="K6727">
        <v>6722</v>
      </c>
      <c r="L6727" s="14">
        <v>-3.7059906650444799E-4</v>
      </c>
      <c r="M6727" s="14">
        <v>6.3476509544424298E-2</v>
      </c>
    </row>
    <row r="6728" spans="1:13" x14ac:dyDescent="0.55000000000000004">
      <c r="A6728">
        <v>6723</v>
      </c>
      <c r="C6728">
        <f t="shared" si="321"/>
        <v>-0.16405718210496997</v>
      </c>
      <c r="D6728">
        <f t="shared" si="322"/>
        <v>2.5054079533724474E-4</v>
      </c>
      <c r="E6728" s="2">
        <f t="shared" si="323"/>
        <v>8.6898845436505889E-2</v>
      </c>
      <c r="K6728">
        <v>6723</v>
      </c>
      <c r="L6728" s="14">
        <v>-3.4884514325375399E-4</v>
      </c>
      <c r="M6728" s="14">
        <v>0.130728919053999</v>
      </c>
    </row>
    <row r="6729" spans="1:13" x14ac:dyDescent="0.55000000000000004">
      <c r="A6729">
        <v>6724</v>
      </c>
      <c r="C6729">
        <f t="shared" si="321"/>
        <v>-0.1602889773331482</v>
      </c>
      <c r="D6729">
        <f t="shared" si="322"/>
        <v>8.4375004206796374E-5</v>
      </c>
      <c r="E6729" s="2">
        <f t="shared" si="323"/>
        <v>0.10596876338440996</v>
      </c>
      <c r="K6729">
        <v>6724</v>
      </c>
      <c r="L6729" s="14">
        <v>-2.39720789796999E-4</v>
      </c>
      <c r="M6729" s="14">
        <v>0.16523945980316401</v>
      </c>
    </row>
    <row r="6730" spans="1:13" x14ac:dyDescent="0.55000000000000004">
      <c r="A6730">
        <v>6725</v>
      </c>
      <c r="C6730">
        <f t="shared" si="321"/>
        <v>-0.11629161787427354</v>
      </c>
      <c r="D6730">
        <f t="shared" si="322"/>
        <v>-1.0296713449558195E-4</v>
      </c>
      <c r="E6730" s="2">
        <f t="shared" si="323"/>
        <v>7.5436121937373105E-2</v>
      </c>
      <c r="K6730">
        <v>6725</v>
      </c>
      <c r="L6730" s="14">
        <v>-7.05568774157718E-5</v>
      </c>
      <c r="M6730" s="14">
        <v>0.15836475277343801</v>
      </c>
    </row>
    <row r="6731" spans="1:13" x14ac:dyDescent="0.55000000000000004">
      <c r="A6731">
        <v>6726</v>
      </c>
      <c r="C6731">
        <f t="shared" si="321"/>
        <v>-4.310751356176945E-2</v>
      </c>
      <c r="D6731">
        <f t="shared" si="322"/>
        <v>-2.6446669281455728E-4</v>
      </c>
      <c r="E6731" s="2">
        <f t="shared" si="323"/>
        <v>2.4004582950003784E-2</v>
      </c>
      <c r="K6731">
        <v>6726</v>
      </c>
      <c r="L6731" s="14">
        <v>1.16278442617326E-4</v>
      </c>
      <c r="M6731" s="14">
        <v>0.11182661098800099</v>
      </c>
    </row>
    <row r="6732" spans="1:13" x14ac:dyDescent="0.55000000000000004">
      <c r="A6732">
        <v>6727</v>
      </c>
      <c r="C6732">
        <f t="shared" si="321"/>
        <v>4.0895668018081505E-2</v>
      </c>
      <c r="D6732">
        <f t="shared" si="322"/>
        <v>-3.5959068575115656E-4</v>
      </c>
      <c r="E6732" s="2">
        <f t="shared" si="323"/>
        <v>1.3067265303021382E-5</v>
      </c>
      <c r="K6732">
        <v>6727</v>
      </c>
      <c r="L6732" s="14">
        <v>2.7399110535782702E-4</v>
      </c>
      <c r="M6732" s="14">
        <v>3.7280800758689898E-2</v>
      </c>
    </row>
    <row r="6733" spans="1:13" x14ac:dyDescent="0.55000000000000004">
      <c r="A6733">
        <v>6728</v>
      </c>
      <c r="C6733">
        <f t="shared" si="321"/>
        <v>0.11463489894003809</v>
      </c>
      <c r="D6733">
        <f t="shared" si="322"/>
        <v>-3.644649961383246E-4</v>
      </c>
      <c r="E6733" s="2">
        <f t="shared" si="323"/>
        <v>2.5997407651447261E-2</v>
      </c>
      <c r="K6733">
        <v>6728</v>
      </c>
      <c r="L6733" s="14">
        <v>3.6308099604404097E-4</v>
      </c>
      <c r="M6733" s="14">
        <v>-4.6602217293933497E-2</v>
      </c>
    </row>
    <row r="6734" spans="1:13" x14ac:dyDescent="0.55000000000000004">
      <c r="A6734">
        <v>6729</v>
      </c>
      <c r="C6734">
        <f t="shared" si="321"/>
        <v>0.15960318653999395</v>
      </c>
      <c r="D6734">
        <f t="shared" si="322"/>
        <v>-2.7786627480734332E-4</v>
      </c>
      <c r="E6734" s="2">
        <f t="shared" si="323"/>
        <v>7.7515807312941859E-2</v>
      </c>
      <c r="K6734">
        <v>6729</v>
      </c>
      <c r="L6734" s="14">
        <v>3.61234998880048E-4</v>
      </c>
      <c r="M6734" s="14">
        <v>-0.118813420926123</v>
      </c>
    </row>
    <row r="6735" spans="1:13" x14ac:dyDescent="0.55000000000000004">
      <c r="A6735">
        <v>6730</v>
      </c>
      <c r="C6735">
        <f t="shared" si="321"/>
        <v>0.1645144384866557</v>
      </c>
      <c r="D6735">
        <f t="shared" si="322"/>
        <v>-1.2152897545607515E-4</v>
      </c>
      <c r="E6735" s="2">
        <f t="shared" si="323"/>
        <v>0.10613358881050494</v>
      </c>
      <c r="K6735">
        <v>6730</v>
      </c>
      <c r="L6735" s="14">
        <v>2.6891545530730601E-4</v>
      </c>
      <c r="M6735" s="14">
        <v>-0.16126706622241299</v>
      </c>
    </row>
    <row r="6736" spans="1:13" x14ac:dyDescent="0.55000000000000004">
      <c r="A6736">
        <v>6731</v>
      </c>
      <c r="C6736">
        <f t="shared" si="321"/>
        <v>0.12813603406238847</v>
      </c>
      <c r="D6736">
        <f t="shared" si="322"/>
        <v>6.5309535107116042E-5</v>
      </c>
      <c r="E6736" s="2">
        <f t="shared" si="323"/>
        <v>8.4952667235762183E-2</v>
      </c>
      <c r="K6736">
        <v>6731</v>
      </c>
      <c r="L6736" s="14">
        <v>1.09244367722478E-4</v>
      </c>
      <c r="M6736" s="14">
        <v>-0.16333037435505199</v>
      </c>
    </row>
    <row r="6737" spans="1:13" x14ac:dyDescent="0.55000000000000004">
      <c r="A6737">
        <v>6732</v>
      </c>
      <c r="C6737">
        <f t="shared" si="321"/>
        <v>5.9598185981759047E-2</v>
      </c>
      <c r="D6737">
        <f t="shared" si="322"/>
        <v>2.357567289741944E-4</v>
      </c>
      <c r="E6737" s="2">
        <f t="shared" si="323"/>
        <v>3.3887199962928494E-2</v>
      </c>
      <c r="K6737">
        <v>6732</v>
      </c>
      <c r="L6737" s="14">
        <v>-7.77876494613005E-5</v>
      </c>
      <c r="M6737" s="14">
        <v>-0.124486577002385</v>
      </c>
    </row>
    <row r="6738" spans="1:13" x14ac:dyDescent="0.55000000000000004">
      <c r="A6738">
        <v>6733</v>
      </c>
      <c r="C6738">
        <f t="shared" si="321"/>
        <v>-2.3897550547791031E-2</v>
      </c>
      <c r="D6738">
        <f t="shared" si="322"/>
        <v>3.4703395322427405E-4</v>
      </c>
      <c r="E6738" s="2">
        <f t="shared" si="323"/>
        <v>9.3432887300378298E-4</v>
      </c>
      <c r="K6738">
        <v>6733</v>
      </c>
      <c r="L6738" s="14">
        <v>-2.4533726727795301E-4</v>
      </c>
      <c r="M6738" s="14">
        <v>-5.4464344180813501E-2</v>
      </c>
    </row>
    <row r="6739" spans="1:13" x14ac:dyDescent="0.55000000000000004">
      <c r="A6739">
        <v>6734</v>
      </c>
      <c r="C6739">
        <f t="shared" si="321"/>
        <v>-0.1013955056125245</v>
      </c>
      <c r="D6739">
        <f t="shared" si="322"/>
        <v>3.7121297011462529E-4</v>
      </c>
      <c r="E6739" s="2">
        <f t="shared" si="323"/>
        <v>1.7054878277395876E-2</v>
      </c>
      <c r="K6739">
        <v>6734</v>
      </c>
      <c r="L6739" s="14">
        <v>-3.5144064454293E-4</v>
      </c>
      <c r="M6739" s="14">
        <v>2.9198821513104802E-2</v>
      </c>
    </row>
    <row r="6740" spans="1:13" x14ac:dyDescent="0.55000000000000004">
      <c r="A6740">
        <v>6735</v>
      </c>
      <c r="C6740">
        <f t="shared" si="321"/>
        <v>-0.15344532601619401</v>
      </c>
      <c r="D6740">
        <f t="shared" si="322"/>
        <v>3.0222535605478151E-4</v>
      </c>
      <c r="E6740" s="2">
        <f t="shared" si="323"/>
        <v>6.7078040822397253E-2</v>
      </c>
      <c r="K6740">
        <v>6735</v>
      </c>
      <c r="L6740" s="14">
        <v>-3.6952353220265301E-4</v>
      </c>
      <c r="M6740" s="14">
        <v>0.105548961222728</v>
      </c>
    </row>
    <row r="6741" spans="1:13" x14ac:dyDescent="0.55000000000000004">
      <c r="A6741">
        <v>6736</v>
      </c>
      <c r="C6741">
        <f t="shared" si="321"/>
        <v>-0.16698360396064205</v>
      </c>
      <c r="D6741">
        <f t="shared" si="322"/>
        <v>1.5738554803023733E-4</v>
      </c>
      <c r="E6741" s="2">
        <f t="shared" si="323"/>
        <v>0.10397226951681313</v>
      </c>
      <c r="K6741">
        <v>6736</v>
      </c>
      <c r="L6741" s="14">
        <v>-2.9505695886465199E-4</v>
      </c>
      <c r="M6741" s="14">
        <v>0.15546370881589999</v>
      </c>
    </row>
    <row r="6742" spans="1:13" x14ac:dyDescent="0.55000000000000004">
      <c r="A6742">
        <v>6737</v>
      </c>
      <c r="C6742">
        <f t="shared" si="321"/>
        <v>-0.13861251704606917</v>
      </c>
      <c r="D6742">
        <f t="shared" si="322"/>
        <v>-2.6954715125762972E-5</v>
      </c>
      <c r="E6742" s="2">
        <f t="shared" si="323"/>
        <v>9.3058018054089919E-2</v>
      </c>
      <c r="K6742">
        <v>6737</v>
      </c>
      <c r="L6742" s="14">
        <v>-1.4669153977851199E-4</v>
      </c>
      <c r="M6742" s="14">
        <v>0.16644160610929801</v>
      </c>
    </row>
    <row r="6743" spans="1:13" x14ac:dyDescent="0.55000000000000004">
      <c r="A6743">
        <v>6738</v>
      </c>
      <c r="C6743">
        <f t="shared" si="321"/>
        <v>-7.5452610072970189E-2</v>
      </c>
      <c r="D6743">
        <f t="shared" si="322"/>
        <v>-2.0452991294551127E-4</v>
      </c>
      <c r="E6743" s="2">
        <f t="shared" si="323"/>
        <v>4.4599433968529237E-2</v>
      </c>
      <c r="K6743">
        <v>6738</v>
      </c>
      <c r="L6743" s="14">
        <v>3.8413685453401199E-5</v>
      </c>
      <c r="M6743" s="14">
        <v>0.13573317062385901</v>
      </c>
    </row>
    <row r="6744" spans="1:13" x14ac:dyDescent="0.55000000000000004">
      <c r="A6744">
        <v>6739</v>
      </c>
      <c r="C6744">
        <f t="shared" si="321"/>
        <v>6.6443116136144986E-3</v>
      </c>
      <c r="D6744">
        <f t="shared" si="322"/>
        <v>-3.307724137644357E-4</v>
      </c>
      <c r="E6744" s="2">
        <f t="shared" si="323"/>
        <v>4.1454551269768042E-3</v>
      </c>
      <c r="K6744">
        <v>6739</v>
      </c>
      <c r="L6744" s="14">
        <v>2.13897964862307E-4</v>
      </c>
      <c r="M6744" s="14">
        <v>7.1029520528215401E-2</v>
      </c>
    </row>
    <row r="6745" spans="1:13" x14ac:dyDescent="0.55000000000000004">
      <c r="A6745">
        <v>6740</v>
      </c>
      <c r="C6745">
        <f t="shared" si="321"/>
        <v>8.7073651134073171E-2</v>
      </c>
      <c r="D6745">
        <f t="shared" si="322"/>
        <v>-3.7399801085788074E-4</v>
      </c>
      <c r="E6745" s="2">
        <f t="shared" si="323"/>
        <v>9.7096516674415132E-3</v>
      </c>
      <c r="K6745">
        <v>6740</v>
      </c>
      <c r="L6745" s="14">
        <v>3.3581017204480898E-4</v>
      </c>
      <c r="M6745" s="14">
        <v>-1.1463913618875299E-2</v>
      </c>
    </row>
    <row r="6746" spans="1:13" x14ac:dyDescent="0.55000000000000004">
      <c r="A6746">
        <v>6741</v>
      </c>
      <c r="C6746">
        <f t="shared" si="321"/>
        <v>0.14564933958925749</v>
      </c>
      <c r="D6746">
        <f t="shared" si="322"/>
        <v>-3.2335799048111707E-4</v>
      </c>
      <c r="E6746" s="2">
        <f t="shared" si="323"/>
        <v>5.6043687051647834E-2</v>
      </c>
      <c r="K6746">
        <v>6741</v>
      </c>
      <c r="L6746" s="14">
        <v>3.7361663842362197E-4</v>
      </c>
      <c r="M6746" s="14">
        <v>-9.1086139483161702E-2</v>
      </c>
    </row>
    <row r="6747" spans="1:13" x14ac:dyDescent="0.55000000000000004">
      <c r="A6747">
        <v>6742</v>
      </c>
      <c r="C6747">
        <f t="shared" si="321"/>
        <v>0.1676701138520259</v>
      </c>
      <c r="D6747">
        <f t="shared" si="322"/>
        <v>-1.9156193033923323E-4</v>
      </c>
      <c r="E6747" s="2">
        <f t="shared" si="323"/>
        <v>9.9581515686801E-2</v>
      </c>
      <c r="K6747">
        <v>6742</v>
      </c>
      <c r="L6747" s="14">
        <v>3.17848499959882E-4</v>
      </c>
      <c r="M6747" s="14">
        <v>-0.14789527665650401</v>
      </c>
    </row>
    <row r="6748" spans="1:13" x14ac:dyDescent="0.55000000000000004">
      <c r="A6748">
        <v>6743</v>
      </c>
      <c r="C6748">
        <f t="shared" si="321"/>
        <v>0.14760922374351643</v>
      </c>
      <c r="D6748">
        <f t="shared" si="322"/>
        <v>-1.168786348731616E-5</v>
      </c>
      <c r="E6748" s="2">
        <f t="shared" si="323"/>
        <v>9.9396653450668948E-2</v>
      </c>
      <c r="K6748">
        <v>6743</v>
      </c>
      <c r="L6748" s="14">
        <v>1.8247323289224799E-4</v>
      </c>
      <c r="M6748" s="14">
        <v>-0.16766312431553701</v>
      </c>
    </row>
    <row r="6749" spans="1:13" x14ac:dyDescent="0.55000000000000004">
      <c r="A6749">
        <v>6744</v>
      </c>
      <c r="C6749">
        <f t="shared" si="321"/>
        <v>9.0501529830952207E-2</v>
      </c>
      <c r="D6749">
        <f t="shared" si="322"/>
        <v>1.7111961073930227E-4</v>
      </c>
      <c r="E6749" s="2">
        <f t="shared" si="323"/>
        <v>5.5667793177283161E-2</v>
      </c>
      <c r="K6749">
        <v>6744</v>
      </c>
      <c r="L6749" s="14">
        <v>1.39641266499503E-6</v>
      </c>
      <c r="M6749" s="14">
        <v>-0.145438702383232</v>
      </c>
    </row>
    <row r="6750" spans="1:13" x14ac:dyDescent="0.55000000000000004">
      <c r="A6750">
        <v>6745</v>
      </c>
      <c r="C6750">
        <f t="shared" si="321"/>
        <v>1.0679859551708809E-2</v>
      </c>
      <c r="D6750">
        <f t="shared" si="322"/>
        <v>3.1097966958556171E-4</v>
      </c>
      <c r="E6750" s="2">
        <f t="shared" si="323"/>
        <v>9.5000333938057777E-3</v>
      </c>
      <c r="K6750">
        <v>6745</v>
      </c>
      <c r="L6750" s="14">
        <v>-1.8003014777692101E-4</v>
      </c>
      <c r="M6750" s="14">
        <v>-8.6788255202839407E-2</v>
      </c>
    </row>
    <row r="6751" spans="1:13" x14ac:dyDescent="0.55000000000000004">
      <c r="A6751">
        <v>6746</v>
      </c>
      <c r="C6751">
        <f t="shared" si="321"/>
        <v>-7.1822230359230715E-2</v>
      </c>
      <c r="D6751">
        <f t="shared" si="322"/>
        <v>3.7279038629673203E-4</v>
      </c>
      <c r="E6751" s="2">
        <f t="shared" si="323"/>
        <v>4.2799176099185482E-3</v>
      </c>
      <c r="K6751">
        <v>6746</v>
      </c>
      <c r="L6751" s="14">
        <v>-3.1636704088215201E-4</v>
      </c>
      <c r="M6751" s="14">
        <v>-6.4011511116476199E-3</v>
      </c>
    </row>
    <row r="6752" spans="1:13" x14ac:dyDescent="0.55000000000000004">
      <c r="A6752">
        <v>6747</v>
      </c>
      <c r="C6752">
        <f t="shared" si="321"/>
        <v>-0.13629845434493557</v>
      </c>
      <c r="D6752">
        <f t="shared" si="322"/>
        <v>3.4103857384831896E-4</v>
      </c>
      <c r="E6752" s="2">
        <f t="shared" si="323"/>
        <v>4.4896361530340143E-2</v>
      </c>
      <c r="K6752">
        <v>6747</v>
      </c>
      <c r="L6752" s="14">
        <v>-3.73467845999811E-4</v>
      </c>
      <c r="M6752" s="14">
        <v>7.5589160985314804E-2</v>
      </c>
    </row>
    <row r="6753" spans="1:13" x14ac:dyDescent="0.55000000000000004">
      <c r="A6753">
        <v>6748</v>
      </c>
      <c r="C6753">
        <f t="shared" si="321"/>
        <v>-0.16656663923352721</v>
      </c>
      <c r="D6753">
        <f t="shared" si="322"/>
        <v>2.236932678867456E-4</v>
      </c>
      <c r="E6753" s="2">
        <f t="shared" si="323"/>
        <v>9.3155792136601315E-2</v>
      </c>
      <c r="K6753">
        <v>6748</v>
      </c>
      <c r="L6753" s="14">
        <v>-3.3703131226050099E-4</v>
      </c>
      <c r="M6753" s="14">
        <v>0.138647698792394</v>
      </c>
    </row>
    <row r="6754" spans="1:13" x14ac:dyDescent="0.55000000000000004">
      <c r="A6754">
        <v>6749</v>
      </c>
      <c r="C6754">
        <f t="shared" si="321"/>
        <v>-0.1550301086206847</v>
      </c>
      <c r="D6754">
        <f t="shared" si="322"/>
        <v>5.0205666765570976E-5</v>
      </c>
      <c r="E6754" s="2">
        <f t="shared" si="323"/>
        <v>0.10369119292836686</v>
      </c>
      <c r="K6754">
        <v>6749</v>
      </c>
      <c r="L6754" s="14">
        <v>-2.16183195575079E-4</v>
      </c>
      <c r="M6754" s="14">
        <v>0.16698106032903801</v>
      </c>
    </row>
    <row r="6755" spans="1:13" x14ac:dyDescent="0.55000000000000004">
      <c r="A6755">
        <v>6750</v>
      </c>
      <c r="C6755">
        <f t="shared" si="321"/>
        <v>-0.10458428851946039</v>
      </c>
      <c r="D6755">
        <f t="shared" si="322"/>
        <v>-1.3588249846227285E-4</v>
      </c>
      <c r="E6755" s="2">
        <f t="shared" si="323"/>
        <v>6.6603876232763926E-2</v>
      </c>
      <c r="K6755">
        <v>6750</v>
      </c>
      <c r="L6755" s="14">
        <v>-4.11906564546969E-5</v>
      </c>
      <c r="M6755" s="14">
        <v>0.153492979430981</v>
      </c>
    </row>
    <row r="6756" spans="1:13" x14ac:dyDescent="0.55000000000000004">
      <c r="A6756">
        <v>6751</v>
      </c>
      <c r="C6756">
        <f t="shared" si="321"/>
        <v>-2.7890016461741808E-2</v>
      </c>
      <c r="D6756">
        <f t="shared" si="322"/>
        <v>-2.8786702075189752E-4</v>
      </c>
      <c r="E6756" s="2">
        <f t="shared" si="323"/>
        <v>1.6757728676669352E-2</v>
      </c>
      <c r="K6756">
        <v>6751</v>
      </c>
      <c r="L6756" s="14">
        <v>1.4411833810304501E-4</v>
      </c>
      <c r="M6756" s="14">
        <v>0.10156162963312</v>
      </c>
    </row>
    <row r="6757" spans="1:13" x14ac:dyDescent="0.55000000000000004">
      <c r="A6757">
        <v>6752</v>
      </c>
      <c r="C6757">
        <f t="shared" si="321"/>
        <v>5.5804061850670515E-2</v>
      </c>
      <c r="D6757">
        <f t="shared" si="322"/>
        <v>-3.6760298858714267E-4</v>
      </c>
      <c r="E6757" s="2">
        <f t="shared" si="323"/>
        <v>9.9922511373365603E-4</v>
      </c>
      <c r="K6757">
        <v>6752</v>
      </c>
      <c r="L6757" s="14">
        <v>2.93332000837618E-4</v>
      </c>
      <c r="M6757" s="14">
        <v>2.41935396510349E-2</v>
      </c>
    </row>
    <row r="6758" spans="1:13" x14ac:dyDescent="0.55000000000000004">
      <c r="A6758">
        <v>6753</v>
      </c>
      <c r="C6758">
        <f t="shared" si="321"/>
        <v>0.12549249689726513</v>
      </c>
      <c r="D6758">
        <f t="shared" si="322"/>
        <v>-3.5507835474669409E-4</v>
      </c>
      <c r="E6758" s="2">
        <f t="shared" si="323"/>
        <v>3.4123868467337191E-2</v>
      </c>
      <c r="K6758">
        <v>6753</v>
      </c>
      <c r="L6758" s="14">
        <v>3.6907884426278599E-4</v>
      </c>
      <c r="M6758" s="14">
        <v>-5.92339724224758E-2</v>
      </c>
    </row>
    <row r="6759" spans="1:13" x14ac:dyDescent="0.55000000000000004">
      <c r="A6759">
        <v>6754</v>
      </c>
      <c r="C6759">
        <f t="shared" si="321"/>
        <v>0.1636849603946012</v>
      </c>
      <c r="D6759">
        <f t="shared" si="322"/>
        <v>-2.5343653832269361E-4</v>
      </c>
      <c r="E6759" s="2">
        <f t="shared" si="323"/>
        <v>8.4978621747718225E-2</v>
      </c>
      <c r="K6759">
        <v>6754</v>
      </c>
      <c r="L6759" s="14">
        <v>3.52387601543414E-4</v>
      </c>
      <c r="M6759" s="14">
        <v>-0.12782596864189</v>
      </c>
    </row>
    <row r="6760" spans="1:13" x14ac:dyDescent="0.55000000000000004">
      <c r="A6760">
        <v>6755</v>
      </c>
      <c r="C6760">
        <f t="shared" si="321"/>
        <v>0.16079594903810307</v>
      </c>
      <c r="D6760">
        <f t="shared" si="322"/>
        <v>-8.8187492798065661E-5</v>
      </c>
      <c r="E6760" s="2">
        <f t="shared" si="323"/>
        <v>0.10575445924452757</v>
      </c>
      <c r="K6760">
        <v>6755</v>
      </c>
      <c r="L6760" s="14">
        <v>2.4743869796352102E-4</v>
      </c>
      <c r="M6760" s="14">
        <v>-0.164403158040203</v>
      </c>
    </row>
    <row r="6761" spans="1:13" x14ac:dyDescent="0.55000000000000004">
      <c r="A6761">
        <v>6756</v>
      </c>
      <c r="C6761">
        <f t="shared" si="321"/>
        <v>0.11755054378272409</v>
      </c>
      <c r="D6761">
        <f t="shared" si="322"/>
        <v>9.9194754574017513E-5</v>
      </c>
      <c r="E6761" s="2">
        <f t="shared" si="323"/>
        <v>7.6925851721734412E-2</v>
      </c>
      <c r="K6761">
        <v>6756</v>
      </c>
      <c r="L6761" s="14">
        <v>8.0517237480422698E-5</v>
      </c>
      <c r="M6761" s="14">
        <v>-0.15980455662419901</v>
      </c>
    </row>
    <row r="6762" spans="1:13" x14ac:dyDescent="0.55000000000000004">
      <c r="A6762">
        <v>6757</v>
      </c>
      <c r="C6762">
        <f t="shared" si="321"/>
        <v>4.4802429806747202E-2</v>
      </c>
      <c r="D6762">
        <f t="shared" si="322"/>
        <v>2.616812094075507E-4</v>
      </c>
      <c r="E6762" s="2">
        <f t="shared" si="323"/>
        <v>2.5594989830091008E-2</v>
      </c>
      <c r="K6762">
        <v>6757</v>
      </c>
      <c r="L6762" s="14">
        <v>-1.0657026462232501E-4</v>
      </c>
      <c r="M6762" s="14">
        <v>-0.11518191264616599</v>
      </c>
    </row>
    <row r="6763" spans="1:13" x14ac:dyDescent="0.55000000000000004">
      <c r="A6763">
        <v>6758</v>
      </c>
      <c r="C6763">
        <f t="shared" si="321"/>
        <v>-3.9190149688060061E-2</v>
      </c>
      <c r="D6763">
        <f t="shared" si="322"/>
        <v>3.5849119648048017E-4</v>
      </c>
      <c r="E6763" s="2">
        <f t="shared" si="323"/>
        <v>6.3559170802570454E-6</v>
      </c>
      <c r="K6763">
        <v>6758</v>
      </c>
      <c r="L6763" s="14">
        <v>-2.6696658283648702E-4</v>
      </c>
      <c r="M6763" s="14">
        <v>-4.1711244109190901E-2</v>
      </c>
    </row>
    <row r="6764" spans="1:13" x14ac:dyDescent="0.55000000000000004">
      <c r="A6764">
        <v>6759</v>
      </c>
      <c r="C6764">
        <f t="shared" si="321"/>
        <v>-0.11334682767632762</v>
      </c>
      <c r="D6764">
        <f t="shared" si="322"/>
        <v>3.6532744963556319E-4</v>
      </c>
      <c r="E6764" s="2">
        <f t="shared" si="323"/>
        <v>2.4196764414903978E-2</v>
      </c>
      <c r="K6764">
        <v>6759</v>
      </c>
      <c r="L6764" s="14">
        <v>-3.6049946423880697E-4</v>
      </c>
      <c r="M6764" s="14">
        <v>4.2206264272704297E-2</v>
      </c>
    </row>
    <row r="6765" spans="1:13" x14ac:dyDescent="0.55000000000000004">
      <c r="A6765">
        <v>6760</v>
      </c>
      <c r="C6765">
        <f t="shared" si="321"/>
        <v>-0.15905584107939777</v>
      </c>
      <c r="D6765">
        <f t="shared" si="322"/>
        <v>2.8047421342376739E-4</v>
      </c>
      <c r="E6765" s="2">
        <f t="shared" si="323"/>
        <v>7.5409989202936095E-2</v>
      </c>
      <c r="K6765">
        <v>6760</v>
      </c>
      <c r="L6765" s="14">
        <v>-3.6374301844620098E-4</v>
      </c>
      <c r="M6765" s="14">
        <v>0.115552951938845</v>
      </c>
    </row>
    <row r="6766" spans="1:13" x14ac:dyDescent="0.55000000000000004">
      <c r="A6766">
        <v>6761</v>
      </c>
      <c r="C6766">
        <f t="shared" si="321"/>
        <v>-0.16484519100265657</v>
      </c>
      <c r="D6766">
        <f t="shared" si="322"/>
        <v>1.2522786156994668E-4</v>
      </c>
      <c r="E6766" s="2">
        <f t="shared" si="323"/>
        <v>0.10549755848570594</v>
      </c>
      <c r="K6766">
        <v>6761</v>
      </c>
      <c r="L6766" s="14">
        <v>-2.75884877185879E-4</v>
      </c>
      <c r="M6766" s="14">
        <v>0.15995868595343199</v>
      </c>
    </row>
    <row r="6767" spans="1:13" x14ac:dyDescent="0.55000000000000004">
      <c r="A6767">
        <v>6762</v>
      </c>
      <c r="C6767">
        <f t="shared" si="321"/>
        <v>-0.12926187264518005</v>
      </c>
      <c r="D6767">
        <f t="shared" si="322"/>
        <v>-6.1448043944045788E-5</v>
      </c>
      <c r="E6767" s="2">
        <f t="shared" si="323"/>
        <v>8.6179615077442415E-2</v>
      </c>
      <c r="K6767">
        <v>6762</v>
      </c>
      <c r="L6767" s="14">
        <v>-1.18929656968828E-4</v>
      </c>
      <c r="M6767" s="14">
        <v>0.164301774759335</v>
      </c>
    </row>
    <row r="6768" spans="1:13" x14ac:dyDescent="0.55000000000000004">
      <c r="A6768">
        <v>6763</v>
      </c>
      <c r="C6768">
        <f t="shared" si="321"/>
        <v>-6.1236548877855033E-2</v>
      </c>
      <c r="D6768">
        <f t="shared" si="322"/>
        <v>-2.3270178565008048E-4</v>
      </c>
      <c r="E6768" s="2">
        <f t="shared" si="323"/>
        <v>3.5619395532382477E-2</v>
      </c>
      <c r="K6768">
        <v>6763</v>
      </c>
      <c r="L6768" s="14">
        <v>6.7812233622094401E-5</v>
      </c>
      <c r="M6768" s="14">
        <v>0.12749446482255</v>
      </c>
    </row>
    <row r="6769" spans="1:13" x14ac:dyDescent="0.55000000000000004">
      <c r="A6769">
        <v>6764</v>
      </c>
      <c r="C6769">
        <f t="shared" si="321"/>
        <v>2.2157857893776129E-2</v>
      </c>
      <c r="D6769">
        <f t="shared" si="322"/>
        <v>-3.4555228412240507E-4</v>
      </c>
      <c r="E6769" s="2">
        <f t="shared" si="323"/>
        <v>1.3393782768380445E-3</v>
      </c>
      <c r="K6769">
        <v>6764</v>
      </c>
      <c r="L6769" s="14">
        <v>2.3757012962580701E-4</v>
      </c>
      <c r="M6769" s="14">
        <v>5.8755375252717901E-2</v>
      </c>
    </row>
    <row r="6770" spans="1:13" x14ac:dyDescent="0.55000000000000004">
      <c r="A6770">
        <v>6765</v>
      </c>
      <c r="C6770">
        <f t="shared" si="321"/>
        <v>9.9991109382697257E-2</v>
      </c>
      <c r="D6770">
        <f t="shared" si="322"/>
        <v>-3.7167644294485293E-4</v>
      </c>
      <c r="E6770" s="2">
        <f t="shared" si="323"/>
        <v>1.5547713788565159E-2</v>
      </c>
      <c r="K6770">
        <v>6765</v>
      </c>
      <c r="L6770" s="14">
        <v>3.4782711288664902E-4</v>
      </c>
      <c r="M6770" s="14">
        <v>-2.46993625410434E-2</v>
      </c>
    </row>
    <row r="6771" spans="1:13" x14ac:dyDescent="0.55000000000000004">
      <c r="A6771">
        <v>6766</v>
      </c>
      <c r="C6771">
        <f t="shared" si="321"/>
        <v>0.152728700064336</v>
      </c>
      <c r="D6771">
        <f t="shared" si="322"/>
        <v>-3.0451764890803568E-4</v>
      </c>
      <c r="E6771" s="2">
        <f t="shared" si="323"/>
        <v>6.4870404827625447E-2</v>
      </c>
      <c r="K6771">
        <v>6766</v>
      </c>
      <c r="L6771" s="14">
        <v>3.7096863796227399E-4</v>
      </c>
      <c r="M6771" s="14">
        <v>-0.101967991762679</v>
      </c>
    </row>
    <row r="6772" spans="1:13" x14ac:dyDescent="0.55000000000000004">
      <c r="A6772">
        <v>6767</v>
      </c>
      <c r="C6772">
        <f t="shared" si="321"/>
        <v>0.16713460629539309</v>
      </c>
      <c r="D6772">
        <f t="shared" si="322"/>
        <v>-1.6093134371805077E-4</v>
      </c>
      <c r="E6772" s="2">
        <f t="shared" si="323"/>
        <v>0.10293362856262681</v>
      </c>
      <c r="K6772">
        <v>6767</v>
      </c>
      <c r="L6772" s="14">
        <v>3.0119876633789302E-4</v>
      </c>
      <c r="M6772" s="14">
        <v>-0.15369810488385499</v>
      </c>
    </row>
    <row r="6773" spans="1:13" x14ac:dyDescent="0.55000000000000004">
      <c r="A6773">
        <v>6768</v>
      </c>
      <c r="C6773">
        <f t="shared" si="321"/>
        <v>0.13959324926428346</v>
      </c>
      <c r="D6773">
        <f t="shared" si="322"/>
        <v>2.3045336581588434E-5</v>
      </c>
      <c r="E6773" s="2">
        <f t="shared" si="323"/>
        <v>9.3958693480450439E-2</v>
      </c>
      <c r="K6773">
        <v>6768</v>
      </c>
      <c r="L6773" s="14">
        <v>1.5599179518269301E-4</v>
      </c>
      <c r="M6773" s="14">
        <v>-0.16693357416304799</v>
      </c>
    </row>
    <row r="6774" spans="1:13" x14ac:dyDescent="0.55000000000000004">
      <c r="A6774">
        <v>6769</v>
      </c>
      <c r="C6774">
        <f t="shared" si="321"/>
        <v>7.7016929060070821E-2</v>
      </c>
      <c r="D6774">
        <f t="shared" si="322"/>
        <v>2.0123812315640197E-4</v>
      </c>
      <c r="E6774" s="2">
        <f t="shared" si="323"/>
        <v>4.6387003701640353E-2</v>
      </c>
      <c r="K6774">
        <v>6769</v>
      </c>
      <c r="L6774" s="14">
        <v>-2.82842887788535E-5</v>
      </c>
      <c r="M6774" s="14">
        <v>-0.13835949421239499</v>
      </c>
    </row>
    <row r="6775" spans="1:13" x14ac:dyDescent="0.55000000000000004">
      <c r="A6775">
        <v>6770</v>
      </c>
      <c r="C6775">
        <f t="shared" si="321"/>
        <v>-4.8890169501617361E-3</v>
      </c>
      <c r="D6775">
        <f t="shared" si="322"/>
        <v>3.2892438258203465E-4</v>
      </c>
      <c r="E6775" s="2">
        <f t="shared" si="323"/>
        <v>4.9341357585984411E-3</v>
      </c>
      <c r="K6775">
        <v>6770</v>
      </c>
      <c r="L6775" s="14">
        <v>-2.0547639715274801E-4</v>
      </c>
      <c r="M6775" s="14">
        <v>-7.5132420616260104E-2</v>
      </c>
    </row>
    <row r="6776" spans="1:13" x14ac:dyDescent="0.55000000000000004">
      <c r="A6776">
        <v>6771</v>
      </c>
      <c r="C6776">
        <f t="shared" si="321"/>
        <v>-8.5567922756105919E-2</v>
      </c>
      <c r="D6776">
        <f t="shared" si="322"/>
        <v>3.7405755515550708E-4</v>
      </c>
      <c r="E6776" s="2">
        <f t="shared" si="323"/>
        <v>8.5525423666385509E-3</v>
      </c>
      <c r="K6776">
        <v>6771</v>
      </c>
      <c r="L6776" s="14">
        <v>-3.3120566717670998E-4</v>
      </c>
      <c r="M6776" s="14">
        <v>6.9120338109175603E-3</v>
      </c>
    </row>
    <row r="6777" spans="1:13" x14ac:dyDescent="0.55000000000000004">
      <c r="A6777">
        <v>6772</v>
      </c>
      <c r="C6777">
        <f t="shared" si="321"/>
        <v>-0.14477108358141044</v>
      </c>
      <c r="D6777">
        <f t="shared" si="322"/>
        <v>3.2531016589521097E-4</v>
      </c>
      <c r="E6777" s="2">
        <f t="shared" si="323"/>
        <v>5.3822334286488902E-2</v>
      </c>
      <c r="K6777">
        <v>6772</v>
      </c>
      <c r="L6777" s="14">
        <v>-3.73982423205474E-4</v>
      </c>
      <c r="M6777" s="14">
        <v>8.72253264910062E-2</v>
      </c>
    </row>
    <row r="6778" spans="1:13" x14ac:dyDescent="0.55000000000000004">
      <c r="A6778">
        <v>6773</v>
      </c>
      <c r="C6778">
        <f t="shared" si="321"/>
        <v>-0.16763975396010086</v>
      </c>
      <c r="D6778">
        <f t="shared" si="322"/>
        <v>1.9491678198944995E-4</v>
      </c>
      <c r="E6778" s="2">
        <f t="shared" si="323"/>
        <v>9.8177098266457305E-2</v>
      </c>
      <c r="K6778">
        <v>6773</v>
      </c>
      <c r="L6778" s="14">
        <v>-3.2309296132390598E-4</v>
      </c>
      <c r="M6778" s="14">
        <v>0.14569249504478099</v>
      </c>
    </row>
    <row r="6779" spans="1:13" x14ac:dyDescent="0.55000000000000004">
      <c r="A6779">
        <v>6774</v>
      </c>
      <c r="C6779">
        <f t="shared" si="321"/>
        <v>-0.14843437966045084</v>
      </c>
      <c r="D6779">
        <f t="shared" si="322"/>
        <v>1.560339432411335E-5</v>
      </c>
      <c r="E6779" s="2">
        <f t="shared" si="323"/>
        <v>9.9922025879363649E-2</v>
      </c>
      <c r="K6779">
        <v>6774</v>
      </c>
      <c r="L6779" s="14">
        <v>-1.91282862955547E-4</v>
      </c>
      <c r="M6779" s="14">
        <v>0.167670074403967</v>
      </c>
    </row>
    <row r="6780" spans="1:13" x14ac:dyDescent="0.55000000000000004">
      <c r="A6780">
        <v>6775</v>
      </c>
      <c r="C6780">
        <f t="shared" si="321"/>
        <v>-9.1975104814502218E-2</v>
      </c>
      <c r="D6780">
        <f t="shared" si="322"/>
        <v>-1.6762611642311923E-4</v>
      </c>
      <c r="E6780" s="2">
        <f t="shared" si="323"/>
        <v>5.7421937008736039E-2</v>
      </c>
      <c r="K6780">
        <v>6775</v>
      </c>
      <c r="L6780" s="14">
        <v>-1.1564784927239099E-5</v>
      </c>
      <c r="M6780" s="14">
        <v>0.14765364347905299</v>
      </c>
    </row>
    <row r="6781" spans="1:13" x14ac:dyDescent="0.55000000000000004">
      <c r="A6781">
        <v>6776</v>
      </c>
      <c r="C6781">
        <f t="shared" si="321"/>
        <v>-1.243201734149956E-2</v>
      </c>
      <c r="D6781">
        <f t="shared" si="322"/>
        <v>-3.0878500522633722E-4</v>
      </c>
      <c r="E6781" s="2">
        <f t="shared" si="323"/>
        <v>1.0627230360357514E-2</v>
      </c>
      <c r="K6781">
        <v>6776</v>
      </c>
      <c r="L6781" s="14">
        <v>1.7104976522881301E-4</v>
      </c>
      <c r="M6781" s="14">
        <v>9.06564415681064E-2</v>
      </c>
    </row>
    <row r="6782" spans="1:13" x14ac:dyDescent="0.55000000000000004">
      <c r="A6782">
        <v>6777</v>
      </c>
      <c r="C6782">
        <f t="shared" si="321"/>
        <v>7.0231244435870074E-2</v>
      </c>
      <c r="D6782">
        <f t="shared" si="322"/>
        <v>-3.7244536638872047E-4</v>
      </c>
      <c r="E6782" s="2">
        <f t="shared" si="323"/>
        <v>3.5138188006631028E-3</v>
      </c>
      <c r="K6782">
        <v>6777</v>
      </c>
      <c r="L6782" s="14">
        <v>3.1082384056760202E-4</v>
      </c>
      <c r="M6782" s="14">
        <v>1.09537714746928E-2</v>
      </c>
    </row>
    <row r="6783" spans="1:13" x14ac:dyDescent="0.55000000000000004">
      <c r="A6783">
        <v>6778</v>
      </c>
      <c r="C6783">
        <f t="shared" si="321"/>
        <v>0.13526794421944435</v>
      </c>
      <c r="D6783">
        <f t="shared" si="322"/>
        <v>-3.426297911160358E-4</v>
      </c>
      <c r="E6783" s="2">
        <f t="shared" si="323"/>
        <v>4.2749814566803428E-2</v>
      </c>
      <c r="K6783">
        <v>6778</v>
      </c>
      <c r="L6783" s="14">
        <v>3.72750156825117E-4</v>
      </c>
      <c r="M6783" s="14">
        <v>-7.1492338636822403E-2</v>
      </c>
    </row>
    <row r="6784" spans="1:13" x14ac:dyDescent="0.55000000000000004">
      <c r="A6784">
        <v>6779</v>
      </c>
      <c r="C6784">
        <f t="shared" si="321"/>
        <v>0.16635524122597378</v>
      </c>
      <c r="D6784">
        <f t="shared" si="322"/>
        <v>-2.268213603361927E-4</v>
      </c>
      <c r="E6784" s="2">
        <f t="shared" si="323"/>
        <v>9.1438496651334175E-2</v>
      </c>
      <c r="K6784">
        <v>6779</v>
      </c>
      <c r="L6784" s="14">
        <v>3.4131888393168502E-4</v>
      </c>
      <c r="M6784" s="14">
        <v>-0.13603274903047499</v>
      </c>
    </row>
    <row r="6785" spans="1:13" x14ac:dyDescent="0.55000000000000004">
      <c r="A6785">
        <v>6780</v>
      </c>
      <c r="C6785">
        <f t="shared" si="321"/>
        <v>0.15569087917504848</v>
      </c>
      <c r="D6785">
        <f t="shared" si="322"/>
        <v>-5.4085549126894361E-5</v>
      </c>
      <c r="E6785" s="2">
        <f t="shared" si="323"/>
        <v>0.1038088400663862</v>
      </c>
      <c r="K6785">
        <v>6780</v>
      </c>
      <c r="L6785" s="14">
        <v>2.2440217916893E-4</v>
      </c>
      <c r="M6785" s="14">
        <v>-0.166502913543536</v>
      </c>
    </row>
    <row r="6786" spans="1:13" x14ac:dyDescent="0.55000000000000004">
      <c r="A6786">
        <v>6781</v>
      </c>
      <c r="C6786">
        <f t="shared" si="321"/>
        <v>0.10595138815453427</v>
      </c>
      <c r="D6786">
        <f t="shared" si="322"/>
        <v>1.3222459488033408E-4</v>
      </c>
      <c r="E6786" s="2">
        <f t="shared" si="323"/>
        <v>6.8237340062151458E-2</v>
      </c>
      <c r="K6786">
        <v>6781</v>
      </c>
      <c r="L6786" s="14">
        <v>5.1282556543261801E-5</v>
      </c>
      <c r="M6786" s="14">
        <v>-0.15527139045053201</v>
      </c>
    </row>
    <row r="6787" spans="1:13" x14ac:dyDescent="0.55000000000000004">
      <c r="A6787">
        <v>6782</v>
      </c>
      <c r="C6787">
        <f t="shared" si="321"/>
        <v>2.9620331985296157E-2</v>
      </c>
      <c r="D6787">
        <f t="shared" si="322"/>
        <v>2.8534915264592011E-4</v>
      </c>
      <c r="E6787" s="2">
        <f t="shared" si="323"/>
        <v>1.8163361624861138E-2</v>
      </c>
      <c r="K6787">
        <v>6782</v>
      </c>
      <c r="L6787" s="14">
        <v>-1.3468110050254999E-4</v>
      </c>
      <c r="M6787" s="14">
        <v>-0.105151184385416</v>
      </c>
    </row>
    <row r="6788" spans="1:13" x14ac:dyDescent="0.55000000000000004">
      <c r="A6788">
        <v>6783</v>
      </c>
      <c r="C6788">
        <f t="shared" si="321"/>
        <v>-5.4144803162882088E-2</v>
      </c>
      <c r="D6788">
        <f t="shared" si="322"/>
        <v>3.6685708777922231E-4</v>
      </c>
      <c r="E6788" s="2">
        <f t="shared" si="323"/>
        <v>6.4768169644624344E-4</v>
      </c>
      <c r="K6788">
        <v>6783</v>
      </c>
      <c r="L6788" s="14">
        <v>-2.8691304042660902E-4</v>
      </c>
      <c r="M6788" s="14">
        <v>-2.8695211880383199E-2</v>
      </c>
    </row>
    <row r="6789" spans="1:13" x14ac:dyDescent="0.55000000000000004">
      <c r="A6789">
        <v>6784</v>
      </c>
      <c r="C6789">
        <f t="shared" si="321"/>
        <v>-0.124320734001475</v>
      </c>
      <c r="D6789">
        <f t="shared" si="322"/>
        <v>3.5629162661732097E-4</v>
      </c>
      <c r="E6789" s="2">
        <f t="shared" si="323"/>
        <v>3.2137155098800378E-2</v>
      </c>
      <c r="K6789">
        <v>6784</v>
      </c>
      <c r="L6789" s="14">
        <v>-3.6728582949653902E-4</v>
      </c>
      <c r="M6789" s="14">
        <v>5.4947654452263198E-2</v>
      </c>
    </row>
    <row r="6790" spans="1:13" x14ac:dyDescent="0.55000000000000004">
      <c r="A6790">
        <v>6785</v>
      </c>
      <c r="C6790">
        <f t="shared" ref="C6790:C6853" si="324">$D$1*COS($B$2*(A6790-$L$2)+$B$1)</f>
        <v>-0.16329478107885059</v>
      </c>
      <c r="D6790">
        <f t="shared" ref="D6790:D6853" si="325">$D$2*COS($B$2*(A6790-$L$3)+$B$3)</f>
        <v>2.5630447720608222E-4</v>
      </c>
      <c r="E6790" s="2">
        <f t="shared" ref="E6790:E6853" si="326">(M6790-C6790)^2</f>
        <v>8.3015048067010391E-2</v>
      </c>
      <c r="K6790">
        <v>6785</v>
      </c>
      <c r="L6790" s="14">
        <v>-3.55669604093192E-4</v>
      </c>
      <c r="M6790" s="14">
        <v>0.124828539856839</v>
      </c>
    </row>
    <row r="6791" spans="1:13" x14ac:dyDescent="0.55000000000000004">
      <c r="A6791">
        <v>6786</v>
      </c>
      <c r="C6791">
        <f t="shared" si="324"/>
        <v>-0.16128528008631796</v>
      </c>
      <c r="D6791">
        <f t="shared" si="325"/>
        <v>9.1990306485840686E-5</v>
      </c>
      <c r="E6791" s="2">
        <f t="shared" si="326"/>
        <v>0.1054499776182365</v>
      </c>
      <c r="K6791">
        <v>6786</v>
      </c>
      <c r="L6791" s="14">
        <v>-2.54973719930666E-4</v>
      </c>
      <c r="M6791" s="14">
        <v>0.16344534307422801</v>
      </c>
    </row>
    <row r="6792" spans="1:13" x14ac:dyDescent="0.55000000000000004">
      <c r="A6792">
        <v>6787</v>
      </c>
      <c r="C6792">
        <f t="shared" si="324"/>
        <v>-0.11879657341608262</v>
      </c>
      <c r="D6792">
        <f t="shared" si="325"/>
        <v>-9.5411492160535076E-5</v>
      </c>
      <c r="E6792" s="2">
        <f t="shared" si="326"/>
        <v>7.8356784929154211E-2</v>
      </c>
      <c r="K6792">
        <v>6787</v>
      </c>
      <c r="L6792" s="14">
        <v>-9.0418085869381105E-5</v>
      </c>
      <c r="M6792" s="14">
        <v>0.16112624617738</v>
      </c>
    </row>
    <row r="6793" spans="1:13" x14ac:dyDescent="0.55000000000000004">
      <c r="A6793">
        <v>6788</v>
      </c>
      <c r="C6793">
        <f t="shared" si="324"/>
        <v>-4.6492430851497173E-2</v>
      </c>
      <c r="D6793">
        <f t="shared" si="325"/>
        <v>-2.5886701738930064E-4</v>
      </c>
      <c r="E6793" s="2">
        <f t="shared" si="326"/>
        <v>2.7206692112233071E-2</v>
      </c>
      <c r="K6793">
        <v>6788</v>
      </c>
      <c r="L6793" s="14">
        <v>9.6783318710973301E-5</v>
      </c>
      <c r="M6793" s="14">
        <v>0.11845208137074401</v>
      </c>
    </row>
    <row r="6794" spans="1:13" x14ac:dyDescent="0.55000000000000004">
      <c r="A6794">
        <v>6789</v>
      </c>
      <c r="C6794">
        <f t="shared" si="324"/>
        <v>3.7480331874127852E-2</v>
      </c>
      <c r="D6794">
        <f t="shared" si="325"/>
        <v>-3.5735237773713689E-4</v>
      </c>
      <c r="E6794" s="2">
        <f t="shared" si="326"/>
        <v>7.4485980543775572E-5</v>
      </c>
      <c r="K6794">
        <v>6789</v>
      </c>
      <c r="L6794" s="14">
        <v>2.5974474072004402E-4</v>
      </c>
      <c r="M6794" s="14">
        <v>4.6110857961440002E-2</v>
      </c>
    </row>
    <row r="6795" spans="1:13" x14ac:dyDescent="0.55000000000000004">
      <c r="A6795">
        <v>6790</v>
      </c>
      <c r="C6795">
        <f t="shared" si="324"/>
        <v>0.11204632132024343</v>
      </c>
      <c r="D6795">
        <f t="shared" si="325"/>
        <v>-3.6614982366453617E-4</v>
      </c>
      <c r="E6795" s="2">
        <f t="shared" si="326"/>
        <v>2.2447661630836391E-2</v>
      </c>
      <c r="K6795">
        <v>6790</v>
      </c>
      <c r="L6795" s="14">
        <v>3.5765148107639103E-4</v>
      </c>
      <c r="M6795" s="14">
        <v>-3.7779115875302201E-2</v>
      </c>
    </row>
    <row r="6796" spans="1:13" x14ac:dyDescent="0.55000000000000004">
      <c r="A6796">
        <v>6791</v>
      </c>
      <c r="C6796">
        <f t="shared" si="324"/>
        <v>0.15849104586641816</v>
      </c>
      <c r="D6796">
        <f t="shared" si="325"/>
        <v>-2.8305138167966296E-4</v>
      </c>
      <c r="E6796" s="2">
        <f t="shared" si="326"/>
        <v>7.3277473060979759E-2</v>
      </c>
      <c r="K6796">
        <v>6791</v>
      </c>
      <c r="L6796" s="14">
        <v>3.6598218928844602E-4</v>
      </c>
      <c r="M6796" s="14">
        <v>-0.112207075776455</v>
      </c>
    </row>
    <row r="6797" spans="1:13" x14ac:dyDescent="0.55000000000000004">
      <c r="A6797">
        <v>6792</v>
      </c>
      <c r="C6797">
        <f t="shared" si="324"/>
        <v>0.16515785862630092</v>
      </c>
      <c r="D6797">
        <f t="shared" si="325"/>
        <v>-1.2891300914293167E-4</v>
      </c>
      <c r="E6797" s="2">
        <f t="shared" si="326"/>
        <v>0.10477517472823478</v>
      </c>
      <c r="K6797">
        <v>6792</v>
      </c>
      <c r="L6797" s="14">
        <v>2.82650387804536E-4</v>
      </c>
      <c r="M6797" s="14">
        <v>-0.158532077467231</v>
      </c>
    </row>
    <row r="6798" spans="1:13" x14ac:dyDescent="0.55000000000000004">
      <c r="A6798">
        <v>6793</v>
      </c>
      <c r="C6798">
        <f t="shared" si="324"/>
        <v>0.13037353012242417</v>
      </c>
      <c r="D6798">
        <f t="shared" si="325"/>
        <v>5.7579811418042903E-5</v>
      </c>
      <c r="E6798" s="2">
        <f t="shared" si="326"/>
        <v>8.7335183445560877E-2</v>
      </c>
      <c r="K6798">
        <v>6793</v>
      </c>
      <c r="L6798" s="14">
        <v>1.2852704325927401E-4</v>
      </c>
      <c r="M6798" s="14">
        <v>-0.165151736894731</v>
      </c>
    </row>
    <row r="6799" spans="1:13" x14ac:dyDescent="0.55000000000000004">
      <c r="A6799">
        <v>6794</v>
      </c>
      <c r="C6799">
        <f t="shared" si="324"/>
        <v>6.2868193613791146E-2</v>
      </c>
      <c r="D6799">
        <f t="shared" si="325"/>
        <v>2.296213129992142E-4</v>
      </c>
      <c r="E6799" s="2">
        <f t="shared" si="326"/>
        <v>3.7355733129664469E-2</v>
      </c>
      <c r="K6799">
        <v>6794</v>
      </c>
      <c r="L6799" s="14">
        <v>-5.7786696594164199E-5</v>
      </c>
      <c r="M6799" s="14">
        <v>-0.130408119289949</v>
      </c>
    </row>
    <row r="6800" spans="1:13" x14ac:dyDescent="0.55000000000000004">
      <c r="A6800">
        <v>6795</v>
      </c>
      <c r="C6800">
        <f t="shared" si="324"/>
        <v>-2.0415734335525834E-2</v>
      </c>
      <c r="D6800">
        <f t="shared" si="325"/>
        <v>3.4403270505083128E-4</v>
      </c>
      <c r="E6800" s="2">
        <f t="shared" si="326"/>
        <v>1.8136734264891253E-3</v>
      </c>
      <c r="K6800">
        <v>6795</v>
      </c>
      <c r="L6800" s="14">
        <v>-2.29627399802954E-4</v>
      </c>
      <c r="M6800" s="14">
        <v>-6.3002979215761104E-2</v>
      </c>
    </row>
    <row r="6801" spans="1:13" x14ac:dyDescent="0.55000000000000004">
      <c r="A6801">
        <v>6796</v>
      </c>
      <c r="C6801">
        <f t="shared" si="324"/>
        <v>-9.8575743294187446E-2</v>
      </c>
      <c r="D6801">
        <f t="shared" si="325"/>
        <v>3.7209913976929458E-4</v>
      </c>
      <c r="E6801" s="2">
        <f t="shared" si="326"/>
        <v>1.4103317950215124E-2</v>
      </c>
      <c r="K6801">
        <v>6796</v>
      </c>
      <c r="L6801" s="14">
        <v>-3.4395649622612499E-4</v>
      </c>
      <c r="M6801" s="14">
        <v>2.0181647845122799E-2</v>
      </c>
    </row>
    <row r="6802" spans="1:13" x14ac:dyDescent="0.55000000000000004">
      <c r="A6802">
        <v>6797</v>
      </c>
      <c r="C6802">
        <f t="shared" si="324"/>
        <v>-0.15199531850023587</v>
      </c>
      <c r="D6802">
        <f t="shared" si="325"/>
        <v>3.0677653363535257E-4</v>
      </c>
      <c r="E6802" s="2">
        <f t="shared" si="326"/>
        <v>6.2653581486135951E-2</v>
      </c>
      <c r="K6802">
        <v>6797</v>
      </c>
      <c r="L6802" s="14">
        <v>-3.7213955441826998E-4</v>
      </c>
      <c r="M6802" s="14">
        <v>9.8311656005341905E-2</v>
      </c>
    </row>
    <row r="6803" spans="1:13" x14ac:dyDescent="0.55000000000000004">
      <c r="A6803">
        <v>6798</v>
      </c>
      <c r="C6803">
        <f t="shared" si="324"/>
        <v>-0.16726727256983498</v>
      </c>
      <c r="D6803">
        <f t="shared" si="325"/>
        <v>1.6445948389519856E-4</v>
      </c>
      <c r="E6803" s="2">
        <f t="shared" si="326"/>
        <v>0.10181598554938047</v>
      </c>
      <c r="K6803">
        <v>6798</v>
      </c>
      <c r="L6803" s="14">
        <v>-3.07117952620166E-4</v>
      </c>
      <c r="M6803" s="14">
        <v>0.151818900037786</v>
      </c>
    </row>
    <row r="6804" spans="1:13" x14ac:dyDescent="0.55000000000000004">
      <c r="A6804">
        <v>6799</v>
      </c>
      <c r="C6804">
        <f t="shared" si="324"/>
        <v>-0.14055866693876559</v>
      </c>
      <c r="D6804">
        <f t="shared" si="325"/>
        <v>-1.9133429771779557E-5</v>
      </c>
      <c r="E6804" s="2">
        <f t="shared" si="326"/>
        <v>9.4778287987418594E-2</v>
      </c>
      <c r="K6804">
        <v>6799</v>
      </c>
      <c r="L6804" s="14">
        <v>-1.6517675436688301E-4</v>
      </c>
      <c r="M6804" s="14">
        <v>0.16730215873968701</v>
      </c>
    </row>
    <row r="6805" spans="1:13" x14ac:dyDescent="0.55000000000000004">
      <c r="A6805">
        <v>6800</v>
      </c>
      <c r="C6805">
        <f t="shared" si="324"/>
        <v>-7.8572798647688166E-2</v>
      </c>
      <c r="D6805">
        <f t="shared" si="325"/>
        <v>-1.9792425586674092E-4</v>
      </c>
      <c r="E6805" s="2">
        <f t="shared" si="326"/>
        <v>4.8161090681430811E-2</v>
      </c>
      <c r="K6805">
        <v>6800</v>
      </c>
      <c r="L6805" s="14">
        <v>1.8133986699778198E-5</v>
      </c>
      <c r="M6805" s="14">
        <v>0.14088355391798901</v>
      </c>
    </row>
    <row r="6806" spans="1:13" x14ac:dyDescent="0.55000000000000004">
      <c r="A6806">
        <v>6801</v>
      </c>
      <c r="C6806">
        <f t="shared" si="324"/>
        <v>3.1331859207723331E-3</v>
      </c>
      <c r="D6806">
        <f t="shared" si="325"/>
        <v>-3.2704026565144617E-4</v>
      </c>
      <c r="E6806" s="2">
        <f t="shared" si="326"/>
        <v>5.78308584588414E-3</v>
      </c>
      <c r="K6806">
        <v>6801</v>
      </c>
      <c r="L6806" s="14">
        <v>1.96902958302394E-4</v>
      </c>
      <c r="M6806" s="14">
        <v>7.9179789039413598E-2</v>
      </c>
    </row>
    <row r="6807" spans="1:13" x14ac:dyDescent="0.55000000000000004">
      <c r="A6807">
        <v>6802</v>
      </c>
      <c r="C6807">
        <f t="shared" si="324"/>
        <v>8.4052806863326696E-2</v>
      </c>
      <c r="D6807">
        <f t="shared" si="325"/>
        <v>-3.7407606221947798E-4</v>
      </c>
      <c r="E6807" s="2">
        <f t="shared" si="326"/>
        <v>7.4663168981690519E-3</v>
      </c>
      <c r="K6807">
        <v>6802</v>
      </c>
      <c r="L6807" s="14">
        <v>3.2635636250090199E-4</v>
      </c>
      <c r="M6807" s="14">
        <v>-2.3550451998339298E-3</v>
      </c>
    </row>
    <row r="6808" spans="1:13" x14ac:dyDescent="0.55000000000000004">
      <c r="A6808">
        <v>6803</v>
      </c>
      <c r="C6808">
        <f t="shared" si="324"/>
        <v>0.14387694497822054</v>
      </c>
      <c r="D6808">
        <f t="shared" si="325"/>
        <v>-3.2722665207083257E-4</v>
      </c>
      <c r="E6808" s="2">
        <f t="shared" si="326"/>
        <v>5.1609384211776334E-2</v>
      </c>
      <c r="K6808">
        <v>6803</v>
      </c>
      <c r="L6808" s="14">
        <v>3.7407179114316998E-4</v>
      </c>
      <c r="M6808" s="14">
        <v>-8.3300043759143294E-2</v>
      </c>
    </row>
    <row r="6809" spans="1:13" x14ac:dyDescent="0.55000000000000004">
      <c r="A6809">
        <v>6804</v>
      </c>
      <c r="C6809">
        <f t="shared" si="324"/>
        <v>0.1675910025889546</v>
      </c>
      <c r="D6809">
        <f t="shared" si="325"/>
        <v>-1.9825024964296461E-4</v>
      </c>
      <c r="E6809" s="2">
        <f t="shared" si="326"/>
        <v>9.6704226750670863E-2</v>
      </c>
      <c r="K6809">
        <v>6804</v>
      </c>
      <c r="L6809" s="14">
        <v>3.2809861912071197E-4</v>
      </c>
      <c r="M6809" s="14">
        <v>-0.14338202960301999</v>
      </c>
    </row>
    <row r="6810" spans="1:13" x14ac:dyDescent="0.55000000000000004">
      <c r="A6810">
        <v>6805</v>
      </c>
      <c r="C6810">
        <f t="shared" si="324"/>
        <v>0.14924325108790851</v>
      </c>
      <c r="D6810">
        <f t="shared" si="325"/>
        <v>-1.9517213338411915E-5</v>
      </c>
      <c r="E6810" s="2">
        <f t="shared" si="326"/>
        <v>0.10035992594342641</v>
      </c>
      <c r="K6810">
        <v>6805</v>
      </c>
      <c r="L6810" s="14">
        <v>1.9995111256340599E-4</v>
      </c>
      <c r="M6810" s="14">
        <v>-0.16755309665528501</v>
      </c>
    </row>
    <row r="6811" spans="1:13" x14ac:dyDescent="0.55000000000000004">
      <c r="A6811">
        <v>6806</v>
      </c>
      <c r="C6811">
        <f t="shared" si="324"/>
        <v>9.3438589361928892E-2</v>
      </c>
      <c r="D6811">
        <f t="shared" si="325"/>
        <v>1.641142321238665E-4</v>
      </c>
      <c r="E6811" s="2">
        <f t="shared" si="326"/>
        <v>5.9145286945946049E-2</v>
      </c>
      <c r="K6811">
        <v>6806</v>
      </c>
      <c r="L6811" s="14">
        <v>2.1724609457946499E-5</v>
      </c>
      <c r="M6811" s="14">
        <v>-0.14975945122628401</v>
      </c>
    </row>
    <row r="6812" spans="1:13" x14ac:dyDescent="0.55000000000000004">
      <c r="A6812">
        <v>6807</v>
      </c>
      <c r="C6812">
        <f t="shared" si="324"/>
        <v>1.4182811235297785E-2</v>
      </c>
      <c r="D6812">
        <f t="shared" si="325"/>
        <v>3.0655646457659522E-4</v>
      </c>
      <c r="E6812" s="2">
        <f t="shared" si="326"/>
        <v>1.1802743776460279E-2</v>
      </c>
      <c r="K6812">
        <v>6807</v>
      </c>
      <c r="L6812" s="14">
        <v>-1.6194295685594801E-4</v>
      </c>
      <c r="M6812" s="14">
        <v>-9.4457622197472904E-2</v>
      </c>
    </row>
    <row r="6813" spans="1:13" x14ac:dyDescent="0.55000000000000004">
      <c r="A6813">
        <v>6808</v>
      </c>
      <c r="C6813">
        <f t="shared" si="324"/>
        <v>-6.8632553559225901E-2</v>
      </c>
      <c r="D6813">
        <f t="shared" si="325"/>
        <v>3.7205948611760792E-4</v>
      </c>
      <c r="E6813" s="2">
        <f t="shared" si="326"/>
        <v>2.8232493564698613E-3</v>
      </c>
      <c r="K6813">
        <v>6808</v>
      </c>
      <c r="L6813" s="14">
        <v>-3.05050905004102E-4</v>
      </c>
      <c r="M6813" s="14">
        <v>-1.5498295716758001E-2</v>
      </c>
    </row>
    <row r="6814" spans="1:13" x14ac:dyDescent="0.55000000000000004">
      <c r="A6814">
        <v>6809</v>
      </c>
      <c r="C6814">
        <f t="shared" si="324"/>
        <v>-0.13422259407225995</v>
      </c>
      <c r="D6814">
        <f t="shared" si="325"/>
        <v>3.4418341903793805E-4</v>
      </c>
      <c r="E6814" s="2">
        <f t="shared" si="326"/>
        <v>4.062855772465989E-2</v>
      </c>
      <c r="K6814">
        <v>6809</v>
      </c>
      <c r="L6814" s="14">
        <v>-3.7175696159555199E-4</v>
      </c>
      <c r="M6814" s="14">
        <v>6.7342675070665298E-2</v>
      </c>
    </row>
    <row r="6815" spans="1:13" x14ac:dyDescent="0.55000000000000004">
      <c r="A6815">
        <v>6810</v>
      </c>
      <c r="C6815">
        <f t="shared" si="324"/>
        <v>-0.16612559266095961</v>
      </c>
      <c r="D6815">
        <f t="shared" si="325"/>
        <v>2.2992456859059052E-4</v>
      </c>
      <c r="E6815" s="2">
        <f t="shared" si="326"/>
        <v>8.9666019088975993E-2</v>
      </c>
      <c r="K6815">
        <v>6810</v>
      </c>
      <c r="L6815" s="14">
        <v>-3.4535418094263601E-4</v>
      </c>
      <c r="M6815" s="14">
        <v>0.13331725512301401</v>
      </c>
    </row>
    <row r="6816" spans="1:13" x14ac:dyDescent="0.55000000000000004">
      <c r="A6816">
        <v>6811</v>
      </c>
      <c r="C6816">
        <f t="shared" si="324"/>
        <v>-0.15633456914141541</v>
      </c>
      <c r="D6816">
        <f t="shared" si="325"/>
        <v>5.7959497852374003E-5</v>
      </c>
      <c r="E6816" s="2">
        <f t="shared" si="326"/>
        <v>0.10383621417462968</v>
      </c>
      <c r="K6816">
        <v>6811</v>
      </c>
      <c r="L6816" s="14">
        <v>-2.32455303250838E-4</v>
      </c>
      <c r="M6816" s="14">
        <v>0.165901701589596</v>
      </c>
    </row>
    <row r="6817" spans="1:13" x14ac:dyDescent="0.55000000000000004">
      <c r="A6817">
        <v>6812</v>
      </c>
      <c r="C6817">
        <f t="shared" si="324"/>
        <v>-0.10730686403863218</v>
      </c>
      <c r="D6817">
        <f t="shared" si="325"/>
        <v>-1.2855218515750788E-4</v>
      </c>
      <c r="E6817" s="2">
        <f t="shared" si="326"/>
        <v>6.9823782641649512E-2</v>
      </c>
      <c r="K6817">
        <v>6812</v>
      </c>
      <c r="L6817" s="14">
        <v>-6.1336552811859301E-5</v>
      </c>
      <c r="M6817" s="14">
        <v>0.15693503771362499</v>
      </c>
    </row>
    <row r="6818" spans="1:13" x14ac:dyDescent="0.55000000000000004">
      <c r="A6818">
        <v>6813</v>
      </c>
      <c r="C6818">
        <f t="shared" si="324"/>
        <v>-3.1347397911381136E-2</v>
      </c>
      <c r="D6818">
        <f t="shared" si="325"/>
        <v>-2.8279997935792166E-4</v>
      </c>
      <c r="E6818" s="2">
        <f t="shared" si="326"/>
        <v>1.9602917148356672E-2</v>
      </c>
      <c r="K6818">
        <v>6813</v>
      </c>
      <c r="L6818" s="14">
        <v>1.25144317783199E-4</v>
      </c>
      <c r="M6818" s="14">
        <v>0.10866302008798299</v>
      </c>
    </row>
    <row r="6819" spans="1:13" x14ac:dyDescent="0.55000000000000004">
      <c r="A6819">
        <v>6814</v>
      </c>
      <c r="C6819">
        <f t="shared" si="324"/>
        <v>5.2479604340905463E-2</v>
      </c>
      <c r="D6819">
        <f t="shared" si="325"/>
        <v>-3.6607093969009399E-4</v>
      </c>
      <c r="E6819" s="2">
        <f t="shared" si="326"/>
        <v>3.7264168858287708E-4</v>
      </c>
      <c r="K6819">
        <v>6814</v>
      </c>
      <c r="L6819" s="14">
        <v>2.8028201765046998E-4</v>
      </c>
      <c r="M6819" s="14">
        <v>3.3175674984868203E-2</v>
      </c>
    </row>
    <row r="6820" spans="1:13" x14ac:dyDescent="0.55000000000000004">
      <c r="A6820">
        <v>6815</v>
      </c>
      <c r="C6820">
        <f t="shared" si="324"/>
        <v>0.12313533208425864</v>
      </c>
      <c r="D6820">
        <f t="shared" si="325"/>
        <v>-3.5746581032483117E-4</v>
      </c>
      <c r="E6820" s="2">
        <f t="shared" si="326"/>
        <v>3.0191166930443374E-2</v>
      </c>
      <c r="K6820">
        <v>6815</v>
      </c>
      <c r="L6820" s="14">
        <v>3.6522134745377597E-4</v>
      </c>
      <c r="M6820" s="14">
        <v>-5.0620723725153E-2</v>
      </c>
    </row>
    <row r="6821" spans="1:13" x14ac:dyDescent="0.55000000000000004">
      <c r="A6821">
        <v>6816</v>
      </c>
      <c r="C6821">
        <f t="shared" si="324"/>
        <v>0.16288668696364342</v>
      </c>
      <c r="D6821">
        <f t="shared" si="325"/>
        <v>-2.5914429735059483E-4</v>
      </c>
      <c r="E6821" s="2">
        <f t="shared" si="326"/>
        <v>8.1011695238749501E-2</v>
      </c>
      <c r="K6821">
        <v>6816</v>
      </c>
      <c r="L6821" s="14">
        <v>3.5868872511853099E-4</v>
      </c>
      <c r="M6821" s="14">
        <v>-0.12173884815003801</v>
      </c>
    </row>
    <row r="6822" spans="1:13" x14ac:dyDescent="0.55000000000000004">
      <c r="A6822">
        <v>6817</v>
      </c>
      <c r="C6822">
        <f t="shared" si="324"/>
        <v>0.16175691679409551</v>
      </c>
      <c r="D6822">
        <f t="shared" si="325"/>
        <v>-9.5783028069742237E-5</v>
      </c>
      <c r="E6822" s="2">
        <f t="shared" si="326"/>
        <v>0.10505613377144218</v>
      </c>
      <c r="K6822">
        <v>6817</v>
      </c>
      <c r="L6822" s="14">
        <v>2.6232028643404399E-4</v>
      </c>
      <c r="M6822" s="14">
        <v>-0.16236672284275999</v>
      </c>
    </row>
    <row r="6823" spans="1:13" x14ac:dyDescent="0.55000000000000004">
      <c r="A6823">
        <v>6818</v>
      </c>
      <c r="C6823">
        <f t="shared" si="324"/>
        <v>0.12002957007450578</v>
      </c>
      <c r="D6823">
        <f t="shared" si="325"/>
        <v>9.1617762310576006E-5</v>
      </c>
      <c r="E6823" s="2">
        <f t="shared" si="326"/>
        <v>7.9726274308976885E-2</v>
      </c>
      <c r="K6823">
        <v>6818</v>
      </c>
      <c r="L6823" s="14">
        <v>1.0025210469523701E-4</v>
      </c>
      <c r="M6823" s="14">
        <v>-0.16232884454949101</v>
      </c>
    </row>
    <row r="6824" spans="1:13" x14ac:dyDescent="0.55000000000000004">
      <c r="A6824">
        <v>6819</v>
      </c>
      <c r="C6824">
        <f t="shared" si="324"/>
        <v>4.8177331288809154E-2</v>
      </c>
      <c r="D6824">
        <f t="shared" si="325"/>
        <v>2.560244255001433E-4</v>
      </c>
      <c r="E6824" s="2">
        <f t="shared" si="326"/>
        <v>2.8836126012463031E-2</v>
      </c>
      <c r="K6824">
        <v>6819</v>
      </c>
      <c r="L6824" s="14">
        <v>-8.6924838583398302E-5</v>
      </c>
      <c r="M6824" s="14">
        <v>-0.121634700123759</v>
      </c>
    </row>
    <row r="6825" spans="1:13" x14ac:dyDescent="0.55000000000000004">
      <c r="A6825">
        <v>6820</v>
      </c>
      <c r="C6825">
        <f t="shared" si="324"/>
        <v>-3.5766402152809032E-2</v>
      </c>
      <c r="D6825">
        <f t="shared" si="325"/>
        <v>3.5617435445587688E-4</v>
      </c>
      <c r="E6825" s="2">
        <f t="shared" si="326"/>
        <v>2.1638375673713379E-4</v>
      </c>
      <c r="K6825">
        <v>6820</v>
      </c>
      <c r="L6825" s="14">
        <v>-2.5233091679627197E-4</v>
      </c>
      <c r="M6825" s="14">
        <v>-5.0476390485133901E-2</v>
      </c>
    </row>
    <row r="6826" spans="1:13" x14ac:dyDescent="0.55000000000000004">
      <c r="A6826">
        <v>6821</v>
      </c>
      <c r="C6826">
        <f t="shared" si="324"/>
        <v>-0.11073352254817977</v>
      </c>
      <c r="D6826">
        <f t="shared" si="325"/>
        <v>3.6693202800395331E-4</v>
      </c>
      <c r="E6826" s="2">
        <f t="shared" si="326"/>
        <v>2.0752582561402343E-2</v>
      </c>
      <c r="K6826">
        <v>6821</v>
      </c>
      <c r="L6826" s="14">
        <v>-3.5453915155015601E-4</v>
      </c>
      <c r="M6826" s="14">
        <v>3.3324044283286398E-2</v>
      </c>
    </row>
    <row r="6827" spans="1:13" x14ac:dyDescent="0.55000000000000004">
      <c r="A6827">
        <v>6822</v>
      </c>
      <c r="C6827">
        <f t="shared" si="324"/>
        <v>-0.15790886286380068</v>
      </c>
      <c r="D6827">
        <f t="shared" si="325"/>
        <v>2.8559749683817716E-4</v>
      </c>
      <c r="E6827" s="2">
        <f t="shared" si="326"/>
        <v>7.1122024399511596E-2</v>
      </c>
      <c r="K6827">
        <v>6822</v>
      </c>
      <c r="L6827" s="14">
        <v>-3.6795085639708202E-4</v>
      </c>
      <c r="M6827" s="14">
        <v>0.10877826543359501</v>
      </c>
    </row>
    <row r="6828" spans="1:13" x14ac:dyDescent="0.55000000000000004">
      <c r="A6828">
        <v>6823</v>
      </c>
      <c r="C6828">
        <f t="shared" si="324"/>
        <v>-0.16545240705534259</v>
      </c>
      <c r="D6828">
        <f t="shared" si="325"/>
        <v>1.3258401388360519E-4</v>
      </c>
      <c r="E6828" s="2">
        <f t="shared" si="326"/>
        <v>0.10396800646749613</v>
      </c>
      <c r="K6828">
        <v>6823</v>
      </c>
      <c r="L6828" s="14">
        <v>-2.8920698665796401E-4</v>
      </c>
      <c r="M6828" s="14">
        <v>0.15698829519469301</v>
      </c>
    </row>
    <row r="6829" spans="1:13" x14ac:dyDescent="0.55000000000000004">
      <c r="A6829">
        <v>6824</v>
      </c>
      <c r="C6829">
        <f t="shared" si="324"/>
        <v>-0.13147088453602379</v>
      </c>
      <c r="D6829">
        <f t="shared" si="325"/>
        <v>-5.3705261906478759E-5</v>
      </c>
      <c r="E6829" s="2">
        <f t="shared" si="326"/>
        <v>8.8417330005140821E-2</v>
      </c>
      <c r="K6829">
        <v>6824</v>
      </c>
      <c r="L6829" s="14">
        <v>-1.3802943300046401E-4</v>
      </c>
      <c r="M6829" s="14">
        <v>0.1658796325396</v>
      </c>
    </row>
    <row r="6830" spans="1:13" x14ac:dyDescent="0.55000000000000004">
      <c r="A6830">
        <v>6825</v>
      </c>
      <c r="C6830">
        <f t="shared" si="324"/>
        <v>-6.4492941184530986E-2</v>
      </c>
      <c r="D6830">
        <f t="shared" si="325"/>
        <v>-2.2651564897513835E-4</v>
      </c>
      <c r="E6830" s="2">
        <f t="shared" si="326"/>
        <v>3.9092537249640839E-2</v>
      </c>
      <c r="K6830">
        <v>6825</v>
      </c>
      <c r="L6830" s="14">
        <v>4.77184484244378E-5</v>
      </c>
      <c r="M6830" s="14">
        <v>0.13322538687243199</v>
      </c>
    </row>
    <row r="6831" spans="1:13" x14ac:dyDescent="0.55000000000000004">
      <c r="A6831">
        <v>6826</v>
      </c>
      <c r="C6831">
        <f t="shared" si="324"/>
        <v>1.867137100093998E-2</v>
      </c>
      <c r="D6831">
        <f t="shared" si="325"/>
        <v>-3.4247538272208315E-4</v>
      </c>
      <c r="E6831" s="2">
        <f t="shared" si="326"/>
        <v>2.3554176881417314E-3</v>
      </c>
      <c r="K6831">
        <v>6826</v>
      </c>
      <c r="L6831" s="14">
        <v>2.2151494841767699E-4</v>
      </c>
      <c r="M6831" s="14">
        <v>6.7204016592765398E-2</v>
      </c>
    </row>
    <row r="6832" spans="1:13" x14ac:dyDescent="0.55000000000000004">
      <c r="A6832">
        <v>6827</v>
      </c>
      <c r="C6832">
        <f t="shared" si="324"/>
        <v>9.7149562624459992E-2</v>
      </c>
      <c r="D6832">
        <f t="shared" si="325"/>
        <v>-3.7248101421458304E-4</v>
      </c>
      <c r="E6832" s="2">
        <f t="shared" si="326"/>
        <v>1.2723519462877104E-2</v>
      </c>
      <c r="K6832">
        <v>6827</v>
      </c>
      <c r="L6832" s="14">
        <v>3.3983165540073398E-4</v>
      </c>
      <c r="M6832" s="14">
        <v>-1.5649016546011401E-2</v>
      </c>
    </row>
    <row r="6833" spans="1:13" x14ac:dyDescent="0.55000000000000004">
      <c r="A6833">
        <v>6828</v>
      </c>
      <c r="C6833">
        <f t="shared" si="324"/>
        <v>0.15124526178196807</v>
      </c>
      <c r="D6833">
        <f t="shared" si="325"/>
        <v>-3.090017624182372E-4</v>
      </c>
      <c r="E6833" s="2">
        <f t="shared" si="326"/>
        <v>6.0431365363279851E-2</v>
      </c>
      <c r="K6833">
        <v>6828</v>
      </c>
      <c r="L6833" s="14">
        <v>3.7303541612614002E-4</v>
      </c>
      <c r="M6833" s="14">
        <v>-9.4582656411388993E-2</v>
      </c>
    </row>
    <row r="6834" spans="1:13" x14ac:dyDescent="0.55000000000000004">
      <c r="A6834">
        <v>6829</v>
      </c>
      <c r="C6834">
        <f t="shared" si="324"/>
        <v>0.16738158822937085</v>
      </c>
      <c r="D6834">
        <f t="shared" si="325"/>
        <v>-1.6796958149527651E-4</v>
      </c>
      <c r="E6834" s="2">
        <f t="shared" si="326"/>
        <v>0.10062159501632623</v>
      </c>
      <c r="K6834">
        <v>6829</v>
      </c>
      <c r="L6834" s="14">
        <v>3.1281014273903799E-4</v>
      </c>
      <c r="M6834" s="14">
        <v>-0.14982748323033099</v>
      </c>
    </row>
    <row r="6835" spans="1:13" x14ac:dyDescent="0.55000000000000004">
      <c r="A6835">
        <v>6830</v>
      </c>
      <c r="C6835">
        <f t="shared" si="324"/>
        <v>0.14150866415514457</v>
      </c>
      <c r="D6835">
        <f t="shared" si="325"/>
        <v>1.5219423865140923E-5</v>
      </c>
      <c r="E6835" s="2">
        <f t="shared" si="326"/>
        <v>9.551545757673878E-2</v>
      </c>
      <c r="K6835">
        <v>6830</v>
      </c>
      <c r="L6835" s="14">
        <v>1.7423962856970101E-4</v>
      </c>
      <c r="M6835" s="14">
        <v>-0.16754708741200999</v>
      </c>
    </row>
    <row r="6836" spans="1:13" x14ac:dyDescent="0.55000000000000004">
      <c r="A6836">
        <v>6831</v>
      </c>
      <c r="C6836">
        <f t="shared" si="324"/>
        <v>8.0120048143951614E-2</v>
      </c>
      <c r="D6836">
        <f t="shared" si="325"/>
        <v>1.9458867463540935E-4</v>
      </c>
      <c r="E6836" s="2">
        <f t="shared" si="326"/>
        <v>4.9918074789266145E-2</v>
      </c>
      <c r="K6836">
        <v>6831</v>
      </c>
      <c r="L6836" s="14">
        <v>-7.9702814790990097E-6</v>
      </c>
      <c r="M6836" s="14">
        <v>-0.14330348416468</v>
      </c>
    </row>
    <row r="6837" spans="1:13" x14ac:dyDescent="0.55000000000000004">
      <c r="A6837">
        <v>6832</v>
      </c>
      <c r="C6837">
        <f t="shared" si="324"/>
        <v>-1.377011154754852E-3</v>
      </c>
      <c r="D6837">
        <f t="shared" si="325"/>
        <v>3.2512026967601213E-4</v>
      </c>
      <c r="E6837" s="2">
        <f t="shared" si="326"/>
        <v>6.689869619683356E-3</v>
      </c>
      <c r="K6837">
        <v>6832</v>
      </c>
      <c r="L6837" s="14">
        <v>-1.8818398508742301E-4</v>
      </c>
      <c r="M6837" s="14">
        <v>-8.3168634318030898E-2</v>
      </c>
    </row>
    <row r="6838" spans="1:13" x14ac:dyDescent="0.55000000000000004">
      <c r="A6838">
        <v>6833</v>
      </c>
      <c r="C6838">
        <f t="shared" si="324"/>
        <v>-8.2528469676585905E-2</v>
      </c>
      <c r="D6838">
        <f t="shared" si="325"/>
        <v>3.7405353001941432E-4</v>
      </c>
      <c r="E6838" s="2">
        <f t="shared" si="326"/>
        <v>6.4520711834379161E-3</v>
      </c>
      <c r="K6838">
        <v>6833</v>
      </c>
      <c r="L6838" s="14">
        <v>-3.2126584222191102E-4</v>
      </c>
      <c r="M6838" s="14">
        <v>-2.2036840656805001E-3</v>
      </c>
    </row>
    <row r="6839" spans="1:13" x14ac:dyDescent="0.55000000000000004">
      <c r="A6839">
        <v>6834</v>
      </c>
      <c r="C6839">
        <f t="shared" si="324"/>
        <v>-0.1429670218741502</v>
      </c>
      <c r="D6839">
        <f t="shared" si="325"/>
        <v>3.2910723875346392E-4</v>
      </c>
      <c r="E6839" s="2">
        <f t="shared" si="326"/>
        <v>4.9408493716258807E-2</v>
      </c>
      <c r="K6839">
        <v>6834</v>
      </c>
      <c r="L6839" s="14">
        <v>-3.7388467618332803E-4</v>
      </c>
      <c r="M6839" s="14">
        <v>7.9313192531583199E-2</v>
      </c>
    </row>
    <row r="6840" spans="1:13" x14ac:dyDescent="0.55000000000000004">
      <c r="A6840">
        <v>6835</v>
      </c>
      <c r="C6840">
        <f t="shared" si="324"/>
        <v>-0.16752386508701911</v>
      </c>
      <c r="D6840">
        <f t="shared" si="325"/>
        <v>2.015619675905725E-4</v>
      </c>
      <c r="E6840" s="2">
        <f t="shared" si="326"/>
        <v>9.5165742688130786E-2</v>
      </c>
      <c r="K6840">
        <v>6835</v>
      </c>
      <c r="L6840" s="14">
        <v>-3.3286177358248799E-4</v>
      </c>
      <c r="M6840" s="14">
        <v>0.14096558803598599</v>
      </c>
    </row>
    <row r="6841" spans="1:13" x14ac:dyDescent="0.55000000000000004">
      <c r="A6841">
        <v>6836</v>
      </c>
      <c r="C6841">
        <f t="shared" si="324"/>
        <v>-0.15003574928594746</v>
      </c>
      <c r="D6841">
        <f t="shared" si="325"/>
        <v>2.3428891151622493E-5</v>
      </c>
      <c r="E6841" s="2">
        <f t="shared" si="326"/>
        <v>0.10070977012381981</v>
      </c>
      <c r="K6841">
        <v>6836</v>
      </c>
      <c r="L6841" s="14">
        <v>-2.08471574863384E-4</v>
      </c>
      <c r="M6841" s="14">
        <v>0.167312277529755</v>
      </c>
    </row>
    <row r="6842" spans="1:13" x14ac:dyDescent="0.55000000000000004">
      <c r="A6842">
        <v>6837</v>
      </c>
      <c r="C6842">
        <f t="shared" si="324"/>
        <v>-9.4891822916771104E-2</v>
      </c>
      <c r="D6842">
        <f t="shared" si="325"/>
        <v>-1.6058434312454285E-4</v>
      </c>
      <c r="E6842" s="2">
        <f t="shared" si="326"/>
        <v>6.0834442737403675E-2</v>
      </c>
      <c r="K6842">
        <v>6837</v>
      </c>
      <c r="L6842" s="14">
        <v>-3.1868376955985598E-5</v>
      </c>
      <c r="M6842" s="14">
        <v>0.15175456918618199</v>
      </c>
    </row>
    <row r="6843" spans="1:13" x14ac:dyDescent="0.55000000000000004">
      <c r="A6843">
        <v>6838</v>
      </c>
      <c r="C6843">
        <f t="shared" si="324"/>
        <v>-1.5932049156410711E-2</v>
      </c>
      <c r="D6843">
        <f t="shared" si="325"/>
        <v>-3.0429429212583224E-4</v>
      </c>
      <c r="E6843" s="2">
        <f t="shared" si="326"/>
        <v>1.3023611024179167E-2</v>
      </c>
      <c r="K6843">
        <v>6838</v>
      </c>
      <c r="L6843" s="14">
        <v>1.52716453657097E-4</v>
      </c>
      <c r="M6843" s="14">
        <v>9.8188987572928405E-2</v>
      </c>
    </row>
    <row r="6844" spans="1:13" x14ac:dyDescent="0.55000000000000004">
      <c r="A6844">
        <v>6839</v>
      </c>
      <c r="C6844">
        <f t="shared" si="324"/>
        <v>6.7026333121258053E-2</v>
      </c>
      <c r="D6844">
        <f t="shared" si="325"/>
        <v>-3.7163278781829958E-4</v>
      </c>
      <c r="E6844" s="2">
        <f t="shared" si="326"/>
        <v>2.2085270379499588E-3</v>
      </c>
      <c r="K6844">
        <v>6839</v>
      </c>
      <c r="L6844" s="14">
        <v>2.9905250106766198E-4</v>
      </c>
      <c r="M6844" s="14">
        <v>2.0031364901777801E-2</v>
      </c>
    </row>
    <row r="6845" spans="1:13" x14ac:dyDescent="0.55000000000000004">
      <c r="A6845">
        <v>6840</v>
      </c>
      <c r="C6845">
        <f t="shared" si="324"/>
        <v>0.13316251858701231</v>
      </c>
      <c r="D6845">
        <f t="shared" si="325"/>
        <v>-3.4569928716808449E-4</v>
      </c>
      <c r="E6845" s="2">
        <f t="shared" si="326"/>
        <v>3.8535949823655775E-2</v>
      </c>
      <c r="K6845">
        <v>6840</v>
      </c>
      <c r="L6845" s="14">
        <v>3.7048899439879999E-4</v>
      </c>
      <c r="M6845" s="14">
        <v>-6.3143237374589004E-2</v>
      </c>
    </row>
    <row r="6846" spans="1:13" x14ac:dyDescent="0.55000000000000004">
      <c r="A6846">
        <v>6841</v>
      </c>
      <c r="C6846">
        <f t="shared" si="324"/>
        <v>0.16587771873284768</v>
      </c>
      <c r="D6846">
        <f t="shared" si="325"/>
        <v>-2.3300255220211108E-4</v>
      </c>
      <c r="E6846" s="2">
        <f t="shared" si="326"/>
        <v>8.7841663297180447E-2</v>
      </c>
      <c r="K6846">
        <v>6841</v>
      </c>
      <c r="L6846" s="14">
        <v>3.4913422073589698E-4</v>
      </c>
      <c r="M6846" s="14">
        <v>-0.130503224138283</v>
      </c>
    </row>
    <row r="6847" spans="1:13" x14ac:dyDescent="0.55000000000000004">
      <c r="A6847">
        <v>6842</v>
      </c>
      <c r="C6847">
        <f t="shared" si="324"/>
        <v>0.15696110790162748</v>
      </c>
      <c r="D6847">
        <f t="shared" si="325"/>
        <v>-6.1827087937523734E-5</v>
      </c>
      <c r="E6847" s="2">
        <f t="shared" si="326"/>
        <v>0.10377352033183777</v>
      </c>
      <c r="K6847">
        <v>6842</v>
      </c>
      <c r="L6847" s="14">
        <v>2.40336615618225E-4</v>
      </c>
      <c r="M6847" s="14">
        <v>-0.165177868833318</v>
      </c>
    </row>
    <row r="6848" spans="1:13" x14ac:dyDescent="0.55000000000000004">
      <c r="A6848">
        <v>6843</v>
      </c>
      <c r="C6848">
        <f t="shared" si="324"/>
        <v>0.1086505674647442</v>
      </c>
      <c r="D6848">
        <f t="shared" si="325"/>
        <v>1.2486567218777088E-4</v>
      </c>
      <c r="E6848" s="2">
        <f t="shared" si="326"/>
        <v>7.1360178093178087E-2</v>
      </c>
      <c r="K6848">
        <v>6843</v>
      </c>
      <c r="L6848" s="14">
        <v>7.1345214178847701E-5</v>
      </c>
      <c r="M6848" s="14">
        <v>-0.15848269158994199</v>
      </c>
    </row>
    <row r="6849" spans="1:13" x14ac:dyDescent="0.55000000000000004">
      <c r="A6849">
        <v>6844</v>
      </c>
      <c r="C6849">
        <f t="shared" si="324"/>
        <v>3.3071024766459949E-2</v>
      </c>
      <c r="D6849">
        <f t="shared" si="325"/>
        <v>2.8021978055347343E-4</v>
      </c>
      <c r="E6849" s="2">
        <f t="shared" si="326"/>
        <v>2.1073041508284436E-2</v>
      </c>
      <c r="K6849">
        <v>6844</v>
      </c>
      <c r="L6849" s="14">
        <v>-1.1551503874519901E-4</v>
      </c>
      <c r="M6849" s="14">
        <v>-0.112094541082623</v>
      </c>
    </row>
    <row r="6850" spans="1:13" x14ac:dyDescent="0.55000000000000004">
      <c r="A6850">
        <v>6845</v>
      </c>
      <c r="C6850">
        <f t="shared" si="324"/>
        <v>-5.080864806631321E-2</v>
      </c>
      <c r="D6850">
        <f t="shared" si="325"/>
        <v>3.6524463056457552E-4</v>
      </c>
      <c r="E6850" s="2">
        <f t="shared" si="326"/>
        <v>1.736341377841057E-4</v>
      </c>
      <c r="K6850">
        <v>6845</v>
      </c>
      <c r="L6850" s="14">
        <v>-2.7344383361223502E-4</v>
      </c>
      <c r="M6850" s="14">
        <v>-3.7631617377113701E-2</v>
      </c>
    </row>
    <row r="6851" spans="1:13" x14ac:dyDescent="0.55000000000000004">
      <c r="A6851">
        <v>6846</v>
      </c>
      <c r="C6851">
        <f t="shared" si="324"/>
        <v>-0.12193642119409323</v>
      </c>
      <c r="D6851">
        <f t="shared" si="325"/>
        <v>3.586007770514786E-4</v>
      </c>
      <c r="E6851" s="2">
        <f t="shared" si="326"/>
        <v>2.8288817818513202E-2</v>
      </c>
      <c r="K6851">
        <v>6846</v>
      </c>
      <c r="L6851" s="14">
        <v>-3.6288692402869599E-4</v>
      </c>
      <c r="M6851" s="14">
        <v>4.6256378350100102E-2</v>
      </c>
    </row>
    <row r="6852" spans="1:13" x14ac:dyDescent="0.55000000000000004">
      <c r="A6852">
        <v>6847</v>
      </c>
      <c r="C6852">
        <f t="shared" si="324"/>
        <v>-0.1624607228203078</v>
      </c>
      <c r="D6852">
        <f t="shared" si="325"/>
        <v>2.6195568720427587E-4</v>
      </c>
      <c r="E6852" s="2">
        <f t="shared" si="326"/>
        <v>7.8972184188198083E-2</v>
      </c>
      <c r="K6852">
        <v>6847</v>
      </c>
      <c r="L6852" s="14">
        <v>-3.6144273313512901E-4</v>
      </c>
      <c r="M6852" s="14">
        <v>0.11855917716579301</v>
      </c>
    </row>
    <row r="6853" spans="1:13" x14ac:dyDescent="0.55000000000000004">
      <c r="A6853">
        <v>6848</v>
      </c>
      <c r="C6853">
        <f t="shared" si="324"/>
        <v>-0.16221080741895519</v>
      </c>
      <c r="D6853">
        <f t="shared" si="325"/>
        <v>9.9565241456579082E-5</v>
      </c>
      <c r="E6853" s="2">
        <f t="shared" si="326"/>
        <v>0.10457391425324704</v>
      </c>
      <c r="K6853">
        <v>6848</v>
      </c>
      <c r="L6853" s="14">
        <v>-2.69472967499938E-4</v>
      </c>
      <c r="M6853" s="14">
        <v>0.161168094572574</v>
      </c>
    </row>
    <row r="6854" spans="1:13" x14ac:dyDescent="0.55000000000000004">
      <c r="A6854">
        <v>6849</v>
      </c>
      <c r="C6854">
        <f t="shared" ref="C6854:C6917" si="327">$D$1*COS($B$2*(A6854-$L$2)+$B$1)</f>
        <v>-0.12124939848797624</v>
      </c>
      <c r="D6854">
        <f t="shared" ref="D6854:D6917" si="328">$D$2*COS($B$2*(A6854-$L$3)+$B$3)</f>
        <v>-8.7813981227946735E-5</v>
      </c>
      <c r="E6854" s="2">
        <f t="shared" ref="E6854:E6917" si="329">(M6854-C6854)^2</f>
        <v>8.1031805994405778E-2</v>
      </c>
      <c r="K6854">
        <v>6849</v>
      </c>
      <c r="L6854" s="14">
        <v>-1.10012025465461E-4</v>
      </c>
      <c r="M6854" s="14">
        <v>0.16341146287938099</v>
      </c>
    </row>
    <row r="6855" spans="1:13" x14ac:dyDescent="0.55000000000000004">
      <c r="A6855">
        <v>6850</v>
      </c>
      <c r="C6855">
        <f t="shared" si="327"/>
        <v>-4.9856946271052152E-2</v>
      </c>
      <c r="D6855">
        <f t="shared" si="328"/>
        <v>-2.5315374559611793E-4</v>
      </c>
      <c r="E6855" s="2">
        <f t="shared" si="329"/>
        <v>3.0479699751035542E-2</v>
      </c>
      <c r="K6855">
        <v>6850</v>
      </c>
      <c r="L6855" s="14">
        <v>7.7002110811898901E-5</v>
      </c>
      <c r="M6855" s="14">
        <v>0.124727416576929</v>
      </c>
    </row>
    <row r="6856" spans="1:13" x14ac:dyDescent="0.55000000000000004">
      <c r="A6856">
        <v>6851</v>
      </c>
      <c r="C6856">
        <f t="shared" si="327"/>
        <v>3.4048548558861726E-2</v>
      </c>
      <c r="D6856">
        <f t="shared" si="328"/>
        <v>-3.5495725587723448E-4</v>
      </c>
      <c r="E6856" s="2">
        <f t="shared" si="329"/>
        <v>4.3081429577219234E-4</v>
      </c>
      <c r="K6856">
        <v>6851</v>
      </c>
      <c r="L6856" s="14">
        <v>2.4473059075000401E-4</v>
      </c>
      <c r="M6856" s="14">
        <v>5.48046150400665E-2</v>
      </c>
    </row>
    <row r="6857" spans="1:13" x14ac:dyDescent="0.55000000000000004">
      <c r="A6857">
        <v>6852</v>
      </c>
      <c r="C6857">
        <f t="shared" si="327"/>
        <v>0.10940857538511141</v>
      </c>
      <c r="D6857">
        <f t="shared" si="328"/>
        <v>-3.6767397683947465E-4</v>
      </c>
      <c r="E6857" s="2">
        <f t="shared" si="329"/>
        <v>1.9113869253072052E-2</v>
      </c>
      <c r="K6857">
        <v>6852</v>
      </c>
      <c r="L6857" s="14">
        <v>3.5116477603640598E-4</v>
      </c>
      <c r="M6857" s="14">
        <v>-2.88443423167297E-2</v>
      </c>
    </row>
    <row r="6858" spans="1:13" x14ac:dyDescent="0.55000000000000004">
      <c r="A6858">
        <v>6853</v>
      </c>
      <c r="C6858">
        <f t="shared" si="327"/>
        <v>0.15730935594187645</v>
      </c>
      <c r="D6858">
        <f t="shared" si="328"/>
        <v>-2.8811227956924117E-4</v>
      </c>
      <c r="E6858" s="2">
        <f t="shared" si="329"/>
        <v>6.8947421999363587E-2</v>
      </c>
      <c r="K6858">
        <v>6853</v>
      </c>
      <c r="L6858" s="14">
        <v>3.6964756469637697E-4</v>
      </c>
      <c r="M6858" s="14">
        <v>-0.105269055202992</v>
      </c>
    </row>
    <row r="6859" spans="1:13" x14ac:dyDescent="0.55000000000000004">
      <c r="A6859">
        <v>6854</v>
      </c>
      <c r="C6859">
        <f t="shared" si="327"/>
        <v>0.16572880397536219</v>
      </c>
      <c r="D6859">
        <f t="shared" si="328"/>
        <v>-1.3624047305212889E-4</v>
      </c>
      <c r="E6859" s="2">
        <f t="shared" si="329"/>
        <v>0.10307777970398824</v>
      </c>
      <c r="K6859">
        <v>6854</v>
      </c>
      <c r="L6859" s="14">
        <v>2.9554982765112899E-4</v>
      </c>
      <c r="M6859" s="14">
        <v>-0.15532848017185699</v>
      </c>
    </row>
    <row r="6860" spans="1:13" x14ac:dyDescent="0.55000000000000004">
      <c r="A6860">
        <v>6855</v>
      </c>
      <c r="C6860">
        <f t="shared" si="327"/>
        <v>0.13255381549704714</v>
      </c>
      <c r="D6860">
        <f t="shared" si="328"/>
        <v>4.9824820479750766E-5</v>
      </c>
      <c r="E6860" s="2">
        <f t="shared" si="329"/>
        <v>8.9424167536819213E-2</v>
      </c>
      <c r="K6860">
        <v>6855</v>
      </c>
      <c r="L6860" s="14">
        <v>1.47429802812633E-4</v>
      </c>
      <c r="M6860" s="14">
        <v>-0.16648492369374601</v>
      </c>
    </row>
    <row r="6861" spans="1:13" x14ac:dyDescent="0.55000000000000004">
      <c r="A6861">
        <v>6856</v>
      </c>
      <c r="C6861">
        <f t="shared" si="327"/>
        <v>6.6110613341714725E-2</v>
      </c>
      <c r="D6861">
        <f t="shared" si="328"/>
        <v>2.2338513429509931E-4</v>
      </c>
      <c r="E6861" s="2">
        <f t="shared" si="329"/>
        <v>4.0826141645677785E-2</v>
      </c>
      <c r="K6861">
        <v>6856</v>
      </c>
      <c r="L6861" s="14">
        <v>-3.76149307283831E-5</v>
      </c>
      <c r="M6861" s="14">
        <v>-0.13594418527905</v>
      </c>
    </row>
    <row r="6862" spans="1:13" x14ac:dyDescent="0.55000000000000004">
      <c r="A6862">
        <v>6857</v>
      </c>
      <c r="C6862">
        <f t="shared" si="327"/>
        <v>-1.6924959261225375E-2</v>
      </c>
      <c r="D6862">
        <f t="shared" si="328"/>
        <v>3.4088048798740906E-4</v>
      </c>
      <c r="E6862" s="2">
        <f t="shared" si="329"/>
        <v>2.9626709548707347E-3</v>
      </c>
      <c r="K6862">
        <v>6857</v>
      </c>
      <c r="L6862" s="14">
        <v>-2.13238771522387E-4</v>
      </c>
      <c r="M6862" s="14">
        <v>-7.1355382324717498E-2</v>
      </c>
    </row>
    <row r="6863" spans="1:13" x14ac:dyDescent="0.55000000000000004">
      <c r="A6863">
        <v>6858</v>
      </c>
      <c r="C6863">
        <f t="shared" si="327"/>
        <v>-9.5712723837429486E-2</v>
      </c>
      <c r="D6863">
        <f t="shared" si="328"/>
        <v>3.7282202438590663E-4</v>
      </c>
      <c r="E6863" s="2">
        <f t="shared" si="329"/>
        <v>1.1409987412855087E-2</v>
      </c>
      <c r="K6863">
        <v>6858</v>
      </c>
      <c r="L6863" s="14">
        <v>-3.3545563915130899E-4</v>
      </c>
      <c r="M6863" s="14">
        <v>1.11048187894962E-2</v>
      </c>
    </row>
    <row r="6864" spans="1:13" x14ac:dyDescent="0.55000000000000004">
      <c r="A6864">
        <v>6859</v>
      </c>
      <c r="C6864">
        <f t="shared" si="327"/>
        <v>-0.15047861219701045</v>
      </c>
      <c r="D6864">
        <f t="shared" si="328"/>
        <v>3.1119309113053246E-4</v>
      </c>
      <c r="E6864" s="2">
        <f t="shared" si="329"/>
        <v>5.8207527002053248E-2</v>
      </c>
      <c r="K6864">
        <v>6859</v>
      </c>
      <c r="L6864" s="14">
        <v>-3.7365556093908102E-4</v>
      </c>
      <c r="M6864" s="14">
        <v>9.0783749148586196E-2</v>
      </c>
    </row>
    <row r="6865" spans="1:13" x14ac:dyDescent="0.55000000000000004">
      <c r="A6865">
        <v>6860</v>
      </c>
      <c r="C6865">
        <f t="shared" si="327"/>
        <v>-0.16747754073261939</v>
      </c>
      <c r="D6865">
        <f t="shared" si="328"/>
        <v>1.7146125143130167E-4</v>
      </c>
      <c r="E6865" s="2">
        <f t="shared" si="329"/>
        <v>9.9352847418313794E-2</v>
      </c>
      <c r="K6865">
        <v>6860</v>
      </c>
      <c r="L6865" s="14">
        <v>-3.1827112949884602E-4</v>
      </c>
      <c r="M6865" s="14">
        <v>0.14772532635192001</v>
      </c>
    </row>
    <row r="6866" spans="1:13" x14ac:dyDescent="0.55000000000000004">
      <c r="A6866">
        <v>6861</v>
      </c>
      <c r="C6866">
        <f t="shared" si="327"/>
        <v>-0.14244313669080219</v>
      </c>
      <c r="D6866">
        <f t="shared" si="328"/>
        <v>-1.1303748260765547E-5</v>
      </c>
      <c r="E6866" s="2">
        <f t="shared" si="329"/>
        <v>9.6169028211907204E-2</v>
      </c>
      <c r="K6866">
        <v>6861</v>
      </c>
      <c r="L6866" s="14">
        <v>-1.8317371926487901E-4</v>
      </c>
      <c r="M6866" s="14">
        <v>0.16766817914902199</v>
      </c>
    </row>
    <row r="6867" spans="1:13" x14ac:dyDescent="0.55000000000000004">
      <c r="A6867">
        <v>6862</v>
      </c>
      <c r="C6867">
        <f t="shared" si="327"/>
        <v>-8.165850780268645E-2</v>
      </c>
      <c r="D6867">
        <f t="shared" si="328"/>
        <v>-1.9123174540348903E-4</v>
      </c>
      <c r="E6867" s="2">
        <f t="shared" si="329"/>
        <v>5.1654382059240535E-2</v>
      </c>
      <c r="K6867">
        <v>6862</v>
      </c>
      <c r="L6867" s="14">
        <v>-2.1993147137671998E-6</v>
      </c>
      <c r="M6867" s="14">
        <v>0.14561749634038301</v>
      </c>
    </row>
    <row r="6868" spans="1:13" x14ac:dyDescent="0.55000000000000004">
      <c r="A6868">
        <v>6863</v>
      </c>
      <c r="C6868">
        <f t="shared" si="327"/>
        <v>-3.7931468087136971E-4</v>
      </c>
      <c r="D6868">
        <f t="shared" si="328"/>
        <v>-3.231646052953049E-4</v>
      </c>
      <c r="E6868" s="2">
        <f t="shared" si="329"/>
        <v>7.6519321179990855E-3</v>
      </c>
      <c r="K6868">
        <v>6863</v>
      </c>
      <c r="L6868" s="14">
        <v>1.7932592185096599E-4</v>
      </c>
      <c r="M6868" s="14">
        <v>8.7096008227930094E-2</v>
      </c>
    </row>
    <row r="6869" spans="1:13" x14ac:dyDescent="0.55000000000000004">
      <c r="A6869">
        <v>6864</v>
      </c>
      <c r="C6869">
        <f t="shared" si="327"/>
        <v>8.0995078430523337E-2</v>
      </c>
      <c r="D6869">
        <f t="shared" si="328"/>
        <v>-3.7398996102740314E-4</v>
      </c>
      <c r="E6869" s="2">
        <f t="shared" si="329"/>
        <v>5.5107303878830687E-3</v>
      </c>
      <c r="K6869">
        <v>6864</v>
      </c>
      <c r="L6869" s="14">
        <v>3.1593786883087001E-4</v>
      </c>
      <c r="M6869" s="14">
        <v>6.7607845503828102E-3</v>
      </c>
    </row>
    <row r="6870" spans="1:13" x14ac:dyDescent="0.55000000000000004">
      <c r="A6870">
        <v>6865</v>
      </c>
      <c r="C6870">
        <f t="shared" si="327"/>
        <v>0.14204141409535323</v>
      </c>
      <c r="D6870">
        <f t="shared" si="328"/>
        <v>-3.3095171962706059E-4</v>
      </c>
      <c r="E6870" s="2">
        <f t="shared" si="329"/>
        <v>4.7223259569462217E-2</v>
      </c>
      <c r="K6870">
        <v>6865</v>
      </c>
      <c r="L6870" s="14">
        <v>3.73421216625836E-4</v>
      </c>
      <c r="M6870" s="14">
        <v>-7.5267719558670204E-2</v>
      </c>
    </row>
    <row r="6871" spans="1:13" x14ac:dyDescent="0.55000000000000004">
      <c r="A6871">
        <v>6866</v>
      </c>
      <c r="C6871">
        <f t="shared" si="327"/>
        <v>0.16743834881983838</v>
      </c>
      <c r="D6871">
        <f t="shared" si="328"/>
        <v>-2.0485157250919316E-4</v>
      </c>
      <c r="E6871" s="2">
        <f t="shared" si="329"/>
        <v>9.3564596398277397E-2</v>
      </c>
      <c r="K6871">
        <v>6866</v>
      </c>
      <c r="L6871" s="14">
        <v>3.3737890417981299E-4</v>
      </c>
      <c r="M6871" s="14">
        <v>-0.13844495637722101</v>
      </c>
    </row>
    <row r="6872" spans="1:13" x14ac:dyDescent="0.55000000000000004">
      <c r="A6872">
        <v>6867</v>
      </c>
      <c r="C6872">
        <f t="shared" si="327"/>
        <v>0.15081178731090544</v>
      </c>
      <c r="D6872">
        <f t="shared" si="328"/>
        <v>-2.7337998620063336E-5</v>
      </c>
      <c r="E6872" s="2">
        <f t="shared" si="329"/>
        <v>0.10097115216370822</v>
      </c>
      <c r="K6872">
        <v>6867</v>
      </c>
      <c r="L6872" s="14">
        <v>2.1683795223518201E-4</v>
      </c>
      <c r="M6872" s="14">
        <v>-0.16694779502093901</v>
      </c>
    </row>
    <row r="6873" spans="1:13" x14ac:dyDescent="0.55000000000000004">
      <c r="A6873">
        <v>6868</v>
      </c>
      <c r="C6873">
        <f t="shared" si="327"/>
        <v>9.6334646047187042E-2</v>
      </c>
      <c r="D6873">
        <f t="shared" si="328"/>
        <v>1.5703683668341284E-4</v>
      </c>
      <c r="E6873" s="2">
        <f t="shared" si="329"/>
        <v>6.2486085164536846E-2</v>
      </c>
      <c r="K6873">
        <v>6868</v>
      </c>
      <c r="L6873" s="14">
        <v>4.1988589988252702E-5</v>
      </c>
      <c r="M6873" s="14">
        <v>-0.15363752273273301</v>
      </c>
    </row>
    <row r="6874" spans="1:13" x14ac:dyDescent="0.55000000000000004">
      <c r="A6874">
        <v>6869</v>
      </c>
      <c r="C6874">
        <f t="shared" si="327"/>
        <v>1.7679539198848741E-2</v>
      </c>
      <c r="D6874">
        <f t="shared" si="328"/>
        <v>3.0199873605323392E-4</v>
      </c>
      <c r="E6874" s="2">
        <f t="shared" si="329"/>
        <v>1.4286779981821315E-2</v>
      </c>
      <c r="K6874">
        <v>6869</v>
      </c>
      <c r="L6874" s="14">
        <v>-1.43377075099536E-4</v>
      </c>
      <c r="M6874" s="14">
        <v>-0.101847779778117</v>
      </c>
    </row>
    <row r="6875" spans="1:13" x14ac:dyDescent="0.55000000000000004">
      <c r="A6875">
        <v>6870</v>
      </c>
      <c r="C6875">
        <f t="shared" si="327"/>
        <v>-6.5412759333282375E-2</v>
      </c>
      <c r="D6875">
        <f t="shared" si="328"/>
        <v>3.7116531830197231E-4</v>
      </c>
      <c r="E6875" s="2">
        <f t="shared" si="329"/>
        <v>1.6697954565685273E-3</v>
      </c>
      <c r="K6875">
        <v>6870</v>
      </c>
      <c r="L6875" s="14">
        <v>-2.9283306228184601E-4</v>
      </c>
      <c r="M6875" s="14">
        <v>-2.4549628560316301E-2</v>
      </c>
    </row>
    <row r="6876" spans="1:13" x14ac:dyDescent="0.55000000000000004">
      <c r="A6876">
        <v>6871</v>
      </c>
      <c r="C6876">
        <f t="shared" si="327"/>
        <v>-0.13208783406282382</v>
      </c>
      <c r="D6876">
        <f t="shared" si="328"/>
        <v>3.4717722920309802E-4</v>
      </c>
      <c r="E6876" s="2">
        <f t="shared" si="329"/>
        <v>3.6475256278542839E-2</v>
      </c>
      <c r="K6876">
        <v>6871</v>
      </c>
      <c r="L6876" s="14">
        <v>-3.6894719241123398E-4</v>
      </c>
      <c r="M6876" s="14">
        <v>5.8897129425255101E-2</v>
      </c>
    </row>
    <row r="6877" spans="1:13" x14ac:dyDescent="0.55000000000000004">
      <c r="A6877">
        <v>6872</v>
      </c>
      <c r="C6877">
        <f t="shared" si="327"/>
        <v>-0.16561164663547537</v>
      </c>
      <c r="D6877">
        <f t="shared" si="328"/>
        <v>2.3605497349027995E-4</v>
      </c>
      <c r="E6877" s="2">
        <f t="shared" si="329"/>
        <v>8.5968809981993549E-2</v>
      </c>
      <c r="K6877">
        <v>6872</v>
      </c>
      <c r="L6877" s="14">
        <v>-3.5265620941901199E-4</v>
      </c>
      <c r="M6877" s="14">
        <v>0.12759273597500601</v>
      </c>
    </row>
    <row r="6878" spans="1:13" x14ac:dyDescent="0.55000000000000004">
      <c r="A6878">
        <v>6873</v>
      </c>
      <c r="C6878">
        <f t="shared" si="327"/>
        <v>-0.157570426719157</v>
      </c>
      <c r="D6878">
        <f t="shared" si="328"/>
        <v>6.5687895075453313E-5</v>
      </c>
      <c r="E6878" s="2">
        <f t="shared" si="329"/>
        <v>0.10362114031252349</v>
      </c>
      <c r="K6878">
        <v>6873</v>
      </c>
      <c r="L6878" s="14">
        <v>-2.4804029105750399E-4</v>
      </c>
      <c r="M6878" s="14">
        <v>0.164331950271948</v>
      </c>
    </row>
    <row r="6879" spans="1:13" x14ac:dyDescent="0.55000000000000004">
      <c r="A6879">
        <v>6874</v>
      </c>
      <c r="C6879">
        <f t="shared" si="327"/>
        <v>-0.10998235101739721</v>
      </c>
      <c r="D6879">
        <f t="shared" si="328"/>
        <v>-1.2116546041234345E-4</v>
      </c>
      <c r="E6879" s="2">
        <f t="shared" si="329"/>
        <v>7.2843612875486241E-2</v>
      </c>
      <c r="K6879">
        <v>6874</v>
      </c>
      <c r="L6879" s="14">
        <v>-8.1301143070389398E-5</v>
      </c>
      <c r="M6879" s="14">
        <v>0.15991320818187199</v>
      </c>
    </row>
    <row r="6880" spans="1:13" x14ac:dyDescent="0.55000000000000004">
      <c r="A6880">
        <v>6875</v>
      </c>
      <c r="C6880">
        <f t="shared" si="327"/>
        <v>-3.479102345429054E-2</v>
      </c>
      <c r="D6880">
        <f t="shared" si="328"/>
        <v>-2.7760883930190466E-4</v>
      </c>
      <c r="E6880" s="2">
        <f t="shared" si="329"/>
        <v>2.2570325224038189E-2</v>
      </c>
      <c r="K6880">
        <v>6875</v>
      </c>
      <c r="L6880" s="14">
        <v>1.0580038055437899E-4</v>
      </c>
      <c r="M6880" s="14">
        <v>0.115443211073124</v>
      </c>
    </row>
    <row r="6881" spans="1:13" x14ac:dyDescent="0.55000000000000004">
      <c r="A6881">
        <v>6876</v>
      </c>
      <c r="C6881">
        <f t="shared" si="327"/>
        <v>4.9132117659254793E-2</v>
      </c>
      <c r="D6881">
        <f t="shared" si="328"/>
        <v>-3.6437825105673421E-4</v>
      </c>
      <c r="E6881" s="2">
        <f t="shared" si="329"/>
        <v>5.0018446637552153E-5</v>
      </c>
      <c r="K6881">
        <v>6876</v>
      </c>
      <c r="L6881" s="14">
        <v>2.6640354253139298E-4</v>
      </c>
      <c r="M6881" s="14">
        <v>4.2059745593423403E-2</v>
      </c>
    </row>
    <row r="6882" spans="1:13" x14ac:dyDescent="0.55000000000000004">
      <c r="A6882">
        <v>6877</v>
      </c>
      <c r="C6882">
        <f t="shared" si="327"/>
        <v>0.1207241328615031</v>
      </c>
      <c r="D6882">
        <f t="shared" si="328"/>
        <v>-3.5969640228194718E-4</v>
      </c>
      <c r="E6882" s="2">
        <f t="shared" si="329"/>
        <v>2.6432899229416527E-2</v>
      </c>
      <c r="K6882">
        <v>6877</v>
      </c>
      <c r="L6882" s="14">
        <v>3.6028428463382399E-4</v>
      </c>
      <c r="M6882" s="14">
        <v>-4.1857844089869103E-2</v>
      </c>
    </row>
    <row r="6883" spans="1:13" x14ac:dyDescent="0.55000000000000004">
      <c r="A6883">
        <v>6878</v>
      </c>
      <c r="C6883">
        <f t="shared" si="327"/>
        <v>0.16201693538066311</v>
      </c>
      <c r="D6883">
        <f t="shared" si="328"/>
        <v>-2.647383383342097E-4</v>
      </c>
      <c r="E6883" s="2">
        <f t="shared" si="329"/>
        <v>7.6900177453723503E-2</v>
      </c>
      <c r="K6883">
        <v>6878</v>
      </c>
      <c r="L6883" s="14">
        <v>3.6392959260827401E-4</v>
      </c>
      <c r="M6883" s="14">
        <v>-0.11529187705364</v>
      </c>
    </row>
    <row r="6884" spans="1:13" x14ac:dyDescent="0.55000000000000004">
      <c r="A6884">
        <v>6879</v>
      </c>
      <c r="C6884">
        <f t="shared" si="327"/>
        <v>0.16264690216530975</v>
      </c>
      <c r="D6884">
        <f t="shared" si="328"/>
        <v>-1.0333653170599687E-4</v>
      </c>
      <c r="E6884" s="2">
        <f t="shared" si="329"/>
        <v>0.10400447390704563</v>
      </c>
      <c r="K6884">
        <v>6879</v>
      </c>
      <c r="L6884" s="14">
        <v>2.7642647645869598E-4</v>
      </c>
      <c r="M6884" s="14">
        <v>-0.159850344190447</v>
      </c>
    </row>
    <row r="6885" spans="1:13" x14ac:dyDescent="0.55000000000000004">
      <c r="A6885">
        <v>6880</v>
      </c>
      <c r="C6885">
        <f t="shared" si="327"/>
        <v>0.12245592483114295</v>
      </c>
      <c r="D6885">
        <f t="shared" si="328"/>
        <v>8.4000566219157724E-5</v>
      </c>
      <c r="E6885" s="2">
        <f t="shared" si="329"/>
        <v>8.2271004782410687E-2</v>
      </c>
      <c r="K6885">
        <v>6880</v>
      </c>
      <c r="L6885" s="14">
        <v>1.19690634454673E-4</v>
      </c>
      <c r="M6885" s="14">
        <v>-0.16437330098521399</v>
      </c>
    </row>
    <row r="6886" spans="1:13" x14ac:dyDescent="0.55000000000000004">
      <c r="A6886">
        <v>6881</v>
      </c>
      <c r="C6886">
        <f t="shared" si="327"/>
        <v>5.1531091530453661E-2</v>
      </c>
      <c r="D6886">
        <f t="shared" si="328"/>
        <v>2.5025529261475313E-4</v>
      </c>
      <c r="E6886" s="2">
        <f t="shared" si="329"/>
        <v>3.2133802124158159E-2</v>
      </c>
      <c r="K6886">
        <v>6881</v>
      </c>
      <c r="L6886" s="14">
        <v>-6.7022469455312904E-5</v>
      </c>
      <c r="M6886" s="14">
        <v>-0.127727944850305</v>
      </c>
    </row>
    <row r="6887" spans="1:13" x14ac:dyDescent="0.55000000000000004">
      <c r="A6887">
        <v>6882</v>
      </c>
      <c r="C6887">
        <f t="shared" si="327"/>
        <v>-3.2326959555153072E-2</v>
      </c>
      <c r="D6887">
        <f t="shared" si="328"/>
        <v>3.5370121552707508E-4</v>
      </c>
      <c r="E6887" s="2">
        <f t="shared" si="329"/>
        <v>7.1638519214171795E-4</v>
      </c>
      <c r="K6887">
        <v>6882</v>
      </c>
      <c r="L6887" s="14">
        <v>-2.3694938011299999E-4</v>
      </c>
      <c r="M6887" s="14">
        <v>-5.90923325609925E-2</v>
      </c>
    </row>
    <row r="6888" spans="1:13" x14ac:dyDescent="0.55000000000000004">
      <c r="A6888">
        <v>6883</v>
      </c>
      <c r="C6888">
        <f t="shared" si="327"/>
        <v>-0.10807162518879297</v>
      </c>
      <c r="D6888">
        <f t="shared" si="328"/>
        <v>3.683755887731246E-4</v>
      </c>
      <c r="E6888" s="2">
        <f t="shared" si="329"/>
        <v>1.7533717974296963E-2</v>
      </c>
      <c r="K6888">
        <v>6883</v>
      </c>
      <c r="L6888" s="14">
        <v>-3.4753084859415E-4</v>
      </c>
      <c r="M6888" s="14">
        <v>2.4343321000438099E-2</v>
      </c>
    </row>
    <row r="6889" spans="1:13" x14ac:dyDescent="0.55000000000000004">
      <c r="A6889">
        <v>6884</v>
      </c>
      <c r="C6889">
        <f t="shared" si="327"/>
        <v>-0.15669259087155507</v>
      </c>
      <c r="D6889">
        <f t="shared" si="328"/>
        <v>2.9059545398021452E-4</v>
      </c>
      <c r="E6889" s="2">
        <f t="shared" si="329"/>
        <v>6.6757449259106386E-2</v>
      </c>
      <c r="K6889">
        <v>6884</v>
      </c>
      <c r="L6889" s="14">
        <v>-3.7107106012002902E-4</v>
      </c>
      <c r="M6889" s="14">
        <v>0.101682038802309</v>
      </c>
    </row>
    <row r="6890" spans="1:13" x14ac:dyDescent="0.55000000000000004">
      <c r="A6890">
        <v>6885</v>
      </c>
      <c r="C6890">
        <f t="shared" si="327"/>
        <v>-0.16598701906331234</v>
      </c>
      <c r="D6890">
        <f t="shared" si="328"/>
        <v>1.3988198550443499E-4</v>
      </c>
      <c r="E6890" s="2">
        <f t="shared" si="329"/>
        <v>0.10210637287909564</v>
      </c>
      <c r="K6890">
        <v>6885</v>
      </c>
      <c r="L6890" s="14">
        <v>-3.0167422268111198E-4</v>
      </c>
      <c r="M6890" s="14">
        <v>0.153553859196568</v>
      </c>
    </row>
    <row r="6891" spans="1:13" x14ac:dyDescent="0.55000000000000004">
      <c r="A6891">
        <v>6886</v>
      </c>
      <c r="C6891">
        <f t="shared" si="327"/>
        <v>-0.13362220419893556</v>
      </c>
      <c r="D6891">
        <f t="shared" si="328"/>
        <v>-4.5938912854648527E-5</v>
      </c>
      <c r="E6891" s="2">
        <f t="shared" si="329"/>
        <v>9.0353967658664908E-2</v>
      </c>
      <c r="K6891">
        <v>6886</v>
      </c>
      <c r="L6891" s="14">
        <v>-1.5672120472069899E-4</v>
      </c>
      <c r="M6891" s="14">
        <v>0.16696716297606101</v>
      </c>
    </row>
    <row r="6892" spans="1:13" x14ac:dyDescent="0.55000000000000004">
      <c r="A6892">
        <v>6887</v>
      </c>
      <c r="C6892">
        <f t="shared" si="327"/>
        <v>-6.7721032613214396E-2</v>
      </c>
      <c r="D6892">
        <f t="shared" si="328"/>
        <v>-2.2023011240266782E-4</v>
      </c>
      <c r="E6892" s="2">
        <f t="shared" si="329"/>
        <v>4.2552897889858977E-2</v>
      </c>
      <c r="K6892">
        <v>6887</v>
      </c>
      <c r="L6892" s="14">
        <v>2.7483611189781902E-5</v>
      </c>
      <c r="M6892" s="14">
        <v>0.13856250499911901</v>
      </c>
    </row>
    <row r="6893" spans="1:13" x14ac:dyDescent="0.55000000000000004">
      <c r="A6893">
        <v>6888</v>
      </c>
      <c r="C6893">
        <f t="shared" si="327"/>
        <v>1.5176690712315932E-2</v>
      </c>
      <c r="D6893">
        <f t="shared" si="328"/>
        <v>-3.3924819582006378E-4</v>
      </c>
      <c r="E6893" s="2">
        <f t="shared" si="329"/>
        <v>3.6333549873292306E-3</v>
      </c>
      <c r="K6893">
        <v>6888</v>
      </c>
      <c r="L6893" s="14">
        <v>2.0480498618183701E-4</v>
      </c>
      <c r="M6893" s="14">
        <v>7.5454008065771794E-2</v>
      </c>
    </row>
    <row r="6894" spans="1:13" x14ac:dyDescent="0.55000000000000004">
      <c r="A6894">
        <v>6889</v>
      </c>
      <c r="C6894">
        <f t="shared" si="327"/>
        <v>9.4265384568312974E-2</v>
      </c>
      <c r="D6894">
        <f t="shared" si="328"/>
        <v>-3.7312213287121689E-4</v>
      </c>
      <c r="E6894" s="2">
        <f t="shared" si="329"/>
        <v>1.0164228361033792E-2</v>
      </c>
      <c r="K6894">
        <v>6889</v>
      </c>
      <c r="L6894" s="14">
        <v>3.30831681866756E-4</v>
      </c>
      <c r="M6894" s="14">
        <v>-6.5524132703315297E-3</v>
      </c>
    </row>
    <row r="6895" spans="1:13" x14ac:dyDescent="0.55000000000000004">
      <c r="A6895">
        <v>6890</v>
      </c>
      <c r="C6895">
        <f t="shared" si="327"/>
        <v>0.14969545385321678</v>
      </c>
      <c r="D6895">
        <f t="shared" si="328"/>
        <v>-3.1335027936520165E-4</v>
      </c>
      <c r="E6895" s="2">
        <f t="shared" si="329"/>
        <v>5.5985804477739036E-2</v>
      </c>
      <c r="K6895">
        <v>6890</v>
      </c>
      <c r="L6895" s="14">
        <v>3.7399953049739099E-4</v>
      </c>
      <c r="M6895" s="14">
        <v>-8.6917742054659505E-2</v>
      </c>
    </row>
    <row r="6896" spans="1:13" x14ac:dyDescent="0.55000000000000004">
      <c r="A6896">
        <v>6891</v>
      </c>
      <c r="C6896">
        <f t="shared" si="327"/>
        <v>0.16755511955279073</v>
      </c>
      <c r="D6896">
        <f t="shared" si="328"/>
        <v>-1.7493411063795953E-4</v>
      </c>
      <c r="E6896" s="2">
        <f t="shared" si="329"/>
        <v>9.8012263062666791E-2</v>
      </c>
      <c r="K6896">
        <v>6891</v>
      </c>
      <c r="L6896" s="14">
        <v>3.2349687659030701E-4</v>
      </c>
      <c r="M6896" s="14">
        <v>-0.14551398314287101</v>
      </c>
    </row>
    <row r="6897" spans="1:13" x14ac:dyDescent="0.55000000000000004">
      <c r="A6897">
        <v>6892</v>
      </c>
      <c r="C6897">
        <f t="shared" si="327"/>
        <v>0.14336198202630729</v>
      </c>
      <c r="D6897">
        <f t="shared" si="328"/>
        <v>7.3868325409262162E-6</v>
      </c>
      <c r="E6897" s="2">
        <f t="shared" si="329"/>
        <v>9.6737997814835192E-2</v>
      </c>
      <c r="K6897">
        <v>6892</v>
      </c>
      <c r="L6897" s="14">
        <v>1.91972423112254E-4</v>
      </c>
      <c r="M6897" s="14">
        <v>-0.16766534444973599</v>
      </c>
    </row>
    <row r="6898" spans="1:13" x14ac:dyDescent="0.55000000000000004">
      <c r="A6898">
        <v>6893</v>
      </c>
      <c r="C6898">
        <f t="shared" si="327"/>
        <v>8.3188008842036504E-2</v>
      </c>
      <c r="D6898">
        <f t="shared" si="328"/>
        <v>1.8785383645411537E-4</v>
      </c>
      <c r="E6898" s="2">
        <f t="shared" si="329"/>
        <v>5.3366492841290823E-2</v>
      </c>
      <c r="K6898">
        <v>6893</v>
      </c>
      <c r="L6898" s="14">
        <v>1.23672853552843E-5</v>
      </c>
      <c r="M6898" s="14">
        <v>-0.14782388011888001</v>
      </c>
    </row>
    <row r="6899" spans="1:13" x14ac:dyDescent="0.55000000000000004">
      <c r="A6899">
        <v>6894</v>
      </c>
      <c r="C6899">
        <f t="shared" si="327"/>
        <v>2.1355989025133976E-3</v>
      </c>
      <c r="D6899">
        <f t="shared" si="328"/>
        <v>3.2117348706201839E-4</v>
      </c>
      <c r="E6899" s="2">
        <f t="shared" si="329"/>
        <v>8.6666058305120003E-3</v>
      </c>
      <c r="K6899">
        <v>6894</v>
      </c>
      <c r="L6899" s="14">
        <v>-1.7033531573998499E-4</v>
      </c>
      <c r="M6899" s="14">
        <v>-9.0959007979475204E-2</v>
      </c>
    </row>
    <row r="6900" spans="1:13" x14ac:dyDescent="0.55000000000000004">
      <c r="A6900">
        <v>6895</v>
      </c>
      <c r="C6900">
        <f t="shared" si="327"/>
        <v>-7.9452801346687377E-2</v>
      </c>
      <c r="D6900">
        <f t="shared" si="328"/>
        <v>3.7388536221731643E-4</v>
      </c>
      <c r="E6900" s="2">
        <f t="shared" si="329"/>
        <v>4.643047787774579E-3</v>
      </c>
      <c r="K6900">
        <v>6895</v>
      </c>
      <c r="L6900" s="14">
        <v>-3.1037638032459101E-4</v>
      </c>
      <c r="M6900" s="14">
        <v>-1.1312888022890299E-2</v>
      </c>
    </row>
    <row r="6901" spans="1:13" x14ac:dyDescent="0.55000000000000004">
      <c r="A6901">
        <v>6896</v>
      </c>
      <c r="C6901">
        <f t="shared" si="327"/>
        <v>-0.14110022318872303</v>
      </c>
      <c r="D6901">
        <f t="shared" si="328"/>
        <v>3.3275989233668687E-4</v>
      </c>
      <c r="E6901" s="2">
        <f t="shared" si="329"/>
        <v>4.5057210560288302E-2</v>
      </c>
      <c r="K6901">
        <v>6896</v>
      </c>
      <c r="L6901" s="14">
        <v>-3.7268175502162598E-4</v>
      </c>
      <c r="M6901" s="14">
        <v>7.1166614919089502E-2</v>
      </c>
    </row>
    <row r="6902" spans="1:13" x14ac:dyDescent="0.55000000000000004">
      <c r="A6902">
        <v>6897</v>
      </c>
      <c r="C6902">
        <f t="shared" si="327"/>
        <v>-0.16733446316926015</v>
      </c>
      <c r="D6902">
        <f t="shared" si="328"/>
        <v>2.0811870350172985E-4</v>
      </c>
      <c r="E6902" s="2">
        <f t="shared" si="329"/>
        <v>9.1903839747952867E-2</v>
      </c>
      <c r="K6902">
        <v>6897</v>
      </c>
      <c r="L6902" s="14">
        <v>-3.4164667222373498E-4</v>
      </c>
      <c r="M6902" s="14">
        <v>0.135821997668956</v>
      </c>
    </row>
    <row r="6903" spans="1:13" x14ac:dyDescent="0.55000000000000004">
      <c r="A6903">
        <v>6898</v>
      </c>
      <c r="C6903">
        <f t="shared" si="327"/>
        <v>-0.15157128002493853</v>
      </c>
      <c r="D6903">
        <f t="shared" si="328"/>
        <v>3.1244106882040945E-5</v>
      </c>
      <c r="E6903" s="2">
        <f t="shared" si="329"/>
        <v>0.10114384325055704</v>
      </c>
      <c r="K6903">
        <v>6898</v>
      </c>
      <c r="L6903" s="14">
        <v>-2.2504406094532299E-4</v>
      </c>
      <c r="M6903" s="14">
        <v>0.16645991852413</v>
      </c>
    </row>
    <row r="6904" spans="1:13" x14ac:dyDescent="0.55000000000000004">
      <c r="A6904">
        <v>6899</v>
      </c>
      <c r="C6904">
        <f t="shared" si="327"/>
        <v>-9.7766900463445328E-2</v>
      </c>
      <c r="D6904">
        <f t="shared" si="328"/>
        <v>-1.5347210199152128E-4</v>
      </c>
      <c r="E6904" s="2">
        <f t="shared" si="329"/>
        <v>6.4096983440247349E-2</v>
      </c>
      <c r="K6904">
        <v>6899</v>
      </c>
      <c r="L6904" s="14">
        <v>-5.2077768531156401E-5</v>
      </c>
      <c r="M6904" s="14">
        <v>0.15540692014257099</v>
      </c>
    </row>
    <row r="6905" spans="1:13" x14ac:dyDescent="0.55000000000000004">
      <c r="A6905">
        <v>6900</v>
      </c>
      <c r="C6905">
        <f t="shared" si="327"/>
        <v>-1.9425089648379145E-2</v>
      </c>
      <c r="D6905">
        <f t="shared" si="328"/>
        <v>-2.9967004820044768E-4</v>
      </c>
      <c r="E6905" s="2">
        <f t="shared" si="329"/>
        <v>1.5589116671788064E-2</v>
      </c>
      <c r="K6905">
        <v>6900</v>
      </c>
      <c r="L6905" s="14">
        <v>1.3393172407865901E-4</v>
      </c>
      <c r="M6905" s="14">
        <v>0.105431294536764</v>
      </c>
    </row>
    <row r="6906" spans="1:13" x14ac:dyDescent="0.55000000000000004">
      <c r="A6906">
        <v>6901</v>
      </c>
      <c r="C6906">
        <f t="shared" si="327"/>
        <v>6.379200922002784E-2</v>
      </c>
      <c r="D6906">
        <f t="shared" si="328"/>
        <v>-3.7065712885449547E-4</v>
      </c>
      <c r="E6906" s="2">
        <f t="shared" si="329"/>
        <v>1.2070247726337238E-3</v>
      </c>
      <c r="K6906">
        <v>6901</v>
      </c>
      <c r="L6906" s="14">
        <v>2.8639718554087902E-4</v>
      </c>
      <c r="M6906" s="14">
        <v>2.90497471659571E-2</v>
      </c>
    </row>
    <row r="6907" spans="1:13" x14ac:dyDescent="0.55000000000000004">
      <c r="A6907">
        <v>6902</v>
      </c>
      <c r="C6907">
        <f t="shared" si="327"/>
        <v>0.13099865840155023</v>
      </c>
      <c r="D6907">
        <f t="shared" si="328"/>
        <v>-3.4861708300041059E-4</v>
      </c>
      <c r="E6907" s="2">
        <f t="shared" si="329"/>
        <v>3.4449642173787751E-2</v>
      </c>
      <c r="K6907">
        <v>6902</v>
      </c>
      <c r="L6907" s="14">
        <v>3.67132695205233E-4</v>
      </c>
      <c r="M6907" s="14">
        <v>-5.4607489594112199E-2</v>
      </c>
    </row>
    <row r="6908" spans="1:13" x14ac:dyDescent="0.55000000000000004">
      <c r="A6908">
        <v>6903</v>
      </c>
      <c r="C6908">
        <f t="shared" si="327"/>
        <v>0.16532740555917091</v>
      </c>
      <c r="D6908">
        <f t="shared" si="328"/>
        <v>-2.3908149757902294E-4</v>
      </c>
      <c r="E6908" s="2">
        <f t="shared" si="329"/>
        <v>8.4050908648921605E-2</v>
      </c>
      <c r="K6908">
        <v>6903</v>
      </c>
      <c r="L6908" s="14">
        <v>3.55917543829543E-4</v>
      </c>
      <c r="M6908" s="14">
        <v>-0.124587941825064</v>
      </c>
    </row>
    <row r="6909" spans="1:13" x14ac:dyDescent="0.55000000000000004">
      <c r="A6909">
        <v>6904</v>
      </c>
      <c r="C6909">
        <f t="shared" si="327"/>
        <v>0.15816245874664753</v>
      </c>
      <c r="D6909">
        <f t="shared" si="328"/>
        <v>-6.9541495703418339E-5</v>
      </c>
      <c r="E6909" s="2">
        <f t="shared" si="329"/>
        <v>0.10337963094673175</v>
      </c>
      <c r="K6909">
        <v>6904</v>
      </c>
      <c r="L6909" s="14">
        <v>2.5556063564959898E-4</v>
      </c>
      <c r="M6909" s="14">
        <v>-0.16336457113844899</v>
      </c>
    </row>
    <row r="6910" spans="1:13" x14ac:dyDescent="0.55000000000000004">
      <c r="A6910">
        <v>6905</v>
      </c>
      <c r="C6910">
        <f t="shared" si="327"/>
        <v>0.11130206858882767</v>
      </c>
      <c r="D6910">
        <f t="shared" si="328"/>
        <v>1.1745195577531929E-4</v>
      </c>
      <c r="E6910" s="2">
        <f t="shared" si="329"/>
        <v>7.4271292085244939E-2</v>
      </c>
      <c r="K6910">
        <v>6905</v>
      </c>
      <c r="L6910" s="14">
        <v>9.1196980888128302E-5</v>
      </c>
      <c r="M6910" s="14">
        <v>-0.161225530169986</v>
      </c>
    </row>
    <row r="6911" spans="1:13" x14ac:dyDescent="0.55000000000000004">
      <c r="A6911">
        <v>6906</v>
      </c>
      <c r="C6911">
        <f t="shared" si="327"/>
        <v>3.6507205276671083E-2</v>
      </c>
      <c r="D6911">
        <f t="shared" si="328"/>
        <v>2.7496744204524734E-4</v>
      </c>
      <c r="E6911" s="2">
        <f t="shared" si="329"/>
        <v>2.409131137918449E-2</v>
      </c>
      <c r="K6911">
        <v>6906</v>
      </c>
      <c r="L6911" s="14">
        <v>-9.6007523481771295E-5</v>
      </c>
      <c r="M6911" s="14">
        <v>-0.118706554999873</v>
      </c>
    </row>
    <row r="6912" spans="1:13" x14ac:dyDescent="0.55000000000000004">
      <c r="A6912">
        <v>6907</v>
      </c>
      <c r="C6912">
        <f t="shared" si="327"/>
        <v>-4.7450197049099085E-2</v>
      </c>
      <c r="D6912">
        <f t="shared" si="328"/>
        <v>3.6347189621562811E-4</v>
      </c>
      <c r="E6912" s="2">
        <f t="shared" si="329"/>
        <v>9.8686406599187877E-7</v>
      </c>
      <c r="K6912">
        <v>6907</v>
      </c>
      <c r="L6912" s="14">
        <v>-2.5916634800822398E-4</v>
      </c>
      <c r="M6912" s="14">
        <v>-4.6456786728037401E-2</v>
      </c>
    </row>
    <row r="6913" spans="1:13" x14ac:dyDescent="0.55000000000000004">
      <c r="A6913">
        <v>6908</v>
      </c>
      <c r="C6913">
        <f t="shared" si="327"/>
        <v>-0.11949860008462945</v>
      </c>
      <c r="D6913">
        <f t="shared" si="328"/>
        <v>3.6075256581701086E-4</v>
      </c>
      <c r="E6913" s="2">
        <f t="shared" si="329"/>
        <v>2.4626074560374155E-2</v>
      </c>
      <c r="K6913">
        <v>6908</v>
      </c>
      <c r="L6913" s="14">
        <v>-3.5741535292471802E-4</v>
      </c>
      <c r="M6913" s="14">
        <v>3.7428371976817497E-2</v>
      </c>
    </row>
    <row r="6914" spans="1:13" x14ac:dyDescent="0.55000000000000004">
      <c r="A6914">
        <v>6909</v>
      </c>
      <c r="C6914">
        <f t="shared" si="327"/>
        <v>-0.1615553733318929</v>
      </c>
      <c r="D6914">
        <f t="shared" si="328"/>
        <v>2.6749194546035857E-4</v>
      </c>
      <c r="E6914" s="2">
        <f t="shared" si="329"/>
        <v>7.4799370654283756E-2</v>
      </c>
      <c r="K6914">
        <v>6909</v>
      </c>
      <c r="L6914" s="14">
        <v>-3.66147465457337E-4</v>
      </c>
      <c r="M6914" s="14">
        <v>0.111939362731315</v>
      </c>
    </row>
    <row r="6915" spans="1:13" x14ac:dyDescent="0.55000000000000004">
      <c r="A6915">
        <v>6910</v>
      </c>
      <c r="C6915">
        <f t="shared" si="327"/>
        <v>-0.16306515318992823</v>
      </c>
      <c r="D6915">
        <f t="shared" si="328"/>
        <v>1.0709648507600048E-4</v>
      </c>
      <c r="E6915" s="2">
        <f t="shared" si="329"/>
        <v>0.1033491324820885</v>
      </c>
      <c r="K6915">
        <v>6910</v>
      </c>
      <c r="L6915" s="14">
        <v>-2.83175673852195E-4</v>
      </c>
      <c r="M6915" s="14">
        <v>0.15841444566836399</v>
      </c>
    </row>
    <row r="6916" spans="1:13" x14ac:dyDescent="0.55000000000000004">
      <c r="A6916">
        <v>6911</v>
      </c>
      <c r="C6916">
        <f t="shared" si="327"/>
        <v>-0.12364901673800299</v>
      </c>
      <c r="D6916">
        <f t="shared" si="328"/>
        <v>-8.0177935647641519E-5</v>
      </c>
      <c r="E6916" s="2">
        <f t="shared" si="329"/>
        <v>8.3441639054059921E-2</v>
      </c>
      <c r="K6916">
        <v>6911</v>
      </c>
      <c r="L6916" s="14">
        <v>-1.2928077803642601E-4</v>
      </c>
      <c r="M6916" s="14">
        <v>0.16521364795589599</v>
      </c>
    </row>
    <row r="6917" spans="1:13" x14ac:dyDescent="0.55000000000000004">
      <c r="A6917">
        <v>6912</v>
      </c>
      <c r="C6917">
        <f t="shared" si="327"/>
        <v>-5.3199583399315388E-2</v>
      </c>
      <c r="D6917">
        <f t="shared" si="328"/>
        <v>-2.473293845405156E-4</v>
      </c>
      <c r="E6917" s="2">
        <f t="shared" si="329"/>
        <v>3.3794811093336645E-2</v>
      </c>
      <c r="K6917">
        <v>6912</v>
      </c>
      <c r="L6917" s="14">
        <v>5.6993290638287703E-5</v>
      </c>
      <c r="M6917" s="14">
        <v>0.13063406720181001</v>
      </c>
    </row>
    <row r="6918" spans="1:13" x14ac:dyDescent="0.55000000000000004">
      <c r="A6918">
        <v>6913</v>
      </c>
      <c r="C6918">
        <f t="shared" ref="C6918:C6981" si="330">$D$1*COS($B$2*(A6918-$L$2)+$B$1)</f>
        <v>3.0601824014355808E-2</v>
      </c>
      <c r="D6918">
        <f t="shared" ref="D6918:D6981" si="331">$D$2*COS($B$2*(A6918-$L$3)+$B$3)</f>
        <v>-3.5240637120350108E-4</v>
      </c>
      <c r="E6918" s="2">
        <f t="shared" ref="E6918:E6981" si="332">(M6918-C6918)^2</f>
        <v>1.0715507576634399E-3</v>
      </c>
      <c r="K6918">
        <v>6913</v>
      </c>
      <c r="L6918" s="14">
        <v>2.2899303611193601E-4</v>
      </c>
      <c r="M6918" s="14">
        <v>6.3336373922112901E-2</v>
      </c>
    </row>
    <row r="6919" spans="1:13" x14ac:dyDescent="0.55000000000000004">
      <c r="A6919">
        <v>6914</v>
      </c>
      <c r="C6919">
        <f t="shared" si="330"/>
        <v>0.10672281863569398</v>
      </c>
      <c r="D6919">
        <f t="shared" si="331"/>
        <v>-3.6903678683133175E-4</v>
      </c>
      <c r="E6919" s="2">
        <f t="shared" si="332"/>
        <v>1.6014175036196343E-2</v>
      </c>
      <c r="K6919">
        <v>6914</v>
      </c>
      <c r="L6919" s="14">
        <v>3.4364005512168698E-4</v>
      </c>
      <c r="M6919" s="14">
        <v>-1.9824307116716299E-2</v>
      </c>
    </row>
    <row r="6920" spans="1:13" x14ac:dyDescent="0.55000000000000004">
      <c r="A6920">
        <v>6915</v>
      </c>
      <c r="C6920">
        <f t="shared" si="330"/>
        <v>0.15605863531710887</v>
      </c>
      <c r="D6920">
        <f t="shared" si="331"/>
        <v>-2.9304674764615331E-4</v>
      </c>
      <c r="E6920" s="2">
        <f t="shared" si="332"/>
        <v>6.4555885571979138E-2</v>
      </c>
      <c r="K6920">
        <v>6915</v>
      </c>
      <c r="L6920" s="14">
        <v>3.7222029053807698E-4</v>
      </c>
      <c r="M6920" s="14">
        <v>-9.8019867457091098E-2</v>
      </c>
    </row>
    <row r="6921" spans="1:13" x14ac:dyDescent="0.55000000000000004">
      <c r="A6921">
        <v>6916</v>
      </c>
      <c r="C6921">
        <f t="shared" si="330"/>
        <v>0.16622702399084419</v>
      </c>
      <c r="D6921">
        <f t="shared" si="331"/>
        <v>-1.4350815173623519E-4</v>
      </c>
      <c r="E6921" s="2">
        <f t="shared" si="332"/>
        <v>0.10105581189111455</v>
      </c>
      <c r="K6921">
        <v>6916</v>
      </c>
      <c r="L6921" s="14">
        <v>3.0757564510216199E-4</v>
      </c>
      <c r="M6921" s="14">
        <v>-0.15166574392172499</v>
      </c>
    </row>
    <row r="6922" spans="1:13" x14ac:dyDescent="0.55000000000000004">
      <c r="A6922">
        <v>6917</v>
      </c>
      <c r="C6922">
        <f t="shared" si="330"/>
        <v>0.13467593343053744</v>
      </c>
      <c r="D6922">
        <f t="shared" si="331"/>
        <v>4.2047965347649222E-5</v>
      </c>
      <c r="E6922" s="2">
        <f t="shared" si="332"/>
        <v>9.1205164144697218E-2</v>
      </c>
      <c r="K6922">
        <v>6917</v>
      </c>
      <c r="L6922" s="14">
        <v>1.6589677128963401E-4</v>
      </c>
      <c r="M6922" s="14">
        <v>-0.16732599395519501</v>
      </c>
    </row>
    <row r="6923" spans="1:13" x14ac:dyDescent="0.55000000000000004">
      <c r="A6923">
        <v>6918</v>
      </c>
      <c r="C6923">
        <f t="shared" si="330"/>
        <v>6.9324022322604109E-2</v>
      </c>
      <c r="D6923">
        <f t="shared" si="331"/>
        <v>2.1705092943006019E-4</v>
      </c>
      <c r="E6923" s="2">
        <f t="shared" si="332"/>
        <v>4.4269183858642994E-2</v>
      </c>
      <c r="K6923">
        <v>6918</v>
      </c>
      <c r="L6923" s="14">
        <v>-1.7331978041236301E-5</v>
      </c>
      <c r="M6923" s="14">
        <v>-0.14107841078747901</v>
      </c>
    </row>
    <row r="6924" spans="1:13" x14ac:dyDescent="0.55000000000000004">
      <c r="A6924">
        <v>6919</v>
      </c>
      <c r="C6924">
        <f t="shared" si="330"/>
        <v>-1.3426757153853032E-2</v>
      </c>
      <c r="D6924">
        <f t="shared" si="331"/>
        <v>3.3757868529611228E-4</v>
      </c>
      <c r="E6924" s="2">
        <f t="shared" si="332"/>
        <v>4.3652590782720267E-3</v>
      </c>
      <c r="K6924">
        <v>6919</v>
      </c>
      <c r="L6924" s="14">
        <v>-1.9621982595189301E-4</v>
      </c>
      <c r="M6924" s="14">
        <v>-7.9496864451117394E-2</v>
      </c>
    </row>
    <row r="6925" spans="1:13" x14ac:dyDescent="0.55000000000000004">
      <c r="A6925">
        <v>6920</v>
      </c>
      <c r="C6925">
        <f t="shared" si="330"/>
        <v>-9.2807703598278321E-2</v>
      </c>
      <c r="D6925">
        <f t="shared" si="331"/>
        <v>3.7338130674694365E-4</v>
      </c>
      <c r="E6925" s="2">
        <f t="shared" si="332"/>
        <v>8.987583847017467E-3</v>
      </c>
      <c r="K6925">
        <v>6920</v>
      </c>
      <c r="L6925" s="14">
        <v>-3.2596320119347098E-4</v>
      </c>
      <c r="M6925" s="14">
        <v>1.9951647497704499E-3</v>
      </c>
    </row>
    <row r="6926" spans="1:13" x14ac:dyDescent="0.55000000000000004">
      <c r="A6926">
        <v>6921</v>
      </c>
      <c r="C6926">
        <f t="shared" si="330"/>
        <v>-0.1488958726695894</v>
      </c>
      <c r="D6926">
        <f t="shared" si="331"/>
        <v>3.154730904607032E-4</v>
      </c>
      <c r="E6926" s="2">
        <f t="shared" si="332"/>
        <v>5.3769895071115029E-2</v>
      </c>
      <c r="K6926">
        <v>6921</v>
      </c>
      <c r="L6926" s="14">
        <v>-3.7406707056725002E-4</v>
      </c>
      <c r="M6926" s="14">
        <v>8.2987492561974893E-2</v>
      </c>
    </row>
    <row r="6927" spans="1:13" x14ac:dyDescent="0.55000000000000004">
      <c r="A6927">
        <v>6922</v>
      </c>
      <c r="C6927">
        <f t="shared" si="330"/>
        <v>-0.16761431617884121</v>
      </c>
      <c r="D6927">
        <f t="shared" si="331"/>
        <v>1.783877781136295E-4</v>
      </c>
      <c r="E6927" s="2">
        <f t="shared" si="332"/>
        <v>9.6602485753981587E-2</v>
      </c>
      <c r="K6927">
        <v>6922</v>
      </c>
      <c r="L6927" s="14">
        <v>-3.2848352157382598E-4</v>
      </c>
      <c r="M6927" s="14">
        <v>0.143195088045004</v>
      </c>
    </row>
    <row r="6928" spans="1:13" x14ac:dyDescent="0.55000000000000004">
      <c r="A6928">
        <v>6923</v>
      </c>
      <c r="C6928">
        <f t="shared" si="330"/>
        <v>-0.14426509935666287</v>
      </c>
      <c r="D6928">
        <f t="shared" si="331"/>
        <v>-3.4691064239467216E-6</v>
      </c>
      <c r="E6928" s="2">
        <f t="shared" si="332"/>
        <v>9.7221537833649396E-2</v>
      </c>
      <c r="K6928">
        <v>6923</v>
      </c>
      <c r="L6928" s="14">
        <v>-2.0062923683841199E-4</v>
      </c>
      <c r="M6928" s="14">
        <v>0.16753858540932801</v>
      </c>
    </row>
    <row r="6929" spans="1:13" x14ac:dyDescent="0.55000000000000004">
      <c r="A6929">
        <v>6924</v>
      </c>
      <c r="C6929">
        <f t="shared" si="330"/>
        <v>-8.4708383462980819E-2</v>
      </c>
      <c r="D6929">
        <f t="shared" si="331"/>
        <v>-1.8445531837207383E-4</v>
      </c>
      <c r="E6929" s="2">
        <f t="shared" si="332"/>
        <v>5.5050949800976759E-2</v>
      </c>
      <c r="K6929">
        <v>6924</v>
      </c>
      <c r="L6929" s="14">
        <v>-2.2526115123390199E-5</v>
      </c>
      <c r="M6929" s="14">
        <v>0.149921004723957</v>
      </c>
    </row>
    <row r="6930" spans="1:13" x14ac:dyDescent="0.55000000000000004">
      <c r="A6930">
        <v>6925</v>
      </c>
      <c r="C6930">
        <f t="shared" si="330"/>
        <v>-3.8916488311436992E-3</v>
      </c>
      <c r="D6930">
        <f t="shared" si="331"/>
        <v>-3.1914713341842994E-4</v>
      </c>
      <c r="E6930" s="2">
        <f t="shared" si="332"/>
        <v>9.7311175981850389E-3</v>
      </c>
      <c r="K6930">
        <v>6925</v>
      </c>
      <c r="L6930" s="14">
        <v>1.6121881186615701E-4</v>
      </c>
      <c r="M6930" s="14">
        <v>9.4754778363078801E-2</v>
      </c>
    </row>
    <row r="6931" spans="1:13" x14ac:dyDescent="0.55000000000000004">
      <c r="A6931">
        <v>6926</v>
      </c>
      <c r="C6931">
        <f t="shared" si="330"/>
        <v>7.7901807627861711E-2</v>
      </c>
      <c r="D6931">
        <f t="shared" si="331"/>
        <v>-3.7373974506457589E-4</v>
      </c>
      <c r="E6931" s="2">
        <f t="shared" si="332"/>
        <v>3.8496040736733361E-3</v>
      </c>
      <c r="K6931">
        <v>6926</v>
      </c>
      <c r="L6931" s="14">
        <v>3.0458548729492599E-4</v>
      </c>
      <c r="M6931" s="14">
        <v>1.5856629945197799E-2</v>
      </c>
    </row>
    <row r="6932" spans="1:13" x14ac:dyDescent="0.55000000000000004">
      <c r="A6932">
        <v>6927</v>
      </c>
      <c r="C6932">
        <f t="shared" si="330"/>
        <v>0.14014355241075216</v>
      </c>
      <c r="D6932">
        <f t="shared" si="331"/>
        <v>-3.3453155851071521E-4</v>
      </c>
      <c r="E6932" s="2">
        <f t="shared" si="332"/>
        <v>4.2913799839755275E-2</v>
      </c>
      <c r="K6932">
        <v>6927</v>
      </c>
      <c r="L6932" s="14">
        <v>3.7166683791949598E-4</v>
      </c>
      <c r="M6932" s="14">
        <v>-6.7012909809848795E-2</v>
      </c>
    </row>
    <row r="6933" spans="1:13" x14ac:dyDescent="0.55000000000000004">
      <c r="A6933">
        <v>6928</v>
      </c>
      <c r="C6933">
        <f t="shared" si="330"/>
        <v>0.16721221953240673</v>
      </c>
      <c r="D6933">
        <f t="shared" si="331"/>
        <v>-2.1136300213666292E-4</v>
      </c>
      <c r="E6933" s="2">
        <f t="shared" si="332"/>
        <v>9.0186618710738201E-2</v>
      </c>
      <c r="K6933">
        <v>6928</v>
      </c>
      <c r="L6933" s="14">
        <v>3.4566192333345601E-4</v>
      </c>
      <c r="M6933" s="14">
        <v>-0.133098650585107</v>
      </c>
    </row>
    <row r="6934" spans="1:13" x14ac:dyDescent="0.55000000000000004">
      <c r="A6934">
        <v>6929</v>
      </c>
      <c r="C6934">
        <f t="shared" si="330"/>
        <v>0.15231414410536137</v>
      </c>
      <c r="D6934">
        <f t="shared" si="331"/>
        <v>-3.5146787404899812E-5</v>
      </c>
      <c r="E6934" s="2">
        <f t="shared" si="332"/>
        <v>0.10122779176311317</v>
      </c>
      <c r="K6934">
        <v>6929</v>
      </c>
      <c r="L6934" s="14">
        <v>2.33083835717657E-4</v>
      </c>
      <c r="M6934" s="14">
        <v>-0.165849008637242</v>
      </c>
    </row>
    <row r="6935" spans="1:13" x14ac:dyDescent="0.55000000000000004">
      <c r="A6935">
        <v>6930</v>
      </c>
      <c r="C6935">
        <f t="shared" si="330"/>
        <v>9.9188429035290709E-2</v>
      </c>
      <c r="D6935">
        <f t="shared" si="331"/>
        <v>1.498905301299958E-4</v>
      </c>
      <c r="E6935" s="2">
        <f t="shared" si="332"/>
        <v>6.5664002362707544E-2</v>
      </c>
      <c r="K6935">
        <v>6930</v>
      </c>
      <c r="L6935" s="14">
        <v>6.2128455499229805E-5</v>
      </c>
      <c r="M6935" s="14">
        <v>-0.157061453623624</v>
      </c>
    </row>
    <row r="6936" spans="1:13" x14ac:dyDescent="0.55000000000000004">
      <c r="A6936">
        <v>6931</v>
      </c>
      <c r="C6936">
        <f t="shared" si="330"/>
        <v>2.1168509003558725E-2</v>
      </c>
      <c r="D6936">
        <f t="shared" si="331"/>
        <v>2.9730848404395361E-4</v>
      </c>
      <c r="E6936" s="2">
        <f t="shared" si="332"/>
        <v>1.6927413083420731E-2</v>
      </c>
      <c r="K6936">
        <v>6931</v>
      </c>
      <c r="L6936" s="14">
        <v>-1.2438738181593599E-4</v>
      </c>
      <c r="M6936" s="14">
        <v>-0.108936883211448</v>
      </c>
    </row>
    <row r="6937" spans="1:13" x14ac:dyDescent="0.55000000000000004">
      <c r="A6937">
        <v>6932</v>
      </c>
      <c r="C6937">
        <f t="shared" si="330"/>
        <v>-6.2164260591299911E-2</v>
      </c>
      <c r="D6937">
        <f t="shared" si="331"/>
        <v>3.7010827522849002E-4</v>
      </c>
      <c r="E6937" s="2">
        <f t="shared" si="332"/>
        <v>8.2001282086523956E-4</v>
      </c>
      <c r="K6937">
        <v>6932</v>
      </c>
      <c r="L6937" s="14">
        <v>-2.7974962771200502E-4</v>
      </c>
      <c r="M6937" s="14">
        <v>-3.3528394603604697E-2</v>
      </c>
    </row>
    <row r="6938" spans="1:13" x14ac:dyDescent="0.55000000000000004">
      <c r="A6938">
        <v>6933</v>
      </c>
      <c r="C6938">
        <f t="shared" si="330"/>
        <v>-0.129895111094846</v>
      </c>
      <c r="D6938">
        <f t="shared" si="331"/>
        <v>3.5001869059605133E-4</v>
      </c>
      <c r="E6938" s="2">
        <f t="shared" si="332"/>
        <v>3.2462165618737618E-2</v>
      </c>
      <c r="K6938">
        <v>6933</v>
      </c>
      <c r="L6938" s="14">
        <v>-3.6504684390690502E-4</v>
      </c>
      <c r="M6938" s="14">
        <v>5.0277488427771799E-2</v>
      </c>
    </row>
    <row r="6939" spans="1:13" x14ac:dyDescent="0.55000000000000004">
      <c r="A6939">
        <v>6934</v>
      </c>
      <c r="C6939">
        <f t="shared" si="330"/>
        <v>-0.16502502668755115</v>
      </c>
      <c r="D6939">
        <f t="shared" si="331"/>
        <v>2.4208179243340454E-4</v>
      </c>
      <c r="E6939" s="2">
        <f t="shared" si="332"/>
        <v>8.2091469411187265E-2</v>
      </c>
      <c r="K6939">
        <v>6934</v>
      </c>
      <c r="L6939" s="14">
        <v>-3.5891581345910901E-4</v>
      </c>
      <c r="M6939" s="14">
        <v>0.12149106258351799</v>
      </c>
    </row>
    <row r="6940" spans="1:13" x14ac:dyDescent="0.55000000000000004">
      <c r="A6940">
        <v>6935</v>
      </c>
      <c r="C6940">
        <f t="shared" si="330"/>
        <v>-0.15873713903324788</v>
      </c>
      <c r="D6940">
        <f t="shared" si="331"/>
        <v>7.3387467049288723E-5</v>
      </c>
      <c r="E6940" s="2">
        <f t="shared" si="332"/>
        <v>0.10304972205799665</v>
      </c>
      <c r="K6940">
        <v>6935</v>
      </c>
      <c r="L6940" s="14">
        <v>-2.6289209097841998E-4</v>
      </c>
      <c r="M6940" s="14">
        <v>0.16227644643938699</v>
      </c>
    </row>
    <row r="6941" spans="1:13" x14ac:dyDescent="0.55000000000000004">
      <c r="A6941">
        <v>6936</v>
      </c>
      <c r="C6941">
        <f t="shared" si="330"/>
        <v>-0.11260957539501078</v>
      </c>
      <c r="D6941">
        <f t="shared" si="331"/>
        <v>-1.1372556567912984E-4</v>
      </c>
      <c r="E6941" s="2">
        <f t="shared" si="332"/>
        <v>7.564054544304015E-2</v>
      </c>
      <c r="K6941">
        <v>6936</v>
      </c>
      <c r="L6941" s="14">
        <v>-1.0102541344805399E-4</v>
      </c>
      <c r="M6941" s="14">
        <v>0.16241868759452299</v>
      </c>
    </row>
    <row r="6942" spans="1:13" x14ac:dyDescent="0.55000000000000004">
      <c r="A6942">
        <v>6937</v>
      </c>
      <c r="C6942">
        <f t="shared" si="330"/>
        <v>-3.8219381954141721E-2</v>
      </c>
      <c r="D6942">
        <f t="shared" si="331"/>
        <v>-2.7229587856681135E-4</v>
      </c>
      <c r="E6942" s="2">
        <f t="shared" si="332"/>
        <v>2.563250401442169E-2</v>
      </c>
      <c r="K6942">
        <v>6937</v>
      </c>
      <c r="L6942" s="14">
        <v>8.6143705596543004E-5</v>
      </c>
      <c r="M6942" s="14">
        <v>0.121882160869223</v>
      </c>
    </row>
    <row r="6943" spans="1:13" x14ac:dyDescent="0.55000000000000004">
      <c r="A6943">
        <v>6938</v>
      </c>
      <c r="C6943">
        <f t="shared" si="330"/>
        <v>4.5763070756565202E-2</v>
      </c>
      <c r="D6943">
        <f t="shared" si="331"/>
        <v>-3.625256654759429E-4</v>
      </c>
      <c r="E6943" s="2">
        <f t="shared" si="332"/>
        <v>2.556738418346356E-5</v>
      </c>
      <c r="K6943">
        <v>6938</v>
      </c>
      <c r="L6943" s="14">
        <v>2.5173759917773302E-4</v>
      </c>
      <c r="M6943" s="14">
        <v>5.0819490852192499E-2</v>
      </c>
    </row>
    <row r="6944" spans="1:13" x14ac:dyDescent="0.55000000000000004">
      <c r="A6944">
        <v>6939</v>
      </c>
      <c r="C6944">
        <f t="shared" si="330"/>
        <v>0.1182599573163695</v>
      </c>
      <c r="D6944">
        <f t="shared" si="331"/>
        <v>-3.6176915178533605E-4</v>
      </c>
      <c r="E6944" s="2">
        <f t="shared" si="332"/>
        <v>2.2870873804672388E-2</v>
      </c>
      <c r="K6944">
        <v>6939</v>
      </c>
      <c r="L6944" s="14">
        <v>3.5428224937817201E-4</v>
      </c>
      <c r="M6944" s="14">
        <v>-3.2971235910002901E-2</v>
      </c>
    </row>
    <row r="6945" spans="1:13" x14ac:dyDescent="0.55000000000000004">
      <c r="A6945">
        <v>6940</v>
      </c>
      <c r="C6945">
        <f t="shared" si="330"/>
        <v>0.1610760873112036</v>
      </c>
      <c r="D6945">
        <f t="shared" si="331"/>
        <v>-2.7021620648905403E-4</v>
      </c>
      <c r="E6945" s="2">
        <f t="shared" si="332"/>
        <v>7.267348391449803E-2</v>
      </c>
      <c r="K6945">
        <v>6940</v>
      </c>
      <c r="L6945" s="14">
        <v>3.68094712414333E-4</v>
      </c>
      <c r="M6945" s="14">
        <v>-0.10850411209984</v>
      </c>
    </row>
    <row r="6946" spans="1:13" x14ac:dyDescent="0.55000000000000004">
      <c r="A6946">
        <v>6941</v>
      </c>
      <c r="C6946">
        <f t="shared" si="330"/>
        <v>0.16346551460718478</v>
      </c>
      <c r="D6946">
        <f t="shared" si="331"/>
        <v>-1.1084468906834509E-4</v>
      </c>
      <c r="E6946" s="2">
        <f t="shared" si="332"/>
        <v>0.10260937085551246</v>
      </c>
      <c r="K6946">
        <v>6941</v>
      </c>
      <c r="L6946" s="14">
        <v>2.8971557123250901E-4</v>
      </c>
      <c r="M6946" s="14">
        <v>-0.15686146030362799</v>
      </c>
    </row>
    <row r="6947" spans="1:13" x14ac:dyDescent="0.55000000000000004">
      <c r="A6947">
        <v>6942</v>
      </c>
      <c r="C6947">
        <f t="shared" si="330"/>
        <v>0.12482854331642305</v>
      </c>
      <c r="D6947">
        <f t="shared" si="331"/>
        <v>7.6346508887854752E-5</v>
      </c>
      <c r="E6947" s="2">
        <f t="shared" si="332"/>
        <v>8.4541625323597713E-2</v>
      </c>
      <c r="K6947">
        <v>6942</v>
      </c>
      <c r="L6947" s="14">
        <v>1.3877536797058101E-4</v>
      </c>
      <c r="M6947" s="14">
        <v>-0.16593188267652001</v>
      </c>
    </row>
    <row r="6948" spans="1:13" x14ac:dyDescent="0.55000000000000004">
      <c r="A6948">
        <v>6943</v>
      </c>
      <c r="C6948">
        <f t="shared" si="330"/>
        <v>5.4862238830163133E-2</v>
      </c>
      <c r="D6948">
        <f t="shared" si="331"/>
        <v>2.4437634236992492E-4</v>
      </c>
      <c r="E6948" s="2">
        <f t="shared" si="332"/>
        <v>3.5459102369918775E-2</v>
      </c>
      <c r="K6948">
        <v>6943</v>
      </c>
      <c r="L6948" s="14">
        <v>-4.6921987099460703E-5</v>
      </c>
      <c r="M6948" s="14">
        <v>-0.13344363566640899</v>
      </c>
    </row>
    <row r="6949" spans="1:13" x14ac:dyDescent="0.55000000000000004">
      <c r="A6949">
        <v>6944</v>
      </c>
      <c r="C6949">
        <f t="shared" si="330"/>
        <v>-2.8873331198227388E-2</v>
      </c>
      <c r="D6949">
        <f t="shared" si="331"/>
        <v>3.5107286496173458E-4</v>
      </c>
      <c r="E6949" s="2">
        <f t="shared" si="332"/>
        <v>1.4946165600720788E-3</v>
      </c>
      <c r="K6949">
        <v>6944</v>
      </c>
      <c r="L6949" s="14">
        <v>-2.20867439417567E-4</v>
      </c>
      <c r="M6949" s="14">
        <v>-6.7533602279430102E-2</v>
      </c>
    </row>
    <row r="6950" spans="1:13" x14ac:dyDescent="0.55000000000000004">
      <c r="A6950">
        <v>6945</v>
      </c>
      <c r="C6950">
        <f t="shared" si="330"/>
        <v>-0.10536230369739538</v>
      </c>
      <c r="D6950">
        <f t="shared" si="331"/>
        <v>3.6965749847699147E-4</v>
      </c>
      <c r="E6950" s="2">
        <f t="shared" si="332"/>
        <v>1.4557133002978111E-2</v>
      </c>
      <c r="K6950">
        <v>6945</v>
      </c>
      <c r="L6950" s="14">
        <v>-3.3949527137142299E-4</v>
      </c>
      <c r="M6950" s="14">
        <v>1.5290640746485101E-2</v>
      </c>
    </row>
    <row r="6951" spans="1:13" x14ac:dyDescent="0.55000000000000004">
      <c r="A6951">
        <v>6946</v>
      </c>
      <c r="C6951">
        <f t="shared" si="330"/>
        <v>-0.15540755882874976</v>
      </c>
      <c r="D6951">
        <f t="shared" si="331"/>
        <v>2.9546589163969726E-4</v>
      </c>
      <c r="E6951" s="2">
        <f t="shared" si="332"/>
        <v>6.2346497752652781E-2</v>
      </c>
      <c r="K6951">
        <v>6946</v>
      </c>
      <c r="L6951" s="14">
        <v>-3.7309440653454401E-4</v>
      </c>
      <c r="M6951" s="14">
        <v>9.4285247941194597E-2</v>
      </c>
    </row>
    <row r="6952" spans="1:13" x14ac:dyDescent="0.55000000000000004">
      <c r="A6952">
        <v>6947</v>
      </c>
      <c r="C6952">
        <f t="shared" si="330"/>
        <v>-0.16644879242741542</v>
      </c>
      <c r="D6952">
        <f t="shared" si="331"/>
        <v>1.4711857392684952E-4</v>
      </c>
      <c r="E6952" s="2">
        <f t="shared" si="332"/>
        <v>9.9928264771554212E-2</v>
      </c>
      <c r="K6952">
        <v>6947</v>
      </c>
      <c r="L6952" s="14">
        <v>-3.1324973307142202E-4</v>
      </c>
      <c r="M6952" s="14">
        <v>0.14966552988581699</v>
      </c>
    </row>
    <row r="6953" spans="1:13" x14ac:dyDescent="0.55000000000000004">
      <c r="A6953">
        <v>6948</v>
      </c>
      <c r="C6953">
        <f t="shared" si="330"/>
        <v>-0.13571488758896733</v>
      </c>
      <c r="D6953">
        <f t="shared" si="331"/>
        <v>-3.8152404828147109E-5</v>
      </c>
      <c r="E6953" s="2">
        <f t="shared" si="332"/>
        <v>9.1976355832719764E-2</v>
      </c>
      <c r="K6953">
        <v>6948</v>
      </c>
      <c r="L6953" s="14">
        <v>-1.7494972070030001E-4</v>
      </c>
      <c r="M6953" s="14">
        <v>0.16756115141299499</v>
      </c>
    </row>
    <row r="6954" spans="1:13" x14ac:dyDescent="0.55000000000000004">
      <c r="A6954">
        <v>6949</v>
      </c>
      <c r="C6954">
        <f t="shared" si="330"/>
        <v>-7.0919406608542873E-2</v>
      </c>
      <c r="D6954">
        <f t="shared" si="331"/>
        <v>-2.1384793416016472E-4</v>
      </c>
      <c r="E6954" s="2">
        <f t="shared" si="332"/>
        <v>4.5971412122120768E-2</v>
      </c>
      <c r="K6954">
        <v>6949</v>
      </c>
      <c r="L6954" s="14">
        <v>7.1675345294865397E-6</v>
      </c>
      <c r="M6954" s="14">
        <v>0.14349004309487101</v>
      </c>
    </row>
    <row r="6955" spans="1:13" x14ac:dyDescent="0.55000000000000004">
      <c r="A6955">
        <v>6950</v>
      </c>
      <c r="C6955">
        <f t="shared" si="330"/>
        <v>1.1675350568143492E-2</v>
      </c>
      <c r="D6955">
        <f t="shared" si="331"/>
        <v>-3.3587213957478367E-4</v>
      </c>
      <c r="E6955" s="2">
        <f t="shared" si="332"/>
        <v>5.1560460249722396E-3</v>
      </c>
      <c r="K6955">
        <v>6950</v>
      </c>
      <c r="L6955" s="14">
        <v>1.8748963627220701E-4</v>
      </c>
      <c r="M6955" s="14">
        <v>8.3480963336033998E-2</v>
      </c>
    </row>
    <row r="6956" spans="1:13" x14ac:dyDescent="0.55000000000000004">
      <c r="A6956">
        <v>6951</v>
      </c>
      <c r="C6956">
        <f t="shared" si="330"/>
        <v>9.1339840849089429E-2</v>
      </c>
      <c r="D6956">
        <f t="shared" si="331"/>
        <v>-3.7359951757910583E-4</v>
      </c>
      <c r="E6956" s="2">
        <f t="shared" si="332"/>
        <v>7.8812283199074622E-3</v>
      </c>
      <c r="K6956">
        <v>6951</v>
      </c>
      <c r="L6956" s="14">
        <v>3.2085379550929099E-4</v>
      </c>
      <c r="M6956" s="14">
        <v>2.5635584313881301E-3</v>
      </c>
    </row>
    <row r="6957" spans="1:13" x14ac:dyDescent="0.55000000000000004">
      <c r="A6957">
        <v>6952</v>
      </c>
      <c r="C6957">
        <f t="shared" si="330"/>
        <v>0.14807995636685309</v>
      </c>
      <c r="D6957">
        <f t="shared" si="331"/>
        <v>-3.1756129152695454E-4</v>
      </c>
      <c r="E6957" s="2">
        <f t="shared" si="332"/>
        <v>5.1563447081431769E-2</v>
      </c>
      <c r="K6957">
        <v>6952</v>
      </c>
      <c r="L6957" s="14">
        <v>3.7385813122863101E-4</v>
      </c>
      <c r="M6957" s="14">
        <v>-7.8995905585560897E-2</v>
      </c>
    </row>
    <row r="6958" spans="1:13" x14ac:dyDescent="0.55000000000000004">
      <c r="A6958">
        <v>6953</v>
      </c>
      <c r="C6958">
        <f t="shared" si="330"/>
        <v>0.16765512411640726</v>
      </c>
      <c r="D6958">
        <f t="shared" si="331"/>
        <v>-1.818218749621839E-4</v>
      </c>
      <c r="E6958" s="2">
        <f t="shared" si="332"/>
        <v>9.5126276164228904E-2</v>
      </c>
      <c r="K6958">
        <v>6953</v>
      </c>
      <c r="L6958" s="14">
        <v>3.3322737873429101E-4</v>
      </c>
      <c r="M6958" s="14">
        <v>-0.14077035499358601</v>
      </c>
    </row>
    <row r="6959" spans="1:13" x14ac:dyDescent="0.55000000000000004">
      <c r="A6959">
        <v>6954</v>
      </c>
      <c r="C6959">
        <f t="shared" si="330"/>
        <v>0.14515238960236526</v>
      </c>
      <c r="D6959">
        <f t="shared" si="331"/>
        <v>-4.4900028294181967E-7</v>
      </c>
      <c r="E6959" s="2">
        <f t="shared" si="332"/>
        <v>9.7618994378878346E-2</v>
      </c>
      <c r="K6959">
        <v>6954</v>
      </c>
      <c r="L6959" s="14">
        <v>2.0913776204336699E-4</v>
      </c>
      <c r="M6959" s="14">
        <v>-0.16728799571758399</v>
      </c>
    </row>
    <row r="6960" spans="1:13" x14ac:dyDescent="0.55000000000000004">
      <c r="A6960">
        <v>6955</v>
      </c>
      <c r="C6960">
        <f t="shared" si="330"/>
        <v>8.6219464867742693E-2</v>
      </c>
      <c r="D6960">
        <f t="shared" si="331"/>
        <v>1.8103656400314362E-4</v>
      </c>
      <c r="E6960" s="2">
        <f t="shared" si="332"/>
        <v>5.6704365735614333E-2</v>
      </c>
      <c r="K6960">
        <v>6955</v>
      </c>
      <c r="L6960" s="14">
        <v>3.2668295452198202E-5</v>
      </c>
      <c r="M6960" s="14">
        <v>-0.15190732013473099</v>
      </c>
    </row>
    <row r="6961" spans="1:13" x14ac:dyDescent="0.55000000000000004">
      <c r="A6961">
        <v>6956</v>
      </c>
      <c r="C6961">
        <f t="shared" si="330"/>
        <v>5.6472718134386382E-3</v>
      </c>
      <c r="D6961">
        <f t="shared" si="331"/>
        <v>3.1708576667243511E-4</v>
      </c>
      <c r="E6961" s="2">
        <f t="shared" si="332"/>
        <v>1.0842595749156985E-2</v>
      </c>
      <c r="K6961">
        <v>6956</v>
      </c>
      <c r="L6961" s="14">
        <v>-1.5198314839436601E-4</v>
      </c>
      <c r="M6961" s="14">
        <v>-9.8480513859536198E-2</v>
      </c>
    </row>
    <row r="6962" spans="1:13" x14ac:dyDescent="0.55000000000000004">
      <c r="A6962">
        <v>6957</v>
      </c>
      <c r="C6962">
        <f t="shared" si="330"/>
        <v>-7.6342267430993455E-2</v>
      </c>
      <c r="D6962">
        <f t="shared" si="331"/>
        <v>3.7355312554459766E-4</v>
      </c>
      <c r="E6962" s="2">
        <f t="shared" si="332"/>
        <v>3.1308070843356233E-3</v>
      </c>
      <c r="K6962">
        <v>6957</v>
      </c>
      <c r="L6962" s="14">
        <v>-2.9856946989055799E-4</v>
      </c>
      <c r="M6962" s="14">
        <v>-2.03886519594654E-2</v>
      </c>
    </row>
    <row r="6963" spans="1:13" x14ac:dyDescent="0.55000000000000004">
      <c r="A6963">
        <v>6958</v>
      </c>
      <c r="C6963">
        <f t="shared" si="330"/>
        <v>-0.13917150671620412</v>
      </c>
      <c r="D6963">
        <f t="shared" si="331"/>
        <v>3.3626652378258967E-4</v>
      </c>
      <c r="E6963" s="2">
        <f t="shared" si="332"/>
        <v>4.0796397487070868E-2</v>
      </c>
      <c r="K6963">
        <v>6958</v>
      </c>
      <c r="L6963" s="14">
        <v>-3.7037721546213801E-4</v>
      </c>
      <c r="M6963" s="14">
        <v>6.2809674305867494E-2</v>
      </c>
    </row>
    <row r="6964" spans="1:13" x14ac:dyDescent="0.55000000000000004">
      <c r="A6964">
        <v>6959</v>
      </c>
      <c r="C6964">
        <f t="shared" si="330"/>
        <v>-0.16707163132042471</v>
      </c>
      <c r="D6964">
        <f t="shared" si="331"/>
        <v>2.1458411248737275E-4</v>
      </c>
      <c r="E6964" s="2">
        <f t="shared" si="332"/>
        <v>8.841616572895919E-2</v>
      </c>
      <c r="K6964">
        <v>6959</v>
      </c>
      <c r="L6964" s="14">
        <v>-3.4942168976779002E-4</v>
      </c>
      <c r="M6964" s="14">
        <v>0.13027692799836399</v>
      </c>
    </row>
    <row r="6965" spans="1:13" x14ac:dyDescent="0.55000000000000004">
      <c r="A6965">
        <v>6960</v>
      </c>
      <c r="C6965">
        <f t="shared" si="330"/>
        <v>-0.15304029805378844</v>
      </c>
      <c r="D6965">
        <f t="shared" si="331"/>
        <v>3.9045612032035969E-5</v>
      </c>
      <c r="E6965" s="2">
        <f t="shared" si="332"/>
        <v>0.10122312258527147</v>
      </c>
      <c r="K6965">
        <v>6960</v>
      </c>
      <c r="L6965" s="14">
        <v>-2.4095133421630599E-4</v>
      </c>
      <c r="M6965" s="14">
        <v>0.165115516894283</v>
      </c>
    </row>
    <row r="6966" spans="1:13" x14ac:dyDescent="0.55000000000000004">
      <c r="A6966">
        <v>6961</v>
      </c>
      <c r="C6966">
        <f t="shared" si="330"/>
        <v>-0.10059907580918245</v>
      </c>
      <c r="D6966">
        <f t="shared" si="331"/>
        <v>-1.4629251402714197E-4</v>
      </c>
      <c r="E6966" s="2">
        <f t="shared" si="332"/>
        <v>6.7184109206575346E-2</v>
      </c>
      <c r="K6966">
        <v>6961</v>
      </c>
      <c r="L6966" s="14">
        <v>-7.2133222256790699E-5</v>
      </c>
      <c r="M6966" s="14">
        <v>0.15859990028172599</v>
      </c>
    </row>
    <row r="6967" spans="1:13" x14ac:dyDescent="0.55000000000000004">
      <c r="A6967">
        <v>6962</v>
      </c>
      <c r="C6967">
        <f t="shared" si="330"/>
        <v>-2.290960599674309E-2</v>
      </c>
      <c r="D6967">
        <f t="shared" si="331"/>
        <v>-2.9491430266703647E-4</v>
      </c>
      <c r="E6967" s="2">
        <f t="shared" si="332"/>
        <v>1.829839514990585E-2</v>
      </c>
      <c r="K6967">
        <v>6962</v>
      </c>
      <c r="L6967" s="14">
        <v>1.1475110269896201E-4</v>
      </c>
      <c r="M6967" s="14">
        <v>0.112361954761259</v>
      </c>
    </row>
    <row r="6968" spans="1:13" x14ac:dyDescent="0.55000000000000004">
      <c r="A6968">
        <v>6963</v>
      </c>
      <c r="C6968">
        <f t="shared" si="330"/>
        <v>6.0529692024699468E-2</v>
      </c>
      <c r="D6968">
        <f t="shared" si="331"/>
        <v>-3.6951881763777644E-4</v>
      </c>
      <c r="E6968" s="2">
        <f t="shared" si="332"/>
        <v>5.0838666259459594E-4</v>
      </c>
      <c r="K6968">
        <v>6963</v>
      </c>
      <c r="L6968" s="14">
        <v>2.728953021196E-4</v>
      </c>
      <c r="M6968" s="14">
        <v>3.7982260627873E-2</v>
      </c>
    </row>
    <row r="6969" spans="1:13" x14ac:dyDescent="0.55000000000000004">
      <c r="A6969">
        <v>6964</v>
      </c>
      <c r="C6969">
        <f t="shared" si="330"/>
        <v>0.12877731321261765</v>
      </c>
      <c r="D6969">
        <f t="shared" si="331"/>
        <v>-3.5138189822010968E-4</v>
      </c>
      <c r="E6969" s="2">
        <f t="shared" si="332"/>
        <v>3.0515771400098434E-2</v>
      </c>
      <c r="K6969">
        <v>6964</v>
      </c>
      <c r="L6969" s="14">
        <v>3.62691180204835E-4</v>
      </c>
      <c r="M6969" s="14">
        <v>-4.5910326304602997E-2</v>
      </c>
    </row>
    <row r="6970" spans="1:13" x14ac:dyDescent="0.55000000000000004">
      <c r="A6970">
        <v>6965</v>
      </c>
      <c r="C6970">
        <f t="shared" si="330"/>
        <v>0.16470454319410027</v>
      </c>
      <c r="D6970">
        <f t="shared" si="331"/>
        <v>-2.4505552889605504E-4</v>
      </c>
      <c r="E6970" s="2">
        <f t="shared" si="332"/>
        <v>8.0094054686833685E-2</v>
      </c>
      <c r="K6970">
        <v>6965</v>
      </c>
      <c r="L6970" s="14">
        <v>3.6164880223503503E-4</v>
      </c>
      <c r="M6970" s="14">
        <v>-0.118304387207104</v>
      </c>
    </row>
    <row r="6971" spans="1:13" x14ac:dyDescent="0.55000000000000004">
      <c r="A6971">
        <v>6966</v>
      </c>
      <c r="C6971">
        <f t="shared" si="330"/>
        <v>0.1592944045317374</v>
      </c>
      <c r="D6971">
        <f t="shared" si="331"/>
        <v>-7.7225387177930172E-5</v>
      </c>
      <c r="E6971" s="2">
        <f t="shared" si="332"/>
        <v>0.10263231398616517</v>
      </c>
      <c r="K6971">
        <v>6966</v>
      </c>
      <c r="L6971" s="14">
        <v>2.7002923823917998E-4</v>
      </c>
      <c r="M6971" s="14">
        <v>-0.161068380426449</v>
      </c>
    </row>
    <row r="6972" spans="1:13" x14ac:dyDescent="0.55000000000000004">
      <c r="A6972">
        <v>6967</v>
      </c>
      <c r="C6972">
        <f t="shared" si="330"/>
        <v>0.11390472799154452</v>
      </c>
      <c r="D6972">
        <f t="shared" si="331"/>
        <v>1.0998669893984886E-4</v>
      </c>
      <c r="E6972" s="2">
        <f t="shared" si="332"/>
        <v>7.6948832949685131E-2</v>
      </c>
      <c r="K6972">
        <v>6967</v>
      </c>
      <c r="L6972" s="14">
        <v>1.10779176386542E-4</v>
      </c>
      <c r="M6972" s="14">
        <v>-0.16349179857229901</v>
      </c>
    </row>
    <row r="6973" spans="1:13" x14ac:dyDescent="0.55000000000000004">
      <c r="A6973">
        <v>6968</v>
      </c>
      <c r="C6973">
        <f t="shared" si="330"/>
        <v>3.99273656466404E-2</v>
      </c>
      <c r="D6973">
        <f t="shared" si="331"/>
        <v>2.6959444195939254E-4</v>
      </c>
      <c r="E6973" s="2">
        <f t="shared" si="332"/>
        <v>2.7190376585441385E-2</v>
      </c>
      <c r="K6973">
        <v>6968</v>
      </c>
      <c r="L6973" s="14">
        <v>-7.6216217416222101E-5</v>
      </c>
      <c r="M6973" s="14">
        <v>-0.124967681536231</v>
      </c>
    </row>
    <row r="6974" spans="1:13" x14ac:dyDescent="0.55000000000000004">
      <c r="A6974">
        <v>6969</v>
      </c>
      <c r="C6974">
        <f t="shared" si="330"/>
        <v>-4.4070923873479037E-2</v>
      </c>
      <c r="D6974">
        <f t="shared" si="331"/>
        <v>3.6153966264708274E-4</v>
      </c>
      <c r="E6974" s="2">
        <f t="shared" si="332"/>
        <v>1.2262704303656923E-4</v>
      </c>
      <c r="K6974">
        <v>6969</v>
      </c>
      <c r="L6974" s="14">
        <v>-2.4412278675600699E-4</v>
      </c>
      <c r="M6974" s="14">
        <v>-5.5144633416200899E-2</v>
      </c>
    </row>
    <row r="6975" spans="1:13" x14ac:dyDescent="0.55000000000000004">
      <c r="A6975">
        <v>6970</v>
      </c>
      <c r="C6975">
        <f t="shared" si="330"/>
        <v>-0.11700834044272419</v>
      </c>
      <c r="D6975">
        <f t="shared" si="331"/>
        <v>3.6274604866178781E-4</v>
      </c>
      <c r="E6975" s="2">
        <f t="shared" si="332"/>
        <v>2.1169688571052614E-2</v>
      </c>
      <c r="K6975">
        <v>6970</v>
      </c>
      <c r="L6975" s="14">
        <v>-3.50887289724928E-4</v>
      </c>
      <c r="M6975" s="14">
        <v>2.8489730235386899E-2</v>
      </c>
    </row>
    <row r="6976" spans="1:13" x14ac:dyDescent="0.55000000000000004">
      <c r="A6976">
        <v>6971</v>
      </c>
      <c r="C6976">
        <f t="shared" si="330"/>
        <v>-0.16057912990026918</v>
      </c>
      <c r="D6976">
        <f t="shared" si="331"/>
        <v>2.7291082254613929E-4</v>
      </c>
      <c r="E6976" s="2">
        <f t="shared" si="332"/>
        <v>7.0526253269691641E-2</v>
      </c>
      <c r="K6976">
        <v>6971</v>
      </c>
      <c r="L6976" s="14">
        <v>-3.6976989423552698E-4</v>
      </c>
      <c r="M6976" s="14">
        <v>0.104988664212066</v>
      </c>
    </row>
    <row r="6977" spans="1:13" x14ac:dyDescent="0.55000000000000004">
      <c r="A6977">
        <v>6972</v>
      </c>
      <c r="C6977">
        <f t="shared" si="330"/>
        <v>-0.16384794249409265</v>
      </c>
      <c r="D6977">
        <f t="shared" si="331"/>
        <v>1.1458073247379057E-4</v>
      </c>
      <c r="E6977" s="2">
        <f t="shared" si="332"/>
        <v>0.10178682687591084</v>
      </c>
      <c r="K6977">
        <v>6972</v>
      </c>
      <c r="L6977" s="14">
        <v>-2.9604133484894998E-4</v>
      </c>
      <c r="M6977" s="14">
        <v>0.15519253593444601</v>
      </c>
    </row>
    <row r="6978" spans="1:13" x14ac:dyDescent="0.55000000000000004">
      <c r="A6978">
        <v>6973</v>
      </c>
      <c r="C6978">
        <f t="shared" si="330"/>
        <v>-0.12599437516249959</v>
      </c>
      <c r="D6978">
        <f t="shared" si="331"/>
        <v>-7.2506706279269254E-5</v>
      </c>
      <c r="E6978" s="2">
        <f t="shared" si="332"/>
        <v>8.5569032405616627E-2</v>
      </c>
      <c r="K6978">
        <v>6973</v>
      </c>
      <c r="L6978" s="14">
        <v>-1.48167386642342E-4</v>
      </c>
      <c r="M6978" s="14">
        <v>0.16652747428744599</v>
      </c>
    </row>
    <row r="6979" spans="1:13" x14ac:dyDescent="0.55000000000000004">
      <c r="A6979">
        <v>6974</v>
      </c>
      <c r="C6979">
        <f t="shared" si="330"/>
        <v>-5.6518875415828639E-2</v>
      </c>
      <c r="D6979">
        <f t="shared" si="331"/>
        <v>-2.4139649007633724E-4</v>
      </c>
      <c r="E6979" s="2">
        <f t="shared" si="332"/>
        <v>3.7123057972496327E-2</v>
      </c>
      <c r="K6979">
        <v>6974</v>
      </c>
      <c r="L6979" s="14">
        <v>3.6816002712575601E-5</v>
      </c>
      <c r="M6979" s="14">
        <v>0.13615457364370401</v>
      </c>
    </row>
    <row r="6980" spans="1:13" x14ac:dyDescent="0.55000000000000004">
      <c r="A6980">
        <v>6975</v>
      </c>
      <c r="C6980">
        <f t="shared" si="330"/>
        <v>2.7141670736846361E-2</v>
      </c>
      <c r="D6980">
        <f t="shared" si="331"/>
        <v>-3.4970084309853255E-4</v>
      </c>
      <c r="E6980" s="2">
        <f t="shared" si="332"/>
        <v>1.9837443142060249E-3</v>
      </c>
      <c r="K6980">
        <v>6975</v>
      </c>
      <c r="L6980" s="14">
        <v>2.12578595798229E-4</v>
      </c>
      <c r="M6980" s="14">
        <v>7.1680915389242802E-2</v>
      </c>
    </row>
    <row r="6981" spans="1:13" x14ac:dyDescent="0.55000000000000004">
      <c r="A6981">
        <v>6976</v>
      </c>
      <c r="C6981">
        <f t="shared" si="330"/>
        <v>0.10399022963559905</v>
      </c>
      <c r="D6981">
        <f t="shared" si="331"/>
        <v>-3.7023765561191251E-4</v>
      </c>
      <c r="E6981" s="2">
        <f t="shared" si="332"/>
        <v>1.3164327307842125E-2</v>
      </c>
      <c r="K6981">
        <v>6976</v>
      </c>
      <c r="L6981" s="14">
        <v>3.3509956082434898E-4</v>
      </c>
      <c r="M6981" s="14">
        <v>-1.0745672800570099E-2</v>
      </c>
    </row>
    <row r="6982" spans="1:13" x14ac:dyDescent="0.55000000000000004">
      <c r="A6982">
        <v>6977</v>
      </c>
      <c r="C6982">
        <f t="shared" ref="C6982:C7045" si="333">$D$1*COS($B$2*(A6982-$L$2)+$B$1)</f>
        <v>0.15473943283499889</v>
      </c>
      <c r="D6982">
        <f t="shared" ref="D6982:D7045" si="334">$D$2*COS($B$2*(A6982-$L$3)+$B$3)</f>
        <v>-2.9785262056057312E-4</v>
      </c>
      <c r="E6982" s="2">
        <f t="shared" ref="E6982:E7045" si="335">(M6982-C6982)^2</f>
        <v>6.0133031535911055E-2</v>
      </c>
      <c r="K6982">
        <v>6977</v>
      </c>
      <c r="L6982" s="14">
        <v>3.7369276203525598E-4</v>
      </c>
      <c r="M6982" s="14">
        <v>-9.0480940576165805E-2</v>
      </c>
    </row>
    <row r="6983" spans="1:13" x14ac:dyDescent="0.55000000000000004">
      <c r="A6983">
        <v>6978</v>
      </c>
      <c r="C6983">
        <f t="shared" si="333"/>
        <v>0.16665230004317885</v>
      </c>
      <c r="D6983">
        <f t="shared" si="334"/>
        <v>-1.5071285598285068E-4</v>
      </c>
      <c r="E6983" s="2">
        <f t="shared" si="335"/>
        <v>9.8726036036617254E-2</v>
      </c>
      <c r="K6983">
        <v>6978</v>
      </c>
      <c r="L6983" s="14">
        <v>3.1869229277284002E-4</v>
      </c>
      <c r="M6983" s="14">
        <v>-0.147554695481455</v>
      </c>
    </row>
    <row r="6984" spans="1:13" x14ac:dyDescent="0.55000000000000004">
      <c r="A6984">
        <v>6979</v>
      </c>
      <c r="C6984">
        <f t="shared" si="333"/>
        <v>0.1367389526922887</v>
      </c>
      <c r="D6984">
        <f t="shared" si="334"/>
        <v>3.4252658671622388E-5</v>
      </c>
      <c r="E6984" s="2">
        <f t="shared" si="335"/>
        <v>9.2666309115230217E-2</v>
      </c>
      <c r="K6984">
        <v>6979</v>
      </c>
      <c r="L6984" s="14">
        <v>1.8387336176201301E-4</v>
      </c>
      <c r="M6984" s="14">
        <v>-0.167672461540539</v>
      </c>
    </row>
    <row r="6985" spans="1:13" x14ac:dyDescent="0.55000000000000004">
      <c r="A6985">
        <v>6980</v>
      </c>
      <c r="C6985">
        <f t="shared" si="333"/>
        <v>7.2507010444068126E-2</v>
      </c>
      <c r="D6985">
        <f t="shared" si="334"/>
        <v>2.106214779882773E-4</v>
      </c>
      <c r="E6985" s="2">
        <f t="shared" si="335"/>
        <v>4.765603821533082E-2</v>
      </c>
      <c r="K6985">
        <v>6980</v>
      </c>
      <c r="L6985" s="14">
        <v>3.00220663036639E-6</v>
      </c>
      <c r="M6985" s="14">
        <v>-0.14579561944236</v>
      </c>
    </row>
    <row r="6986" spans="1:13" x14ac:dyDescent="0.55000000000000004">
      <c r="A6986">
        <v>6981</v>
      </c>
      <c r="C6986">
        <f t="shared" si="333"/>
        <v>-9.9226630990974993E-3</v>
      </c>
      <c r="D6986">
        <f t="shared" si="334"/>
        <v>3.3412874587837729E-4</v>
      </c>
      <c r="E6986" s="2">
        <f t="shared" si="335"/>
        <v>6.0032583929439049E-3</v>
      </c>
      <c r="K6986">
        <v>6981</v>
      </c>
      <c r="L6986" s="14">
        <v>-1.7862086977619301E-4</v>
      </c>
      <c r="M6986" s="14">
        <v>-8.7403360004480998E-2</v>
      </c>
    </row>
    <row r="6987" spans="1:13" x14ac:dyDescent="0.55000000000000004">
      <c r="A6987">
        <v>6982</v>
      </c>
      <c r="C6987">
        <f t="shared" si="333"/>
        <v>-8.9861957357532662E-2</v>
      </c>
      <c r="D6987">
        <f t="shared" si="334"/>
        <v>3.7377674142815507E-4</v>
      </c>
      <c r="E6987" s="2">
        <f t="shared" si="335"/>
        <v>6.8461674913108768E-3</v>
      </c>
      <c r="K6987">
        <v>6982</v>
      </c>
      <c r="L6987" s="14">
        <v>-3.1550724126387598E-4</v>
      </c>
      <c r="M6987" s="14">
        <v>-7.12038684239875E-3</v>
      </c>
    </row>
    <row r="6988" spans="1:13" x14ac:dyDescent="0.55000000000000004">
      <c r="A6988">
        <v>6983</v>
      </c>
      <c r="C6988">
        <f t="shared" si="333"/>
        <v>-0.14724779445783145</v>
      </c>
      <c r="D6988">
        <f t="shared" si="334"/>
        <v>3.1961465347088186E-4</v>
      </c>
      <c r="E6988" s="2">
        <f t="shared" si="335"/>
        <v>4.9370051799935637E-2</v>
      </c>
      <c r="K6988">
        <v>6983</v>
      </c>
      <c r="L6988" s="14">
        <v>-3.7337286691219298E-4</v>
      </c>
      <c r="M6988" s="14">
        <v>7.4945931376035502E-2</v>
      </c>
    </row>
    <row r="6989" spans="1:13" x14ac:dyDescent="0.55000000000000004">
      <c r="A6989">
        <v>6984</v>
      </c>
      <c r="C6989">
        <f t="shared" si="333"/>
        <v>-0.16767753888851772</v>
      </c>
      <c r="D6989">
        <f t="shared" si="334"/>
        <v>1.852360244345561E-4</v>
      </c>
      <c r="E6989" s="2">
        <f t="shared" si="335"/>
        <v>9.3586504946278404E-2</v>
      </c>
      <c r="K6989">
        <v>6984</v>
      </c>
      <c r="L6989" s="14">
        <v>-3.37724941805244E-4</v>
      </c>
      <c r="M6989" s="14">
        <v>0.138241576150537</v>
      </c>
    </row>
    <row r="6990" spans="1:13" x14ac:dyDescent="0.55000000000000004">
      <c r="A6990">
        <v>6985</v>
      </c>
      <c r="C6990">
        <f t="shared" si="333"/>
        <v>-0.14602375542027399</v>
      </c>
      <c r="D6990">
        <f t="shared" si="334"/>
        <v>4.3670577307544021E-6</v>
      </c>
      <c r="E6990" s="2">
        <f t="shared" si="335"/>
        <v>9.792988892646709E-2</v>
      </c>
      <c r="K6990">
        <v>6985</v>
      </c>
      <c r="L6990" s="14">
        <v>-2.17491709929735E-4</v>
      </c>
      <c r="M6990" s="14">
        <v>0.16691376058965901</v>
      </c>
    </row>
    <row r="6991" spans="1:13" x14ac:dyDescent="0.55000000000000004">
      <c r="A6991">
        <v>6986</v>
      </c>
      <c r="C6991">
        <f t="shared" si="333"/>
        <v>-8.7721087278088736E-2</v>
      </c>
      <c r="D6991">
        <f t="shared" si="334"/>
        <v>-1.7759794841319337E-4</v>
      </c>
      <c r="E6991" s="2">
        <f t="shared" si="335"/>
        <v>5.8323431187017216E-2</v>
      </c>
      <c r="K6991">
        <v>6986</v>
      </c>
      <c r="L6991" s="14">
        <v>-4.2786330081709903E-5</v>
      </c>
      <c r="M6991" s="14">
        <v>0.15378135823130401</v>
      </c>
    </row>
    <row r="6992" spans="1:13" x14ac:dyDescent="0.55000000000000004">
      <c r="A6992">
        <v>6987</v>
      </c>
      <c r="C6992">
        <f t="shared" si="333"/>
        <v>-7.402275242914153E-3</v>
      </c>
      <c r="D6992">
        <f t="shared" si="334"/>
        <v>-3.1498961297315894E-4</v>
      </c>
      <c r="E6992" s="2">
        <f t="shared" si="335"/>
        <v>1.1998077451542195E-2</v>
      </c>
      <c r="K6992">
        <v>6987</v>
      </c>
      <c r="L6992" s="14">
        <v>1.4263515156240201E-4</v>
      </c>
      <c r="M6992" s="14">
        <v>0.102133460713632</v>
      </c>
    </row>
    <row r="6993" spans="1:13" x14ac:dyDescent="0.55000000000000004">
      <c r="A6993">
        <v>6988</v>
      </c>
      <c r="C6993">
        <f t="shared" si="333"/>
        <v>7.4774351850649678E-2</v>
      </c>
      <c r="D6993">
        <f t="shared" si="334"/>
        <v>-3.7332552413109967E-4</v>
      </c>
      <c r="E6993" s="2">
        <f t="shared" si="335"/>
        <v>2.4868919752649063E-3</v>
      </c>
      <c r="K6993">
        <v>6988</v>
      </c>
      <c r="L6993" s="14">
        <v>2.9233277465347002E-4</v>
      </c>
      <c r="M6993" s="14">
        <v>2.4905604370239601E-2</v>
      </c>
    </row>
    <row r="6994" spans="1:13" x14ac:dyDescent="0.55000000000000004">
      <c r="A6994">
        <v>6989</v>
      </c>
      <c r="C6994">
        <f t="shared" si="333"/>
        <v>0.1381841927479813</v>
      </c>
      <c r="D6994">
        <f t="shared" si="334"/>
        <v>-3.3796459780981587E-4</v>
      </c>
      <c r="E6994" s="2">
        <f t="shared" si="335"/>
        <v>3.8708283318122316E-2</v>
      </c>
      <c r="K6994">
        <v>6989</v>
      </c>
      <c r="L6994" s="14">
        <v>3.6881384083170202E-4</v>
      </c>
      <c r="M6994" s="14">
        <v>-5.8560015090832397E-2</v>
      </c>
    </row>
    <row r="6995" spans="1:13" x14ac:dyDescent="0.55000000000000004">
      <c r="A6995">
        <v>6990</v>
      </c>
      <c r="C6995">
        <f t="shared" si="333"/>
        <v>0.16691271395701349</v>
      </c>
      <c r="D6995">
        <f t="shared" si="334"/>
        <v>-2.1778168117118807E-4</v>
      </c>
      <c r="E6995" s="2">
        <f t="shared" si="335"/>
        <v>8.6595791898839411E-2</v>
      </c>
      <c r="K6995">
        <v>6990</v>
      </c>
      <c r="L6995" s="14">
        <v>3.5292319261867101E-4</v>
      </c>
      <c r="M6995" s="14">
        <v>-0.12735891549244499</v>
      </c>
    </row>
    <row r="6996" spans="1:13" x14ac:dyDescent="0.55000000000000004">
      <c r="A6996">
        <v>6991</v>
      </c>
      <c r="C6996">
        <f t="shared" si="333"/>
        <v>0.15374966220507505</v>
      </c>
      <c r="D6996">
        <f t="shared" si="334"/>
        <v>-4.2940153029869388E-5</v>
      </c>
      <c r="E6996" s="2">
        <f t="shared" si="335"/>
        <v>0.10113013599001748</v>
      </c>
      <c r="K6996">
        <v>6991</v>
      </c>
      <c r="L6996" s="14">
        <v>2.48640741437755E-4</v>
      </c>
      <c r="M6996" s="14">
        <v>-0.16425998543162401</v>
      </c>
    </row>
    <row r="6997" spans="1:13" x14ac:dyDescent="0.55000000000000004">
      <c r="A6997">
        <v>6992</v>
      </c>
      <c r="C6997">
        <f t="shared" si="333"/>
        <v>0.10199868602540388</v>
      </c>
      <c r="D6997">
        <f t="shared" si="334"/>
        <v>1.4267844841533577E-4</v>
      </c>
      <c r="E6997" s="2">
        <f t="shared" si="335"/>
        <v>6.8654380334538134E-2</v>
      </c>
      <c r="K6997">
        <v>6992</v>
      </c>
      <c r="L6997" s="14">
        <v>8.2084674108575705E-5</v>
      </c>
      <c r="M6997" s="14">
        <v>-0.16002112302448099</v>
      </c>
    </row>
    <row r="6998" spans="1:13" x14ac:dyDescent="0.55000000000000004">
      <c r="A6998">
        <v>6993</v>
      </c>
      <c r="C6998">
        <f t="shared" si="333"/>
        <v>2.464818961507035E-2</v>
      </c>
      <c r="D6998">
        <f t="shared" si="334"/>
        <v>2.9248776673136207E-4</v>
      </c>
      <c r="E6998" s="2">
        <f t="shared" si="335"/>
        <v>1.969873085793325E-2</v>
      </c>
      <c r="K6998">
        <v>6993</v>
      </c>
      <c r="L6998" s="14">
        <v>-1.05030009067445E-4</v>
      </c>
      <c r="M6998" s="14">
        <v>-0.115703977656879</v>
      </c>
    </row>
    <row r="6999" spans="1:13" x14ac:dyDescent="0.55000000000000004">
      <c r="A6999">
        <v>6994</v>
      </c>
      <c r="C6999">
        <f t="shared" si="333"/>
        <v>-5.8888482846031549E-2</v>
      </c>
      <c r="D6999">
        <f t="shared" si="334"/>
        <v>3.6888882075076889E-4</v>
      </c>
      <c r="E6999" s="2">
        <f t="shared" si="335"/>
        <v>2.7160455770048637E-4</v>
      </c>
      <c r="K6999">
        <v>6994</v>
      </c>
      <c r="L6999" s="14">
        <v>-2.6583927491365198E-4</v>
      </c>
      <c r="M6999" s="14">
        <v>-4.2408053309745598E-2</v>
      </c>
    </row>
    <row r="7000" spans="1:13" x14ac:dyDescent="0.55000000000000004">
      <c r="A7000">
        <v>6995</v>
      </c>
      <c r="C7000">
        <f t="shared" si="333"/>
        <v>-0.12764538738351006</v>
      </c>
      <c r="D7000">
        <f t="shared" si="334"/>
        <v>3.5270655632112713E-4</v>
      </c>
      <c r="E7000" s="2">
        <f t="shared" si="335"/>
        <v>2.86132849439081E-2</v>
      </c>
      <c r="K7000">
        <v>6995</v>
      </c>
      <c r="L7000" s="14">
        <v>-3.6006744521059999E-4</v>
      </c>
      <c r="M7000" s="14">
        <v>4.1509231069277397E-2</v>
      </c>
    </row>
    <row r="7001" spans="1:13" x14ac:dyDescent="0.55000000000000004">
      <c r="A7001">
        <v>6996</v>
      </c>
      <c r="C7001">
        <f t="shared" si="333"/>
        <v>-0.16436599023853052</v>
      </c>
      <c r="D7001">
        <f t="shared" si="334"/>
        <v>2.4800238072328183E-4</v>
      </c>
      <c r="E7001" s="2">
        <f t="shared" si="335"/>
        <v>7.8062270806600109E-2</v>
      </c>
      <c r="K7001">
        <v>6996</v>
      </c>
      <c r="L7001" s="14">
        <v>-3.6411449015829E-4</v>
      </c>
      <c r="M7001" s="14">
        <v>0.115030271022425</v>
      </c>
    </row>
    <row r="7002" spans="1:13" x14ac:dyDescent="0.55000000000000004">
      <c r="A7002">
        <v>6997</v>
      </c>
      <c r="C7002">
        <f t="shared" si="333"/>
        <v>-0.15983419410544297</v>
      </c>
      <c r="D7002">
        <f t="shared" si="334"/>
        <v>8.1054835037494121E-5</v>
      </c>
      <c r="E7002" s="2">
        <f t="shared" si="335"/>
        <v>0.10212847470289155</v>
      </c>
      <c r="K7002">
        <v>6997</v>
      </c>
      <c r="L7002" s="14">
        <v>-2.76966802243527E-4</v>
      </c>
      <c r="M7002" s="14">
        <v>0.15974126600201199</v>
      </c>
    </row>
    <row r="7003" spans="1:13" x14ac:dyDescent="0.55000000000000004">
      <c r="A7003">
        <v>6998</v>
      </c>
      <c r="C7003">
        <f t="shared" si="333"/>
        <v>-0.11518738428938677</v>
      </c>
      <c r="D7003">
        <f t="shared" si="334"/>
        <v>-1.0623576574234196E-4</v>
      </c>
      <c r="E7003" s="2">
        <f t="shared" si="335"/>
        <v>7.8193750199208809E-2</v>
      </c>
      <c r="K7003">
        <v>6998</v>
      </c>
      <c r="L7003" s="14">
        <v>-1.20451060529572E-4</v>
      </c>
      <c r="M7003" s="14">
        <v>0.16444406994852401</v>
      </c>
    </row>
    <row r="7004" spans="1:13" x14ac:dyDescent="0.55000000000000004">
      <c r="A7004">
        <v>6999</v>
      </c>
      <c r="C7004">
        <f t="shared" si="333"/>
        <v>-4.1630968974110491E-2</v>
      </c>
      <c r="D7004">
        <f t="shared" si="334"/>
        <v>-2.6686342859311835E-4</v>
      </c>
      <c r="E7004" s="2">
        <f t="shared" si="335"/>
        <v>2.8761380463441136E-2</v>
      </c>
      <c r="K7004">
        <v>6999</v>
      </c>
      <c r="L7004" s="14">
        <v>6.62323965181464E-5</v>
      </c>
      <c r="M7004" s="14">
        <v>0.12796083643948</v>
      </c>
    </row>
    <row r="7005" spans="1:13" x14ac:dyDescent="0.55000000000000004">
      <c r="A7005">
        <v>7000</v>
      </c>
      <c r="C7005">
        <f t="shared" si="333"/>
        <v>4.2373942042467146E-2</v>
      </c>
      <c r="D7005">
        <f t="shared" si="334"/>
        <v>-3.6051399590178185E-4</v>
      </c>
      <c r="E7005" s="2">
        <f t="shared" si="335"/>
        <v>2.9087560339095787E-4</v>
      </c>
      <c r="K7005">
        <v>7000</v>
      </c>
      <c r="L7005" s="14">
        <v>2.36327538981936E-4</v>
      </c>
      <c r="M7005" s="14">
        <v>5.9429017632770399E-2</v>
      </c>
    </row>
    <row r="7006" spans="1:13" x14ac:dyDescent="0.55000000000000004">
      <c r="A7006">
        <v>7001</v>
      </c>
      <c r="C7006">
        <f t="shared" si="333"/>
        <v>0.11574388677821561</v>
      </c>
      <c r="D7006">
        <f t="shared" si="334"/>
        <v>-3.6368314927119106E-4</v>
      </c>
      <c r="E7006" s="2">
        <f t="shared" si="335"/>
        <v>1.9524767476862982E-2</v>
      </c>
      <c r="K7006">
        <v>7001</v>
      </c>
      <c r="L7006" s="14">
        <v>3.4723298323808502E-4</v>
      </c>
      <c r="M7006" s="14">
        <v>-2.3987167310927301E-2</v>
      </c>
    </row>
    <row r="7007" spans="1:13" x14ac:dyDescent="0.55000000000000004">
      <c r="A7007">
        <v>7002</v>
      </c>
      <c r="C7007">
        <f t="shared" si="333"/>
        <v>0.16006455561946259</v>
      </c>
      <c r="D7007">
        <f t="shared" si="334"/>
        <v>-2.7557549800975829E-4</v>
      </c>
      <c r="E7007" s="2">
        <f t="shared" si="335"/>
        <v>6.8361422073286091E-2</v>
      </c>
      <c r="K7007">
        <v>7002</v>
      </c>
      <c r="L7007" s="14">
        <v>3.7117177276521201E-4</v>
      </c>
      <c r="M7007" s="14">
        <v>-0.10139561739602</v>
      </c>
    </row>
    <row r="7008" spans="1:13" x14ac:dyDescent="0.55000000000000004">
      <c r="A7008">
        <v>7003</v>
      </c>
      <c r="C7008">
        <f t="shared" si="333"/>
        <v>0.16421239489512299</v>
      </c>
      <c r="D7008">
        <f t="shared" si="334"/>
        <v>-1.1830420541721455E-4</v>
      </c>
      <c r="E7008" s="2">
        <f t="shared" si="335"/>
        <v>0.10088329084045781</v>
      </c>
      <c r="K7008">
        <v>7003</v>
      </c>
      <c r="L7008" s="14">
        <v>3.02148289220782E-4</v>
      </c>
      <c r="M7008" s="14">
        <v>-0.15340890609153601</v>
      </c>
    </row>
    <row r="7009" spans="1:13" x14ac:dyDescent="0.55000000000000004">
      <c r="A7009">
        <v>7004</v>
      </c>
      <c r="C7009">
        <f t="shared" si="333"/>
        <v>0.12714638437475537</v>
      </c>
      <c r="D7009">
        <f t="shared" si="334"/>
        <v>6.8658949080257369E-5</v>
      </c>
      <c r="E7009" s="2">
        <f t="shared" si="335"/>
        <v>8.6522085190719647E-2</v>
      </c>
      <c r="K7009">
        <v>7004</v>
      </c>
      <c r="L7009" s="14">
        <v>1.5744989224910001E-4</v>
      </c>
      <c r="M7009" s="14">
        <v>-0.16699998257666501</v>
      </c>
    </row>
    <row r="7010" spans="1:13" x14ac:dyDescent="0.55000000000000004">
      <c r="A7010">
        <v>7005</v>
      </c>
      <c r="C7010">
        <f t="shared" si="333"/>
        <v>5.8169311409461154E-2</v>
      </c>
      <c r="D7010">
        <f t="shared" si="334"/>
        <v>2.3839015457440286E-4</v>
      </c>
      <c r="E7010" s="2">
        <f t="shared" si="335"/>
        <v>3.8783074734955049E-2</v>
      </c>
      <c r="K7010">
        <v>7005</v>
      </c>
      <c r="L7010" s="14">
        <v>-2.6682806984587799E-5</v>
      </c>
      <c r="M7010" s="14">
        <v>-0.13876487743278901</v>
      </c>
    </row>
    <row r="7011" spans="1:13" x14ac:dyDescent="0.55000000000000004">
      <c r="A7011">
        <v>7006</v>
      </c>
      <c r="C7011">
        <f t="shared" si="333"/>
        <v>-2.5407032607808386E-2</v>
      </c>
      <c r="D7011">
        <f t="shared" si="334"/>
        <v>3.4829045613613669E-4</v>
      </c>
      <c r="E7011" s="2">
        <f t="shared" si="335"/>
        <v>2.5369571118281815E-3</v>
      </c>
      <c r="K7011">
        <v>7006</v>
      </c>
      <c r="L7011" s="14">
        <v>-2.04132631680868E-4</v>
      </c>
      <c r="M7011" s="14">
        <v>-7.5775247901068293E-2</v>
      </c>
    </row>
    <row r="7012" spans="1:13" x14ac:dyDescent="0.55000000000000004">
      <c r="A7012">
        <v>7007</v>
      </c>
      <c r="C7012">
        <f t="shared" si="333"/>
        <v>-0.10260674697827347</v>
      </c>
      <c r="D7012">
        <f t="shared" si="334"/>
        <v>3.7077719458801826E-4</v>
      </c>
      <c r="E7012" s="2">
        <f t="shared" si="335"/>
        <v>1.1837333272066618E-2</v>
      </c>
      <c r="K7012">
        <v>7007</v>
      </c>
      <c r="L7012" s="14">
        <v>-3.3045617242576602E-4</v>
      </c>
      <c r="M7012" s="14">
        <v>6.1927625429859402E-3</v>
      </c>
    </row>
    <row r="7013" spans="1:13" x14ac:dyDescent="0.55000000000000004">
      <c r="A7013">
        <v>7008</v>
      </c>
      <c r="C7013">
        <f t="shared" si="333"/>
        <v>-0.1540543306348503</v>
      </c>
      <c r="D7013">
        <f t="shared" si="334"/>
        <v>3.0020667256471157E-4</v>
      </c>
      <c r="E7013" s="2">
        <f t="shared" si="335"/>
        <v>5.7919203169067596E-2</v>
      </c>
      <c r="K7013">
        <v>7008</v>
      </c>
      <c r="L7013" s="14">
        <v>-3.7401491478536599E-4</v>
      </c>
      <c r="M7013" s="14">
        <v>8.6609757191039499E-2</v>
      </c>
    </row>
    <row r="7014" spans="1:13" x14ac:dyDescent="0.55000000000000004">
      <c r="A7014">
        <v>7009</v>
      </c>
      <c r="C7014">
        <f t="shared" si="333"/>
        <v>-0.16683752451165171</v>
      </c>
      <c r="D7014">
        <f t="shared" si="334"/>
        <v>1.5429060358151882E-4</v>
      </c>
      <c r="E7014" s="2">
        <f t="shared" si="335"/>
        <v>9.7451560729611378E-2</v>
      </c>
      <c r="K7014">
        <v>7009</v>
      </c>
      <c r="L7014" s="14">
        <v>-3.2389930151688698E-4</v>
      </c>
      <c r="M7014" s="14">
        <v>0.14533480086267</v>
      </c>
    </row>
    <row r="7015" spans="1:13" x14ac:dyDescent="0.55000000000000004">
      <c r="A7015">
        <v>7010</v>
      </c>
      <c r="C7015">
        <f t="shared" si="333"/>
        <v>-0.13774801639201828</v>
      </c>
      <c r="D7015">
        <f t="shared" si="334"/>
        <v>-3.0349154712754547E-5</v>
      </c>
      <c r="E7015" s="2">
        <f t="shared" si="335"/>
        <v>9.3273960008276979E-2</v>
      </c>
      <c r="K7015">
        <v>7010</v>
      </c>
      <c r="L7015" s="14">
        <v>-1.92661098858114E-4</v>
      </c>
      <c r="M7015" s="14">
        <v>0.16765984206659601</v>
      </c>
    </row>
    <row r="7016" spans="1:13" x14ac:dyDescent="0.55000000000000004">
      <c r="A7016">
        <v>7011</v>
      </c>
      <c r="C7016">
        <f t="shared" si="333"/>
        <v>-7.4086659655797554E-2</v>
      </c>
      <c r="D7016">
        <f t="shared" si="334"/>
        <v>-2.0737191488355049E-4</v>
      </c>
      <c r="E7016" s="2">
        <f t="shared" si="335"/>
        <v>4.9319568770470446E-2</v>
      </c>
      <c r="K7016">
        <v>7011</v>
      </c>
      <c r="L7016" s="14">
        <v>-1.31697288076397E-5</v>
      </c>
      <c r="M7016" s="14">
        <v>0.14799343573879301</v>
      </c>
    </row>
    <row r="7017" spans="1:13" x14ac:dyDescent="0.55000000000000004">
      <c r="A7017">
        <v>7012</v>
      </c>
      <c r="C7017">
        <f t="shared" si="333"/>
        <v>8.168887031148828E-3</v>
      </c>
      <c r="D7017">
        <f t="shared" si="334"/>
        <v>-3.3234869547172247E-4</v>
      </c>
      <c r="E7017" s="2">
        <f t="shared" si="335"/>
        <v>6.9043250536386354E-3</v>
      </c>
      <c r="K7017">
        <v>7012</v>
      </c>
      <c r="L7017" s="14">
        <v>1.69620081521774E-4</v>
      </c>
      <c r="M7017" s="14">
        <v>9.1261155345587305E-2</v>
      </c>
    </row>
    <row r="7018" spans="1:13" x14ac:dyDescent="0.55000000000000004">
      <c r="A7018">
        <v>7013</v>
      </c>
      <c r="C7018">
        <f t="shared" si="333"/>
        <v>8.8374215259753447E-2</v>
      </c>
      <c r="D7018">
        <f t="shared" si="334"/>
        <v>-3.7391295885115701E-4</v>
      </c>
      <c r="E7018" s="2">
        <f t="shared" si="335"/>
        <v>5.8832371196804907E-3</v>
      </c>
      <c r="K7018">
        <v>7013</v>
      </c>
      <c r="L7018" s="14">
        <v>3.0992749018746802E-4</v>
      </c>
      <c r="M7018" s="14">
        <v>1.1671952452972501E-2</v>
      </c>
    </row>
    <row r="7019" spans="1:13" x14ac:dyDescent="0.55000000000000004">
      <c r="A7019">
        <v>7014</v>
      </c>
      <c r="C7019">
        <f t="shared" si="333"/>
        <v>0.14639947823881641</v>
      </c>
      <c r="D7019">
        <f t="shared" si="334"/>
        <v>-3.2163295101877407E-4</v>
      </c>
      <c r="E7019" s="2">
        <f t="shared" si="335"/>
        <v>4.7193235664742442E-2</v>
      </c>
      <c r="K7019">
        <v>7014</v>
      </c>
      <c r="L7019" s="14">
        <v>3.7261163628514498E-4</v>
      </c>
      <c r="M7019" s="14">
        <v>-7.08405633390254E-2</v>
      </c>
    </row>
    <row r="7020" spans="1:13" x14ac:dyDescent="0.55000000000000004">
      <c r="A7020">
        <v>7015</v>
      </c>
      <c r="C7020">
        <f t="shared" si="333"/>
        <v>0.16768155803608517</v>
      </c>
      <c r="D7020">
        <f t="shared" si="334"/>
        <v>-1.8862985197007302E-4</v>
      </c>
      <c r="E7020" s="2">
        <f t="shared" si="335"/>
        <v>9.198614560957849E-2</v>
      </c>
      <c r="K7020">
        <v>7015</v>
      </c>
      <c r="L7020" s="14">
        <v>3.4197288656043098E-4</v>
      </c>
      <c r="M7020" s="14">
        <v>-0.13561062057981399</v>
      </c>
    </row>
    <row r="7021" spans="1:13" x14ac:dyDescent="0.55000000000000004">
      <c r="A7021">
        <v>7016</v>
      </c>
      <c r="C7021">
        <f t="shared" si="333"/>
        <v>0.14687910121429115</v>
      </c>
      <c r="D7021">
        <f t="shared" si="334"/>
        <v>-8.2846360759101512E-6</v>
      </c>
      <c r="E7021" s="2">
        <f t="shared" si="335"/>
        <v>9.8153918587203293E-2</v>
      </c>
      <c r="K7021">
        <v>7016</v>
      </c>
      <c r="L7021" s="14">
        <v>2.2568490595088601E-4</v>
      </c>
      <c r="M7021" s="14">
        <v>-0.166416156629174</v>
      </c>
    </row>
    <row r="7022" spans="1:13" x14ac:dyDescent="0.55000000000000004">
      <c r="A7022">
        <v>7017</v>
      </c>
      <c r="C7022">
        <f t="shared" si="333"/>
        <v>8.9213085953516139E-2</v>
      </c>
      <c r="D7022">
        <f t="shared" si="334"/>
        <v>1.7413984884703332E-4</v>
      </c>
      <c r="E7022" s="2">
        <f t="shared" si="335"/>
        <v>5.9904921831674292E-2</v>
      </c>
      <c r="K7022">
        <v>7017</v>
      </c>
      <c r="L7022" s="14">
        <v>5.2872740598428197E-5</v>
      </c>
      <c r="M7022" s="14">
        <v>-0.155541733879872</v>
      </c>
    </row>
    <row r="7023" spans="1:13" x14ac:dyDescent="0.55000000000000004">
      <c r="A7023">
        <v>7018</v>
      </c>
      <c r="C7023">
        <f t="shared" si="333"/>
        <v>9.1564665810562954E-3</v>
      </c>
      <c r="D7023">
        <f t="shared" si="334"/>
        <v>3.1285890228614544E-4</v>
      </c>
      <c r="E7023" s="2">
        <f t="shared" si="335"/>
        <v>1.3194516263218081E-2</v>
      </c>
      <c r="K7023">
        <v>7018</v>
      </c>
      <c r="L7023" s="14">
        <v>-1.33181730635576E-4</v>
      </c>
      <c r="M7023" s="14">
        <v>-0.105710918969491</v>
      </c>
    </row>
    <row r="7024" spans="1:13" x14ac:dyDescent="0.55000000000000004">
      <c r="A7024">
        <v>7019</v>
      </c>
      <c r="C7024">
        <f t="shared" si="333"/>
        <v>-7.3198232900246851E-2</v>
      </c>
      <c r="D7024">
        <f t="shared" si="334"/>
        <v>3.7305696579385524E-4</v>
      </c>
      <c r="E7024" s="2">
        <f t="shared" si="335"/>
        <v>1.9179218179217418E-3</v>
      </c>
      <c r="K7024">
        <v>7019</v>
      </c>
      <c r="L7024" s="14">
        <v>-2.85880011232425E-4</v>
      </c>
      <c r="M7024" s="14">
        <v>-2.9404148620269702E-2</v>
      </c>
    </row>
    <row r="7025" spans="1:13" x14ac:dyDescent="0.55000000000000004">
      <c r="A7025">
        <v>7020</v>
      </c>
      <c r="C7025">
        <f t="shared" si="333"/>
        <v>-0.13718171881991742</v>
      </c>
      <c r="D7025">
        <f t="shared" si="334"/>
        <v>3.3962559430422831E-4</v>
      </c>
      <c r="E7025" s="2">
        <f t="shared" si="335"/>
        <v>3.6652639950950056E-2</v>
      </c>
      <c r="K7025">
        <v>7020</v>
      </c>
      <c r="L7025" s="14">
        <v>-3.6697786954527801E-4</v>
      </c>
      <c r="M7025" s="14">
        <v>5.4267073160993398E-2</v>
      </c>
    </row>
    <row r="7026" spans="1:13" x14ac:dyDescent="0.55000000000000004">
      <c r="A7026">
        <v>7021</v>
      </c>
      <c r="C7026">
        <f t="shared" si="333"/>
        <v>-0.16673548487673331</v>
      </c>
      <c r="D7026">
        <f t="shared" si="334"/>
        <v>2.2095535738815461E-4</v>
      </c>
      <c r="E7026" s="2">
        <f t="shared" si="335"/>
        <v>8.4728878999685536E-2</v>
      </c>
      <c r="K7026">
        <v>7021</v>
      </c>
      <c r="L7026" s="14">
        <v>-3.5616384386509098E-4</v>
      </c>
      <c r="M7026" s="14">
        <v>0.124346769820604</v>
      </c>
    </row>
    <row r="7027" spans="1:13" x14ac:dyDescent="0.55000000000000004">
      <c r="A7027">
        <v>7022</v>
      </c>
      <c r="C7027">
        <f t="shared" si="333"/>
        <v>-0.15444215873605729</v>
      </c>
      <c r="D7027">
        <f t="shared" si="334"/>
        <v>4.6829983134769898E-5</v>
      </c>
      <c r="E7027" s="2">
        <f t="shared" si="335"/>
        <v>0.10094930609776193</v>
      </c>
      <c r="K7027">
        <v>7022</v>
      </c>
      <c r="L7027" s="14">
        <v>-2.56146374008812E-4</v>
      </c>
      <c r="M7027" s="14">
        <v>0.16328304658728801</v>
      </c>
    </row>
    <row r="7028" spans="1:13" x14ac:dyDescent="0.55000000000000004">
      <c r="A7028">
        <v>7023</v>
      </c>
      <c r="C7028">
        <f t="shared" si="333"/>
        <v>-0.10338710613504072</v>
      </c>
      <c r="D7028">
        <f t="shared" si="334"/>
        <v>-1.3904872978771825E-4</v>
      </c>
      <c r="E7028" s="2">
        <f t="shared" si="335"/>
        <v>7.0072007512889459E-2</v>
      </c>
      <c r="K7028">
        <v>7023</v>
      </c>
      <c r="L7028" s="14">
        <v>-9.1975455765285199E-5</v>
      </c>
      <c r="M7028" s="14">
        <v>0.16132407140170299</v>
      </c>
    </row>
    <row r="7029" spans="1:13" x14ac:dyDescent="0.55000000000000004">
      <c r="A7029">
        <v>7024</v>
      </c>
      <c r="C7029">
        <f t="shared" si="333"/>
        <v>-2.6384069121416779E-2</v>
      </c>
      <c r="D7029">
        <f t="shared" si="334"/>
        <v>-2.9002914244816142E-4</v>
      </c>
      <c r="E7029" s="2">
        <f t="shared" si="335"/>
        <v>2.1125038468501927E-2</v>
      </c>
      <c r="K7029">
        <v>7024</v>
      </c>
      <c r="L7029" s="14">
        <v>9.5231285948961893E-5</v>
      </c>
      <c r="M7029" s="14">
        <v>0.118960481751679</v>
      </c>
    </row>
    <row r="7030" spans="1:13" x14ac:dyDescent="0.55000000000000004">
      <c r="A7030">
        <v>7025</v>
      </c>
      <c r="C7030">
        <f t="shared" si="333"/>
        <v>5.7240813109631646E-2</v>
      </c>
      <c r="D7030">
        <f t="shared" si="334"/>
        <v>-3.6821835368338045E-4</v>
      </c>
      <c r="E7030" s="2">
        <f t="shared" si="335"/>
        <v>1.0895834989242017E-4</v>
      </c>
      <c r="K7030">
        <v>7025</v>
      </c>
      <c r="L7030" s="14">
        <v>2.5858676132528298E-4</v>
      </c>
      <c r="M7030" s="14">
        <v>4.6802501469695799E-2</v>
      </c>
    </row>
    <row r="7031" spans="1:13" x14ac:dyDescent="0.55000000000000004">
      <c r="A7031">
        <v>7026</v>
      </c>
      <c r="C7031">
        <f t="shared" si="333"/>
        <v>0.12649945779077065</v>
      </c>
      <c r="D7031">
        <f t="shared" si="334"/>
        <v>-3.5399251957114096E-4</v>
      </c>
      <c r="E7031" s="2">
        <f t="shared" si="335"/>
        <v>2.6757406609832331E-2</v>
      </c>
      <c r="K7031">
        <v>7026</v>
      </c>
      <c r="L7031" s="14">
        <v>3.5717757817188198E-4</v>
      </c>
      <c r="M7031" s="14">
        <v>-3.7077455647013501E-2</v>
      </c>
    </row>
    <row r="7032" spans="1:13" x14ac:dyDescent="0.55000000000000004">
      <c r="A7032">
        <v>7027</v>
      </c>
      <c r="C7032">
        <f t="shared" si="333"/>
        <v>0.16400940496292488</v>
      </c>
      <c r="D7032">
        <f t="shared" si="334"/>
        <v>-2.5092202462086106E-4</v>
      </c>
      <c r="E7032" s="2">
        <f t="shared" si="335"/>
        <v>7.5999759554669047E-2</v>
      </c>
      <c r="K7032">
        <v>7027</v>
      </c>
      <c r="L7032" s="14">
        <v>3.66311054796502E-4</v>
      </c>
      <c r="M7032" s="14">
        <v>-0.111671133985092</v>
      </c>
    </row>
    <row r="7033" spans="1:13" x14ac:dyDescent="0.55000000000000004">
      <c r="A7033">
        <v>7028</v>
      </c>
      <c r="C7033">
        <f t="shared" si="333"/>
        <v>0.16035644853494624</v>
      </c>
      <c r="D7033">
        <f t="shared" si="334"/>
        <v>-8.4875390505610612E-5</v>
      </c>
      <c r="E7033" s="2">
        <f t="shared" si="335"/>
        <v>0.10153943652865259</v>
      </c>
      <c r="K7033">
        <v>7028</v>
      </c>
      <c r="L7033" s="14">
        <v>2.8369965531853202E-4</v>
      </c>
      <c r="M7033" s="14">
        <v>-0.158296084059183</v>
      </c>
    </row>
    <row r="7034" spans="1:13" x14ac:dyDescent="0.55000000000000004">
      <c r="A7034">
        <v>7029</v>
      </c>
      <c r="C7034">
        <f t="shared" si="333"/>
        <v>0.11645740357044354</v>
      </c>
      <c r="D7034">
        <f t="shared" si="334"/>
        <v>1.0247317759526585E-4</v>
      </c>
      <c r="E7034" s="2">
        <f t="shared" si="335"/>
        <v>7.9373033335826237E-2</v>
      </c>
      <c r="K7034">
        <v>7029</v>
      </c>
      <c r="L7034" s="14">
        <v>1.3003391722114601E-4</v>
      </c>
      <c r="M7034" s="14">
        <v>-0.16527479788304</v>
      </c>
    </row>
    <row r="7035" spans="1:13" x14ac:dyDescent="0.55000000000000004">
      <c r="A7035">
        <v>7030</v>
      </c>
      <c r="C7035">
        <f t="shared" si="333"/>
        <v>4.3330005037057931E-2</v>
      </c>
      <c r="D7035">
        <f t="shared" si="334"/>
        <v>2.6410313808293329E-4</v>
      </c>
      <c r="E7035" s="2">
        <f t="shared" si="335"/>
        <v>3.0341953455961464E-2</v>
      </c>
      <c r="K7035">
        <v>7030</v>
      </c>
      <c r="L7035" s="14">
        <v>-5.6199622116134102E-5</v>
      </c>
      <c r="M7035" s="14">
        <v>-0.13085941328667799</v>
      </c>
    </row>
    <row r="7036" spans="1:13" x14ac:dyDescent="0.55000000000000004">
      <c r="A7036">
        <v>7031</v>
      </c>
      <c r="C7036">
        <f t="shared" si="333"/>
        <v>-4.0672311436590183E-2</v>
      </c>
      <c r="D7036">
        <f t="shared" si="334"/>
        <v>3.5944877776423681E-4</v>
      </c>
      <c r="E7036" s="2">
        <f t="shared" si="335"/>
        <v>5.2886961658279779E-4</v>
      </c>
      <c r="K7036">
        <v>7031</v>
      </c>
      <c r="L7036" s="14">
        <v>-2.28357617457284E-4</v>
      </c>
      <c r="M7036" s="14">
        <v>-6.3669476839804506E-2</v>
      </c>
    </row>
    <row r="7037" spans="1:13" x14ac:dyDescent="0.55000000000000004">
      <c r="A7037">
        <v>7032</v>
      </c>
      <c r="C7037">
        <f t="shared" si="333"/>
        <v>-0.11446673504395696</v>
      </c>
      <c r="D7037">
        <f t="shared" si="334"/>
        <v>3.6458035080579298E-4</v>
      </c>
      <c r="E7037" s="2">
        <f t="shared" si="335"/>
        <v>1.7938211915038815E-2</v>
      </c>
      <c r="K7037">
        <v>7032</v>
      </c>
      <c r="L7037" s="14">
        <v>-3.43322030878445E-4</v>
      </c>
      <c r="M7037" s="14">
        <v>1.9466875058357602E-2</v>
      </c>
    </row>
    <row r="7038" spans="1:13" x14ac:dyDescent="0.55000000000000004">
      <c r="A7038">
        <v>7033</v>
      </c>
      <c r="C7038">
        <f t="shared" si="333"/>
        <v>-0.15953242092187422</v>
      </c>
      <c r="D7038">
        <f t="shared" si="334"/>
        <v>2.7820994054278777E-4</v>
      </c>
      <c r="E7038" s="2">
        <f t="shared" si="335"/>
        <v>6.6182732428835322E-2</v>
      </c>
      <c r="K7038">
        <v>7033</v>
      </c>
      <c r="L7038" s="14">
        <v>-3.7229931185084499E-4</v>
      </c>
      <c r="M7038" s="14">
        <v>9.7727627334428704E-2</v>
      </c>
    </row>
    <row r="7039" spans="1:13" x14ac:dyDescent="0.55000000000000004">
      <c r="A7039">
        <v>7034</v>
      </c>
      <c r="C7039">
        <f t="shared" si="333"/>
        <v>-0.16455883182680769</v>
      </c>
      <c r="D7039">
        <f t="shared" si="334"/>
        <v>1.2201469940257927E-4</v>
      </c>
      <c r="E7039" s="2">
        <f t="shared" si="335"/>
        <v>9.9900700618598626E-2</v>
      </c>
      <c r="K7039">
        <v>7034</v>
      </c>
      <c r="L7039" s="14">
        <v>-3.08031920592944E-4</v>
      </c>
      <c r="M7039" s="14">
        <v>0.151511889086406</v>
      </c>
    </row>
    <row r="7040" spans="1:13" x14ac:dyDescent="0.55000000000000004">
      <c r="A7040">
        <v>7035</v>
      </c>
      <c r="C7040">
        <f t="shared" si="333"/>
        <v>-0.12828444456817137</v>
      </c>
      <c r="D7040">
        <f t="shared" si="334"/>
        <v>-6.4803659421876325E-5</v>
      </c>
      <c r="E7040" s="2">
        <f t="shared" si="335"/>
        <v>8.7399168021162515E-2</v>
      </c>
      <c r="K7040">
        <v>7035</v>
      </c>
      <c r="L7040" s="14">
        <v>-1.66616023931236E-4</v>
      </c>
      <c r="M7040" s="14">
        <v>0.16734905830517099</v>
      </c>
    </row>
    <row r="7041" spans="1:13" x14ac:dyDescent="0.55000000000000004">
      <c r="A7041">
        <v>7036</v>
      </c>
      <c r="C7041">
        <f t="shared" si="333"/>
        <v>-5.9813365744466607E-2</v>
      </c>
      <c r="D7041">
        <f t="shared" si="334"/>
        <v>-2.3535766568420091E-4</v>
      </c>
      <c r="E7041" s="2">
        <f t="shared" si="335"/>
        <v>4.0435572743144209E-2</v>
      </c>
      <c r="K7041">
        <v>7036</v>
      </c>
      <c r="L7041" s="14">
        <v>1.6529889534822799E-5</v>
      </c>
      <c r="M7041" s="14">
        <v>0.141272617713218</v>
      </c>
    </row>
    <row r="7042" spans="1:13" x14ac:dyDescent="0.55000000000000004">
      <c r="A7042">
        <v>7037</v>
      </c>
      <c r="C7042">
        <f t="shared" si="333"/>
        <v>2.3669607115384086E-2</v>
      </c>
      <c r="D7042">
        <f t="shared" si="334"/>
        <v>-3.4684185880576042E-4</v>
      </c>
      <c r="E7042" s="2">
        <f t="shared" si="335"/>
        <v>3.1521449752414457E-3</v>
      </c>
      <c r="K7042">
        <v>7037</v>
      </c>
      <c r="L7042" s="14">
        <v>1.95535789622895E-4</v>
      </c>
      <c r="M7042" s="14">
        <v>7.9813573623295206E-2</v>
      </c>
    </row>
    <row r="7043" spans="1:13" x14ac:dyDescent="0.55000000000000004">
      <c r="A7043">
        <v>7038</v>
      </c>
      <c r="C7043">
        <f t="shared" si="333"/>
        <v>0.1012120075050052</v>
      </c>
      <c r="D7043">
        <f t="shared" si="334"/>
        <v>-3.7127605621338304E-4</v>
      </c>
      <c r="E7043" s="2">
        <f t="shared" si="335"/>
        <v>1.0577563540888932E-2</v>
      </c>
      <c r="K7043">
        <v>7038</v>
      </c>
      <c r="L7043" s="14">
        <v>3.2556853818393902E-4</v>
      </c>
      <c r="M7043" s="14">
        <v>-1.6352751080465299E-3</v>
      </c>
    </row>
    <row r="7044" spans="1:13" x14ac:dyDescent="0.55000000000000004">
      <c r="A7044">
        <v>7039</v>
      </c>
      <c r="C7044">
        <f t="shared" si="333"/>
        <v>0.15335232739071647</v>
      </c>
      <c r="D7044">
        <f t="shared" si="334"/>
        <v>-3.0252778938977189E-4</v>
      </c>
      <c r="E7044" s="2">
        <f t="shared" si="335"/>
        <v>5.5708691120098505E-2</v>
      </c>
      <c r="K7044">
        <v>7039</v>
      </c>
      <c r="L7044" s="14">
        <v>3.7406062667623402E-4</v>
      </c>
      <c r="M7044" s="14">
        <v>-8.2674559044067703E-2</v>
      </c>
    </row>
    <row r="7045" spans="1:13" x14ac:dyDescent="0.55000000000000004">
      <c r="A7045">
        <v>7040</v>
      </c>
      <c r="C7045">
        <f t="shared" si="333"/>
        <v>0.16700444551216487</v>
      </c>
      <c r="D7045">
        <f t="shared" si="334"/>
        <v>-1.5785142421410181E-4</v>
      </c>
      <c r="E7045" s="2">
        <f t="shared" si="335"/>
        <v>9.6107398170820729E-2</v>
      </c>
      <c r="K7045">
        <v>7040</v>
      </c>
      <c r="L7045" s="14">
        <v>3.2886691071380502E-4</v>
      </c>
      <c r="M7045" s="14">
        <v>-0.143007486791772</v>
      </c>
    </row>
    <row r="7046" spans="1:13" x14ac:dyDescent="0.55000000000000004">
      <c r="A7046">
        <v>7041</v>
      </c>
      <c r="C7046">
        <f t="shared" ref="C7046:C7109" si="336">$D$1*COS($B$2*(A7046-$L$2)+$B$1)</f>
        <v>0.13874196798545216</v>
      </c>
      <c r="D7046">
        <f t="shared" ref="D7046:D7109" si="337">$D$2*COS($B$2*(A7046-$L$3)+$B$3)</f>
        <v>2.6442321198485339E-5</v>
      </c>
      <c r="E7046" s="2">
        <f t="shared" ref="E7046:E7109" si="338">(M7046-C7046)^2</f>
        <v>9.3798415794314291E-2</v>
      </c>
      <c r="K7046">
        <v>7041</v>
      </c>
      <c r="L7046" s="14">
        <v>2.0130643682090399E-4</v>
      </c>
      <c r="M7046" s="14">
        <v>-0.16752330231843701</v>
      </c>
    </row>
    <row r="7047" spans="1:13" x14ac:dyDescent="0.55000000000000004">
      <c r="A7047">
        <v>7042</v>
      </c>
      <c r="C7047">
        <f t="shared" si="336"/>
        <v>7.5658180943037473E-2</v>
      </c>
      <c r="D7047">
        <f t="shared" si="337"/>
        <v>2.0409960135016014E-4</v>
      </c>
      <c r="E7047" s="2">
        <f t="shared" si="338"/>
        <v>5.0958569489273103E-2</v>
      </c>
      <c r="K7047">
        <v>7042</v>
      </c>
      <c r="L7047" s="14">
        <v>2.3327517011737901E-5</v>
      </c>
      <c r="M7047" s="14">
        <v>-0.15008186754033001</v>
      </c>
    </row>
    <row r="7048" spans="1:13" x14ac:dyDescent="0.55000000000000004">
      <c r="A7048">
        <v>7043</v>
      </c>
      <c r="C7048">
        <f t="shared" si="336"/>
        <v>-6.4142147681596311E-3</v>
      </c>
      <c r="D7048">
        <f t="shared" si="337"/>
        <v>3.3053218364119543E-4</v>
      </c>
      <c r="E7048" s="2">
        <f t="shared" si="338"/>
        <v>7.8565679780894515E-3</v>
      </c>
      <c r="K7048">
        <v>7043</v>
      </c>
      <c r="L7048" s="14">
        <v>-1.60493924146428E-4</v>
      </c>
      <c r="M7048" s="14">
        <v>-9.5051497996434697E-2</v>
      </c>
    </row>
    <row r="7049" spans="1:13" x14ac:dyDescent="0.55000000000000004">
      <c r="A7049">
        <v>7044</v>
      </c>
      <c r="C7049">
        <f t="shared" si="336"/>
        <v>-8.6876777773468541E-2</v>
      </c>
      <c r="D7049">
        <f t="shared" si="337"/>
        <v>3.7400815490392422E-4</v>
      </c>
      <c r="E7049" s="2">
        <f t="shared" si="338"/>
        <v>4.9931022250534812E-3</v>
      </c>
      <c r="K7049">
        <v>7044</v>
      </c>
      <c r="L7049" s="14">
        <v>-3.0411866637009802E-4</v>
      </c>
      <c r="M7049" s="14">
        <v>-1.6214891122647498E-2</v>
      </c>
    </row>
    <row r="7050" spans="1:13" x14ac:dyDescent="0.55000000000000004">
      <c r="A7050">
        <v>7045</v>
      </c>
      <c r="C7050">
        <f t="shared" si="336"/>
        <v>-0.14553510077481549</v>
      </c>
      <c r="D7050">
        <f t="shared" si="337"/>
        <v>3.2361596275216458E-4</v>
      </c>
      <c r="E7050" s="2">
        <f t="shared" si="338"/>
        <v>4.5036452613702177E-2</v>
      </c>
      <c r="K7050">
        <v>7045</v>
      </c>
      <c r="L7050" s="14">
        <v>-3.7157500198613897E-4</v>
      </c>
      <c r="M7050" s="14">
        <v>6.6682835822688399E-2</v>
      </c>
    </row>
    <row r="7051" spans="1:13" x14ac:dyDescent="0.55000000000000004">
      <c r="A7051">
        <v>7046</v>
      </c>
      <c r="C7051">
        <f t="shared" si="336"/>
        <v>-0.16766718111817558</v>
      </c>
      <c r="D7051">
        <f t="shared" si="337"/>
        <v>1.9200298523754759E-4</v>
      </c>
      <c r="E7051" s="2">
        <f t="shared" si="338"/>
        <v>9.0328267177322993E-2</v>
      </c>
      <c r="K7051">
        <v>7046</v>
      </c>
      <c r="L7051" s="14">
        <v>-3.4596807327078797E-4</v>
      </c>
      <c r="M7051" s="14">
        <v>0.13287943286595</v>
      </c>
    </row>
    <row r="7052" spans="1:13" x14ac:dyDescent="0.55000000000000004">
      <c r="A7052">
        <v>7047</v>
      </c>
      <c r="C7052">
        <f t="shared" si="336"/>
        <v>-0.14771833314584909</v>
      </c>
      <c r="D7052">
        <f t="shared" si="337"/>
        <v>1.2201305527389752E-5</v>
      </c>
      <c r="E7052" s="2">
        <f t="shared" si="338"/>
        <v>9.8290955943344277E-2</v>
      </c>
      <c r="K7052">
        <v>7047</v>
      </c>
      <c r="L7052" s="14">
        <v>-2.33711294374657E-4</v>
      </c>
      <c r="M7052" s="14">
        <v>0.16579555162378001</v>
      </c>
    </row>
    <row r="7053" spans="1:13" x14ac:dyDescent="0.55000000000000004">
      <c r="A7053">
        <v>7048</v>
      </c>
      <c r="C7053">
        <f t="shared" si="336"/>
        <v>-9.0695297209326078E-2</v>
      </c>
      <c r="D7053">
        <f t="shared" si="337"/>
        <v>-1.7066264468702843E-4</v>
      </c>
      <c r="E7053" s="2">
        <f t="shared" si="338"/>
        <v>6.1445705629859987E-2</v>
      </c>
      <c r="K7053">
        <v>7048</v>
      </c>
      <c r="L7053" s="14">
        <v>-6.2920071962781505E-5</v>
      </c>
      <c r="M7053" s="14">
        <v>0.15718714595650199</v>
      </c>
    </row>
    <row r="7054" spans="1:13" x14ac:dyDescent="0.55000000000000004">
      <c r="A7054">
        <v>7049</v>
      </c>
      <c r="C7054">
        <f t="shared" si="336"/>
        <v>-1.0909653378444307E-2</v>
      </c>
      <c r="D7054">
        <f t="shared" si="337"/>
        <v>-3.1069386836812823E-4</v>
      </c>
      <c r="E7054" s="2">
        <f t="shared" si="338"/>
        <v>1.4428789858197694E-2</v>
      </c>
      <c r="K7054">
        <v>7049</v>
      </c>
      <c r="L7054" s="14">
        <v>1.2362987279996101E-4</v>
      </c>
      <c r="M7054" s="14">
        <v>0.109210244466158</v>
      </c>
    </row>
    <row r="7055" spans="1:13" x14ac:dyDescent="0.55000000000000004">
      <c r="A7055">
        <v>7050</v>
      </c>
      <c r="C7055">
        <f t="shared" si="336"/>
        <v>7.1614083493179589E-2</v>
      </c>
      <c r="D7055">
        <f t="shared" si="337"/>
        <v>-3.72747479995954E-4</v>
      </c>
      <c r="E7055" s="2">
        <f t="shared" si="338"/>
        <v>1.4237886268073099E-3</v>
      </c>
      <c r="K7055">
        <v>7050</v>
      </c>
      <c r="L7055" s="14">
        <v>2.7921594897590299E-4</v>
      </c>
      <c r="M7055" s="14">
        <v>3.3880959758093597E-2</v>
      </c>
    </row>
    <row r="7056" spans="1:13" x14ac:dyDescent="0.55000000000000004">
      <c r="A7056">
        <v>7051</v>
      </c>
      <c r="C7056">
        <f t="shared" si="336"/>
        <v>0.13616419491312468</v>
      </c>
      <c r="D7056">
        <f t="shared" si="337"/>
        <v>-3.4124933103827314E-4</v>
      </c>
      <c r="E7056" s="2">
        <f t="shared" si="338"/>
        <v>3.4632546153486314E-2</v>
      </c>
      <c r="K7056">
        <v>7051</v>
      </c>
      <c r="L7056" s="14">
        <v>3.64870658600835E-4</v>
      </c>
      <c r="M7056" s="14">
        <v>-4.9934021503600601E-2</v>
      </c>
    </row>
    <row r="7057" spans="1:13" x14ac:dyDescent="0.55000000000000004">
      <c r="A7057">
        <v>7052</v>
      </c>
      <c r="C7057">
        <f t="shared" si="336"/>
        <v>0.16653996352309247</v>
      </c>
      <c r="D7057">
        <f t="shared" si="337"/>
        <v>-2.2410479295952113E-4</v>
      </c>
      <c r="E7057" s="2">
        <f t="shared" si="338"/>
        <v>8.2818871388366216E-2</v>
      </c>
      <c r="K7057">
        <v>7052</v>
      </c>
      <c r="L7057" s="14">
        <v>3.5914124828595099E-4</v>
      </c>
      <c r="M7057" s="14">
        <v>-0.121242717311537</v>
      </c>
    </row>
    <row r="7058" spans="1:13" x14ac:dyDescent="0.55000000000000004">
      <c r="A7058">
        <v>7053</v>
      </c>
      <c r="C7058">
        <f t="shared" si="336"/>
        <v>0.15511771167408991</v>
      </c>
      <c r="D7058">
        <f t="shared" si="337"/>
        <v>-5.0714675599931579E-5</v>
      </c>
      <c r="E7058" s="2">
        <f t="shared" si="338"/>
        <v>0.10068127891455377</v>
      </c>
      <c r="K7058">
        <v>7053</v>
      </c>
      <c r="L7058" s="14">
        <v>2.63462684387295E-4</v>
      </c>
      <c r="M7058" s="14">
        <v>-0.162185422433586</v>
      </c>
    </row>
    <row r="7059" spans="1:13" x14ac:dyDescent="0.55000000000000004">
      <c r="A7059">
        <v>7054</v>
      </c>
      <c r="C7059">
        <f t="shared" si="336"/>
        <v>0.10476418381682671</v>
      </c>
      <c r="D7059">
        <f t="shared" si="337"/>
        <v>1.3540375635469676E-4</v>
      </c>
      <c r="E7059" s="2">
        <f t="shared" si="338"/>
        <v>7.1434303915694844E-2</v>
      </c>
      <c r="K7059">
        <v>7054</v>
      </c>
      <c r="L7059" s="14">
        <v>1.01798256780004E-4</v>
      </c>
      <c r="M7059" s="14">
        <v>-0.162507782381828</v>
      </c>
    </row>
    <row r="7060" spans="1:13" x14ac:dyDescent="0.55000000000000004">
      <c r="A7060">
        <v>7055</v>
      </c>
      <c r="C7060">
        <f t="shared" si="336"/>
        <v>2.8117054075322306E-2</v>
      </c>
      <c r="D7060">
        <f t="shared" si="337"/>
        <v>2.8753869954902455E-4</v>
      </c>
      <c r="E7060" s="2">
        <f t="shared" si="338"/>
        <v>2.2573894827022056E-2</v>
      </c>
      <c r="K7060">
        <v>7055</v>
      </c>
      <c r="L7060" s="14">
        <v>-8.5362175748375705E-5</v>
      </c>
      <c r="M7060" s="14">
        <v>-0.12212906010744801</v>
      </c>
    </row>
    <row r="7061" spans="1:13" x14ac:dyDescent="0.55000000000000004">
      <c r="A7061">
        <v>7056</v>
      </c>
      <c r="C7061">
        <f t="shared" si="336"/>
        <v>-5.5586863578612374E-2</v>
      </c>
      <c r="D7061">
        <f t="shared" si="337"/>
        <v>3.6750748999144042E-4</v>
      </c>
      <c r="E7061" s="2">
        <f t="shared" si="338"/>
        <v>1.9576257619342319E-5</v>
      </c>
      <c r="K7061">
        <v>7056</v>
      </c>
      <c r="L7061" s="14">
        <v>-2.5114312181208202E-4</v>
      </c>
      <c r="M7061" s="14">
        <v>-5.1162357095473003E-2</v>
      </c>
    </row>
    <row r="7062" spans="1:13" x14ac:dyDescent="0.55000000000000004">
      <c r="A7062">
        <v>7057</v>
      </c>
      <c r="C7062">
        <f t="shared" si="336"/>
        <v>-0.12533965015243351</v>
      </c>
      <c r="D7062">
        <f t="shared" si="337"/>
        <v>3.5523964688925693E-4</v>
      </c>
      <c r="E7062" s="2">
        <f t="shared" si="338"/>
        <v>2.4950706320421828E-2</v>
      </c>
      <c r="K7062">
        <v>7057</v>
      </c>
      <c r="L7062" s="14">
        <v>-3.5402371503913399E-4</v>
      </c>
      <c r="M7062" s="14">
        <v>3.2618275639284301E-2</v>
      </c>
    </row>
    <row r="7063" spans="1:13" x14ac:dyDescent="0.55000000000000004">
      <c r="A7063">
        <v>7058</v>
      </c>
      <c r="C7063">
        <f t="shared" si="336"/>
        <v>-0.1636348264876622</v>
      </c>
      <c r="D7063">
        <f t="shared" si="337"/>
        <v>2.5381414027950556E-4</v>
      </c>
      <c r="E7063" s="2">
        <f t="shared" si="338"/>
        <v>7.391018966450015E-2</v>
      </c>
      <c r="K7063">
        <v>7058</v>
      </c>
      <c r="L7063" s="14">
        <v>-3.6823687263095001E-4</v>
      </c>
      <c r="M7063" s="14">
        <v>0.10822945889109099</v>
      </c>
    </row>
    <row r="7064" spans="1:13" x14ac:dyDescent="0.55000000000000004">
      <c r="A7064">
        <v>7059</v>
      </c>
      <c r="C7064">
        <f t="shared" si="336"/>
        <v>-0.16086111052458038</v>
      </c>
      <c r="D7064">
        <f t="shared" si="337"/>
        <v>8.8686634435479139E-5</v>
      </c>
      <c r="E7064" s="2">
        <f t="shared" si="338"/>
        <v>0.10086659246120337</v>
      </c>
      <c r="K7064">
        <v>7059</v>
      </c>
      <c r="L7064" s="14">
        <v>-2.9022282109663299E-4</v>
      </c>
      <c r="M7064" s="14">
        <v>0.15673390275680499</v>
      </c>
    </row>
    <row r="7065" spans="1:13" x14ac:dyDescent="0.55000000000000004">
      <c r="A7065">
        <v>7060</v>
      </c>
      <c r="C7065">
        <f t="shared" si="336"/>
        <v>-0.11771464650300704</v>
      </c>
      <c r="D7065">
        <f t="shared" si="337"/>
        <v>-9.8699347285922389E-5</v>
      </c>
      <c r="E7065" s="2">
        <f t="shared" si="338"/>
        <v>8.0484563643187929E-2</v>
      </c>
      <c r="K7065">
        <v>7060</v>
      </c>
      <c r="L7065" s="14">
        <v>-1.3952066360699099E-4</v>
      </c>
      <c r="M7065" s="14">
        <v>0.16598336837053401</v>
      </c>
    </row>
    <row r="7066" spans="1:13" x14ac:dyDescent="0.55000000000000004">
      <c r="A7066">
        <v>7061</v>
      </c>
      <c r="C7066">
        <f t="shared" si="336"/>
        <v>-4.5024287437055693E-2</v>
      </c>
      <c r="D7066">
        <f t="shared" si="337"/>
        <v>-2.6131387325572874E-4</v>
      </c>
      <c r="E7066" s="2">
        <f t="shared" si="338"/>
        <v>3.1928528325734805E-2</v>
      </c>
      <c r="K7066">
        <v>7061</v>
      </c>
      <c r="L7066" s="14">
        <v>4.6125309606381497E-5</v>
      </c>
      <c r="M7066" s="14">
        <v>0.13366126968979999</v>
      </c>
    </row>
    <row r="7067" spans="1:13" x14ac:dyDescent="0.55000000000000004">
      <c r="A7067">
        <v>7062</v>
      </c>
      <c r="C7067">
        <f t="shared" si="336"/>
        <v>3.8966218738918201E-2</v>
      </c>
      <c r="D7067">
        <f t="shared" si="337"/>
        <v>-3.5834412509776182E-4</v>
      </c>
      <c r="E7067" s="2">
        <f t="shared" si="338"/>
        <v>8.3501684946497444E-4</v>
      </c>
      <c r="K7067">
        <v>7062</v>
      </c>
      <c r="L7067" s="14">
        <v>2.20218912888189E-4</v>
      </c>
      <c r="M7067" s="14">
        <v>6.78628768409371E-2</v>
      </c>
    </row>
    <row r="7068" spans="1:13" x14ac:dyDescent="0.55000000000000004">
      <c r="A7068">
        <v>7063</v>
      </c>
      <c r="C7068">
        <f t="shared" si="336"/>
        <v>0.11317702535414571</v>
      </c>
      <c r="D7068">
        <f t="shared" si="337"/>
        <v>-3.654375548351021E-4</v>
      </c>
      <c r="E7068" s="2">
        <f t="shared" si="338"/>
        <v>1.6411972212525203E-2</v>
      </c>
      <c r="K7068">
        <v>7063</v>
      </c>
      <c r="L7068" s="14">
        <v>3.39157323298195E-4</v>
      </c>
      <c r="M7068" s="14">
        <v>-1.49321945034633E-2</v>
      </c>
    </row>
    <row r="7069" spans="1:13" x14ac:dyDescent="0.55000000000000004">
      <c r="A7069">
        <v>7064</v>
      </c>
      <c r="C7069">
        <f t="shared" si="336"/>
        <v>0.15898278418789452</v>
      </c>
      <c r="D7069">
        <f t="shared" si="337"/>
        <v>-2.8081386112131269E-4</v>
      </c>
      <c r="E7069" s="2">
        <f t="shared" si="338"/>
        <v>6.3993916669295159E-2</v>
      </c>
      <c r="K7069">
        <v>7064</v>
      </c>
      <c r="L7069" s="14">
        <v>3.7315167810888399E-4</v>
      </c>
      <c r="M7069" s="14">
        <v>-9.3987405101861807E-2</v>
      </c>
    </row>
    <row r="7070" spans="1:13" x14ac:dyDescent="0.55000000000000004">
      <c r="A7070">
        <v>7065</v>
      </c>
      <c r="C7070">
        <f t="shared" si="336"/>
        <v>0.16488721528212585</v>
      </c>
      <c r="D7070">
        <f t="shared" si="337"/>
        <v>-1.2571180735774688E-4</v>
      </c>
      <c r="E7070" s="2">
        <f t="shared" si="338"/>
        <v>9.8841136436209689E-2</v>
      </c>
      <c r="K7070">
        <v>7065</v>
      </c>
      <c r="L7070" s="14">
        <v>3.1368788027225E-4</v>
      </c>
      <c r="M7070" s="14">
        <v>-0.14950288703696701</v>
      </c>
    </row>
    <row r="7071" spans="1:13" x14ac:dyDescent="0.55000000000000004">
      <c r="A7071">
        <v>7066</v>
      </c>
      <c r="C7071">
        <f t="shared" si="336"/>
        <v>0.12940843088805234</v>
      </c>
      <c r="D7071">
        <f t="shared" si="337"/>
        <v>6.0941260261556973E-5</v>
      </c>
      <c r="E7071" s="2">
        <f t="shared" si="338"/>
        <v>8.8198827659051932E-2</v>
      </c>
      <c r="K7071">
        <v>7066</v>
      </c>
      <c r="L7071" s="14">
        <v>1.75659006843099E-4</v>
      </c>
      <c r="M7071" s="14">
        <v>-0.16757444346508599</v>
      </c>
    </row>
    <row r="7072" spans="1:13" x14ac:dyDescent="0.55000000000000004">
      <c r="A7072">
        <v>7067</v>
      </c>
      <c r="C7072">
        <f t="shared" si="336"/>
        <v>6.1450858054372066E-2</v>
      </c>
      <c r="D7072">
        <f t="shared" si="337"/>
        <v>2.3229935609505529E-4</v>
      </c>
      <c r="E7072" s="2">
        <f t="shared" si="338"/>
        <v>4.2077003678394564E-2</v>
      </c>
      <c r="K7072">
        <v>7067</v>
      </c>
      <c r="L7072" s="14">
        <v>-6.3647545592708096E-6</v>
      </c>
      <c r="M7072" s="14">
        <v>-0.14367594097099801</v>
      </c>
    </row>
    <row r="7073" spans="1:13" x14ac:dyDescent="0.55000000000000004">
      <c r="A7073">
        <v>7068</v>
      </c>
      <c r="C7073">
        <f t="shared" si="336"/>
        <v>-2.1929584869641125E-2</v>
      </c>
      <c r="D7073">
        <f t="shared" si="337"/>
        <v>3.4535521003061285E-4</v>
      </c>
      <c r="E7073" s="2">
        <f t="shared" si="338"/>
        <v>3.8270707190237226E-3</v>
      </c>
      <c r="K7073">
        <v>7068</v>
      </c>
      <c r="L7073" s="14">
        <v>-1.8679442369820101E-4</v>
      </c>
      <c r="M7073" s="14">
        <v>-8.37929077598943E-2</v>
      </c>
    </row>
    <row r="7074" spans="1:13" x14ac:dyDescent="0.55000000000000004">
      <c r="A7074">
        <v>7069</v>
      </c>
      <c r="C7074">
        <f t="shared" si="336"/>
        <v>-9.9806164230347369E-2</v>
      </c>
      <c r="D7074">
        <f t="shared" si="337"/>
        <v>3.7173418575872571E-4</v>
      </c>
      <c r="E7074" s="2">
        <f t="shared" si="338"/>
        <v>9.3862659383827842E-3</v>
      </c>
      <c r="K7074">
        <v>7069</v>
      </c>
      <c r="L7074" s="14">
        <v>-3.2044027063343999E-4</v>
      </c>
      <c r="M7074" s="14">
        <v>-2.9234209868636801E-3</v>
      </c>
    </row>
    <row r="7075" spans="1:13" x14ac:dyDescent="0.55000000000000004">
      <c r="A7075">
        <v>7070</v>
      </c>
      <c r="C7075">
        <f t="shared" si="336"/>
        <v>-0.15263350011625787</v>
      </c>
      <c r="D7075">
        <f t="shared" si="337"/>
        <v>3.0481571639632844E-4</v>
      </c>
      <c r="E7075" s="2">
        <f t="shared" si="338"/>
        <v>5.3505127919837851E-2</v>
      </c>
      <c r="K7075">
        <v>7070</v>
      </c>
      <c r="L7075" s="14">
        <v>-3.7382986392141401E-4</v>
      </c>
      <c r="M7075" s="14">
        <v>7.8678254707914105E-2</v>
      </c>
    </row>
    <row r="7076" spans="1:13" x14ac:dyDescent="0.55000000000000004">
      <c r="A7076">
        <v>7071</v>
      </c>
      <c r="C7076">
        <f t="shared" si="336"/>
        <v>-0.16715304473209236</v>
      </c>
      <c r="D7076">
        <f t="shared" si="337"/>
        <v>1.6139492722887699E-4</v>
      </c>
      <c r="E7076" s="2">
        <f t="shared" si="338"/>
        <v>9.469622543213109E-2</v>
      </c>
      <c r="K7076">
        <v>7071</v>
      </c>
      <c r="L7076" s="14">
        <v>-3.3359144871815801E-4</v>
      </c>
      <c r="M7076" s="14">
        <v>0.14057447342663701</v>
      </c>
    </row>
    <row r="7077" spans="1:13" x14ac:dyDescent="0.55000000000000004">
      <c r="A7077">
        <v>7072</v>
      </c>
      <c r="C7077">
        <f t="shared" si="336"/>
        <v>-0.13972069842781032</v>
      </c>
      <c r="D7077">
        <f t="shared" si="337"/>
        <v>-2.2532586741036518E-5</v>
      </c>
      <c r="E7077" s="2">
        <f t="shared" si="338"/>
        <v>9.4238956236242719E-2</v>
      </c>
      <c r="K7077">
        <v>7072</v>
      </c>
      <c r="L7077" s="14">
        <v>-2.0980298573233301E-4</v>
      </c>
      <c r="M7077" s="14">
        <v>0.16726294321493701</v>
      </c>
    </row>
    <row r="7078" spans="1:13" x14ac:dyDescent="0.55000000000000004">
      <c r="A7078">
        <v>7073</v>
      </c>
      <c r="C7078">
        <f t="shared" si="336"/>
        <v>-7.7221401896795258E-2</v>
      </c>
      <c r="D7078">
        <f t="shared" si="337"/>
        <v>-2.008048963881938E-4</v>
      </c>
      <c r="E7078" s="2">
        <f t="shared" si="338"/>
        <v>5.2569672935291099E-2</v>
      </c>
      <c r="K7078">
        <v>7073</v>
      </c>
      <c r="L7078" s="14">
        <v>-3.3468063446612898E-5</v>
      </c>
      <c r="M7078" s="14">
        <v>0.15205937125108801</v>
      </c>
    </row>
    <row r="7079" spans="1:13" x14ac:dyDescent="0.55000000000000004">
      <c r="A7079">
        <v>7074</v>
      </c>
      <c r="C7079">
        <f t="shared" si="336"/>
        <v>4.6588388123121318E-3</v>
      </c>
      <c r="D7079">
        <f t="shared" si="337"/>
        <v>-3.2867940967329476E-4</v>
      </c>
      <c r="E7079" s="2">
        <f t="shared" si="338"/>
        <v>8.857209267830235E-3</v>
      </c>
      <c r="K7079">
        <v>7074</v>
      </c>
      <c r="L7079" s="14">
        <v>1.5124914295010401E-4</v>
      </c>
      <c r="M7079" s="14">
        <v>9.8771586449549004E-2</v>
      </c>
    </row>
    <row r="7080" spans="1:13" x14ac:dyDescent="0.55000000000000004">
      <c r="A7080">
        <v>7075</v>
      </c>
      <c r="C7080">
        <f t="shared" si="336"/>
        <v>8.536980918005968E-2</v>
      </c>
      <c r="D7080">
        <f t="shared" si="337"/>
        <v>-3.740623191426557E-4</v>
      </c>
      <c r="E7080" s="2">
        <f t="shared" si="338"/>
        <v>4.1762567350646191E-3</v>
      </c>
      <c r="K7080">
        <v>7075</v>
      </c>
      <c r="L7080" s="14">
        <v>2.9808506321340398E-4</v>
      </c>
      <c r="M7080" s="14">
        <v>2.0745845087282E-2</v>
      </c>
    </row>
    <row r="7081" spans="1:13" x14ac:dyDescent="0.55000000000000004">
      <c r="A7081">
        <v>7076</v>
      </c>
      <c r="C7081">
        <f t="shared" si="336"/>
        <v>0.14465475689641327</v>
      </c>
      <c r="D7081">
        <f t="shared" si="337"/>
        <v>-3.255634711152981E-4</v>
      </c>
      <c r="E7081" s="2">
        <f t="shared" si="338"/>
        <v>4.2903076662169991E-2</v>
      </c>
      <c r="K7081">
        <v>7076</v>
      </c>
      <c r="L7081" s="14">
        <v>3.7026373020942501E-4</v>
      </c>
      <c r="M7081" s="14">
        <v>-6.2475821874974302E-2</v>
      </c>
    </row>
    <row r="7082" spans="1:13" x14ac:dyDescent="0.55000000000000004">
      <c r="A7082">
        <v>7077</v>
      </c>
      <c r="C7082">
        <f t="shared" si="336"/>
        <v>0.16763440971205679</v>
      </c>
      <c r="D7082">
        <f t="shared" si="337"/>
        <v>-1.9535505417612645E-4</v>
      </c>
      <c r="E7082" s="2">
        <f t="shared" si="338"/>
        <v>8.8616026644984983E-2</v>
      </c>
      <c r="K7082">
        <v>7077</v>
      </c>
      <c r="L7082" s="14">
        <v>3.4970754902507198E-4</v>
      </c>
      <c r="M7082" s="14">
        <v>-0.130050031676782</v>
      </c>
    </row>
    <row r="7083" spans="1:13" x14ac:dyDescent="0.55000000000000004">
      <c r="A7083">
        <v>7078</v>
      </c>
      <c r="C7083">
        <f t="shared" si="336"/>
        <v>0.14854135914420519</v>
      </c>
      <c r="D7083">
        <f t="shared" si="337"/>
        <v>-1.6116636393887105E-5</v>
      </c>
      <c r="E7083" s="2">
        <f t="shared" si="338"/>
        <v>9.8341048454363006E-2</v>
      </c>
      <c r="K7083">
        <v>7078</v>
      </c>
      <c r="L7083" s="14">
        <v>2.4156494275925499E-4</v>
      </c>
      <c r="M7083" s="14">
        <v>-0.165052404273314</v>
      </c>
    </row>
    <row r="7084" spans="1:13" x14ac:dyDescent="0.55000000000000004">
      <c r="A7084">
        <v>7079</v>
      </c>
      <c r="C7084">
        <f t="shared" si="336"/>
        <v>9.2167558434581298E-2</v>
      </c>
      <c r="D7084">
        <f t="shared" si="337"/>
        <v>1.6716671741147694E-4</v>
      </c>
      <c r="E7084" s="2">
        <f t="shared" si="338"/>
        <v>6.2942749715864457E-2</v>
      </c>
      <c r="K7084">
        <v>7079</v>
      </c>
      <c r="L7084" s="14">
        <v>7.2920898019273404E-5</v>
      </c>
      <c r="M7084" s="14">
        <v>-0.15871637830881499</v>
      </c>
    </row>
    <row r="7085" spans="1:13" x14ac:dyDescent="0.55000000000000004">
      <c r="A7085">
        <v>7080</v>
      </c>
      <c r="C7085">
        <f t="shared" si="336"/>
        <v>1.2661643295863929E-2</v>
      </c>
      <c r="D7085">
        <f t="shared" si="337"/>
        <v>3.0849474874138576E-4</v>
      </c>
      <c r="E7085" s="2">
        <f t="shared" si="338"/>
        <v>1.5697707908767032E-2</v>
      </c>
      <c r="K7085">
        <v>7080</v>
      </c>
      <c r="L7085" s="14">
        <v>-1.1398663799804401E-4</v>
      </c>
      <c r="M7085" s="14">
        <v>-0.112628850791944</v>
      </c>
    </row>
    <row r="7086" spans="1:13" x14ac:dyDescent="0.55000000000000004">
      <c r="A7086">
        <v>7081</v>
      </c>
      <c r="C7086">
        <f t="shared" si="336"/>
        <v>-7.002207742385054E-2</v>
      </c>
      <c r="D7086">
        <f t="shared" si="337"/>
        <v>3.7239710069056912E-4</v>
      </c>
      <c r="E7086" s="2">
        <f t="shared" si="338"/>
        <v>1.0042148101470957E-3</v>
      </c>
      <c r="K7086">
        <v>7081</v>
      </c>
      <c r="L7086" s="14">
        <v>-2.7234551340698702E-4</v>
      </c>
      <c r="M7086" s="14">
        <v>-3.8332728895565903E-2</v>
      </c>
    </row>
    <row r="7087" spans="1:13" x14ac:dyDescent="0.55000000000000004">
      <c r="A7087">
        <v>7082</v>
      </c>
      <c r="C7087">
        <f t="shared" si="336"/>
        <v>-0.1351317326584624</v>
      </c>
      <c r="D7087">
        <f t="shared" si="337"/>
        <v>3.4283562987448774E-4</v>
      </c>
      <c r="E7087" s="2">
        <f t="shared" si="338"/>
        <v>3.2650970478908671E-2</v>
      </c>
      <c r="K7087">
        <v>7082</v>
      </c>
      <c r="L7087" s="14">
        <v>-3.6249376547424299E-4</v>
      </c>
      <c r="M7087" s="14">
        <v>4.5564062751692801E-2</v>
      </c>
    </row>
    <row r="7088" spans="1:13" x14ac:dyDescent="0.55000000000000004">
      <c r="A7088">
        <v>7083</v>
      </c>
      <c r="C7088">
        <f t="shared" si="336"/>
        <v>-0.16632617134641425</v>
      </c>
      <c r="D7088">
        <f t="shared" si="337"/>
        <v>2.2722964236593737E-4</v>
      </c>
      <c r="E7088" s="2">
        <f t="shared" si="338"/>
        <v>8.0869267780646292E-2</v>
      </c>
      <c r="K7088">
        <v>7083</v>
      </c>
      <c r="L7088" s="14">
        <v>-3.6185320523041202E-4</v>
      </c>
      <c r="M7088" s="14">
        <v>0.118049052223865</v>
      </c>
    </row>
    <row r="7089" spans="1:13" x14ac:dyDescent="0.55000000000000004">
      <c r="A7089">
        <v>7084</v>
      </c>
      <c r="C7089">
        <f t="shared" si="336"/>
        <v>-0.15577624690538111</v>
      </c>
      <c r="D7089">
        <f t="shared" si="337"/>
        <v>5.459380424219044E-5</v>
      </c>
      <c r="E7089" s="2">
        <f t="shared" si="338"/>
        <v>0.10032686995673974</v>
      </c>
      <c r="K7089">
        <v>7084</v>
      </c>
      <c r="L7089" s="14">
        <v>-2.7058426496230902E-4</v>
      </c>
      <c r="M7089" s="14">
        <v>0.16096792424341799</v>
      </c>
    </row>
    <row r="7090" spans="1:13" x14ac:dyDescent="0.55000000000000004">
      <c r="A7090">
        <v>7085</v>
      </c>
      <c r="C7090">
        <f t="shared" si="336"/>
        <v>-0.10612976799385455</v>
      </c>
      <c r="D7090">
        <f t="shared" si="337"/>
        <v>-1.317439280002581E-4</v>
      </c>
      <c r="E7090" s="2">
        <f t="shared" si="338"/>
        <v>7.2738709802965248E-2</v>
      </c>
      <c r="K7090">
        <v>7085</v>
      </c>
      <c r="L7090" s="14">
        <v>-1.11545816951481E-4</v>
      </c>
      <c r="M7090" s="14">
        <v>0.16357138106370001</v>
      </c>
    </row>
    <row r="7091" spans="1:13" x14ac:dyDescent="0.55000000000000004">
      <c r="A7091">
        <v>7086</v>
      </c>
      <c r="C7091">
        <f t="shared" si="336"/>
        <v>-2.9846954353883397E-2</v>
      </c>
      <c r="D7091">
        <f t="shared" si="337"/>
        <v>-2.8501671125630935E-4</v>
      </c>
      <c r="E7091" s="2">
        <f t="shared" si="338"/>
        <v>2.4041843740676999E-2</v>
      </c>
      <c r="K7091">
        <v>7086</v>
      </c>
      <c r="L7091" s="14">
        <v>7.5429972894855795E-5</v>
      </c>
      <c r="M7091" s="14">
        <v>0.125207370773399</v>
      </c>
    </row>
    <row r="7092" spans="1:13" x14ac:dyDescent="0.55000000000000004">
      <c r="A7092">
        <v>7087</v>
      </c>
      <c r="C7092">
        <f t="shared" si="336"/>
        <v>5.3926815705032174E-2</v>
      </c>
      <c r="D7092">
        <f t="shared" si="337"/>
        <v>-3.6675630766262485E-4</v>
      </c>
      <c r="E7092" s="2">
        <f t="shared" si="338"/>
        <v>2.4260618042626453E-6</v>
      </c>
      <c r="K7092">
        <v>7087</v>
      </c>
      <c r="L7092" s="14">
        <v>2.4351385809609599E-4</v>
      </c>
      <c r="M7092" s="14">
        <v>5.54843977427633E-2</v>
      </c>
    </row>
    <row r="7093" spans="1:13" x14ac:dyDescent="0.55000000000000004">
      <c r="A7093">
        <v>7088</v>
      </c>
      <c r="C7093">
        <f t="shared" si="336"/>
        <v>0.12416609170906998</v>
      </c>
      <c r="D7093">
        <f t="shared" si="337"/>
        <v>-3.5644780145520659E-4</v>
      </c>
      <c r="E7093" s="2">
        <f t="shared" si="338"/>
        <v>2.3195618546327696E-2</v>
      </c>
      <c r="K7093">
        <v>7088</v>
      </c>
      <c r="L7093" s="14">
        <v>3.5060818688686701E-4</v>
      </c>
      <c r="M7093" s="14">
        <v>-2.81349869027629E-2</v>
      </c>
    </row>
    <row r="7094" spans="1:13" x14ac:dyDescent="0.55000000000000004">
      <c r="A7094">
        <v>7089</v>
      </c>
      <c r="C7094">
        <f t="shared" si="336"/>
        <v>0.16324229590768324</v>
      </c>
      <c r="D7094">
        <f t="shared" si="337"/>
        <v>-2.5667841040604594E-4</v>
      </c>
      <c r="E7094" s="2">
        <f t="shared" si="338"/>
        <v>7.179724829233447E-2</v>
      </c>
      <c r="K7094">
        <v>7089</v>
      </c>
      <c r="L7094" s="14">
        <v>3.6989052025653598E-4</v>
      </c>
      <c r="M7094" s="14">
        <v>-0.104707789541705</v>
      </c>
    </row>
    <row r="7095" spans="1:13" x14ac:dyDescent="0.55000000000000004">
      <c r="A7095">
        <v>7090</v>
      </c>
      <c r="C7095">
        <f t="shared" si="336"/>
        <v>0.16134812470871596</v>
      </c>
      <c r="D7095">
        <f t="shared" si="337"/>
        <v>-9.2488148701852643E-5</v>
      </c>
      <c r="E7095" s="2">
        <f t="shared" si="338"/>
        <v>0.1001114921264044</v>
      </c>
      <c r="K7095">
        <v>7090</v>
      </c>
      <c r="L7095" s="14">
        <v>2.9653147819375803E-4</v>
      </c>
      <c r="M7095" s="14">
        <v>-0.15505587672995799</v>
      </c>
    </row>
    <row r="7096" spans="1:13" x14ac:dyDescent="0.55000000000000004">
      <c r="A7096">
        <v>7091</v>
      </c>
      <c r="C7096">
        <f t="shared" si="336"/>
        <v>0.11895897515704142</v>
      </c>
      <c r="D7096">
        <f t="shared" si="337"/>
        <v>9.491468883497244E-5</v>
      </c>
      <c r="E7096" s="2">
        <f t="shared" si="338"/>
        <v>8.1526371755248683E-2</v>
      </c>
      <c r="K7096">
        <v>7091</v>
      </c>
      <c r="L7096" s="14">
        <v>1.4890428786961399E-4</v>
      </c>
      <c r="M7096" s="14">
        <v>-0.16656925769436801</v>
      </c>
    </row>
    <row r="7097" spans="1:13" x14ac:dyDescent="0.55000000000000004">
      <c r="A7097">
        <v>7092</v>
      </c>
      <c r="C7097">
        <f t="shared" si="336"/>
        <v>4.6713630297193193E-2</v>
      </c>
      <c r="D7097">
        <f t="shared" si="337"/>
        <v>2.584959401171203E-4</v>
      </c>
      <c r="E7097" s="2">
        <f t="shared" si="338"/>
        <v>3.351754128529659E-2</v>
      </c>
      <c r="K7097">
        <v>7092</v>
      </c>
      <c r="L7097" s="14">
        <v>-3.6016905086614402E-5</v>
      </c>
      <c r="M7097" s="14">
        <v>-0.13636433474856699</v>
      </c>
    </row>
    <row r="7098" spans="1:13" x14ac:dyDescent="0.55000000000000004">
      <c r="A7098">
        <v>7093</v>
      </c>
      <c r="C7098">
        <f t="shared" si="336"/>
        <v>-3.7255851122049918E-2</v>
      </c>
      <c r="D7098">
        <f t="shared" si="337"/>
        <v>3.572001590919678E-4</v>
      </c>
      <c r="E7098" s="2">
        <f t="shared" si="338"/>
        <v>1.2075810635228004E-3</v>
      </c>
      <c r="K7098">
        <v>7093</v>
      </c>
      <c r="L7098" s="14">
        <v>-2.11917440731242E-4</v>
      </c>
      <c r="M7098" s="14">
        <v>-7.2006118222070897E-2</v>
      </c>
    </row>
    <row r="7099" spans="1:13" x14ac:dyDescent="0.55000000000000004">
      <c r="A7099">
        <v>7094</v>
      </c>
      <c r="C7099">
        <f t="shared" si="336"/>
        <v>-0.11187489920069173</v>
      </c>
      <c r="D7099">
        <f t="shared" si="337"/>
        <v>3.6625466731668671E-4</v>
      </c>
      <c r="E7099" s="2">
        <f t="shared" si="338"/>
        <v>1.494784418547513E-2</v>
      </c>
      <c r="K7099">
        <v>7094</v>
      </c>
      <c r="L7099" s="14">
        <v>-3.3474193870436998E-4</v>
      </c>
      <c r="M7099" s="14">
        <v>1.03864773066711E-2</v>
      </c>
    </row>
    <row r="7100" spans="1:13" x14ac:dyDescent="0.55000000000000004">
      <c r="A7100">
        <v>7095</v>
      </c>
      <c r="C7100">
        <f t="shared" si="336"/>
        <v>-0.15841570571573019</v>
      </c>
      <c r="D7100">
        <f t="shared" si="337"/>
        <v>2.8338697408076272E-4</v>
      </c>
      <c r="E7100" s="2">
        <f t="shared" si="338"/>
        <v>6.1798688903160356E-2</v>
      </c>
      <c r="K7100">
        <v>7095</v>
      </c>
      <c r="L7100" s="14">
        <v>-3.7372824154076198E-4</v>
      </c>
      <c r="M7100" s="14">
        <v>9.0177715160930094E-2</v>
      </c>
    </row>
    <row r="7101" spans="1:13" x14ac:dyDescent="0.55000000000000004">
      <c r="A7101">
        <v>7096</v>
      </c>
      <c r="C7101">
        <f t="shared" si="336"/>
        <v>-0.1651975092346735</v>
      </c>
      <c r="D7101">
        <f t="shared" si="337"/>
        <v>1.2939512367913868E-4</v>
      </c>
      <c r="E7101" s="2">
        <f t="shared" si="338"/>
        <v>9.770681533502272E-2</v>
      </c>
      <c r="K7101">
        <v>7096</v>
      </c>
      <c r="L7101" s="14">
        <v>-3.19111987841577E-4</v>
      </c>
      <c r="M7101" s="14">
        <v>0.147383384831203</v>
      </c>
    </row>
    <row r="7102" spans="1:13" x14ac:dyDescent="0.55000000000000004">
      <c r="A7102">
        <v>7097</v>
      </c>
      <c r="C7102">
        <f t="shared" si="336"/>
        <v>-0.13051822002372426</v>
      </c>
      <c r="D7102">
        <f t="shared" si="337"/>
        <v>-5.7072175336701821E-5</v>
      </c>
      <c r="E7102" s="2">
        <f t="shared" si="338"/>
        <v>8.8919775840810594E-2</v>
      </c>
      <c r="K7102">
        <v>7097</v>
      </c>
      <c r="L7102" s="14">
        <v>-1.8457215716041701E-4</v>
      </c>
      <c r="M7102" s="14">
        <v>0.16767597147036001</v>
      </c>
    </row>
    <row r="7103" spans="1:13" x14ac:dyDescent="0.55000000000000004">
      <c r="A7103">
        <v>7098</v>
      </c>
      <c r="C7103">
        <f t="shared" si="336"/>
        <v>-6.3081608692613519E-2</v>
      </c>
      <c r="D7103">
        <f t="shared" si="337"/>
        <v>-2.292155613290361E-4</v>
      </c>
      <c r="E7103" s="2">
        <f t="shared" si="338"/>
        <v>4.3703859046422849E-2</v>
      </c>
      <c r="K7103">
        <v>7098</v>
      </c>
      <c r="L7103" s="14">
        <v>-3.8050847158954099E-6</v>
      </c>
      <c r="M7103" s="14">
        <v>0.14597307086855499</v>
      </c>
    </row>
    <row r="7104" spans="1:13" x14ac:dyDescent="0.55000000000000004">
      <c r="A7104">
        <v>7099</v>
      </c>
      <c r="C7104">
        <f t="shared" si="336"/>
        <v>2.0187156765532632E-2</v>
      </c>
      <c r="D7104">
        <f t="shared" si="337"/>
        <v>-3.4383067290846419E-4</v>
      </c>
      <c r="E7104" s="2">
        <f t="shared" si="338"/>
        <v>4.5593761034163245E-3</v>
      </c>
      <c r="K7104">
        <v>7099</v>
      </c>
      <c r="L7104" s="14">
        <v>1.77914994800754E-4</v>
      </c>
      <c r="M7104" s="14">
        <v>8.7710309116532395E-2</v>
      </c>
    </row>
    <row r="7105" spans="1:13" x14ac:dyDescent="0.55000000000000004">
      <c r="A7105">
        <v>7100</v>
      </c>
      <c r="C7105">
        <f t="shared" si="336"/>
        <v>9.8389371387032756E-2</v>
      </c>
      <c r="D7105">
        <f t="shared" si="337"/>
        <v>-3.7215153296341411E-4</v>
      </c>
      <c r="E7105" s="2">
        <f t="shared" si="338"/>
        <v>8.2645217458266109E-3</v>
      </c>
      <c r="K7105">
        <v>7100</v>
      </c>
      <c r="L7105" s="14">
        <v>3.1507516016505602E-4</v>
      </c>
      <c r="M7105" s="14">
        <v>7.4799563310188298E-3</v>
      </c>
    </row>
    <row r="7106" spans="1:13" x14ac:dyDescent="0.55000000000000004">
      <c r="A7106">
        <v>7101</v>
      </c>
      <c r="C7106">
        <f t="shared" si="336"/>
        <v>0.15189792767378549</v>
      </c>
      <c r="D7106">
        <f t="shared" si="337"/>
        <v>-3.0707020257645816E-4</v>
      </c>
      <c r="E7106" s="2">
        <f t="shared" si="338"/>
        <v>5.1312092165931293E-2</v>
      </c>
      <c r="K7106">
        <v>7101</v>
      </c>
      <c r="L7106" s="14">
        <v>3.7332279708162899E-4</v>
      </c>
      <c r="M7106" s="14">
        <v>-7.4623797919878707E-2</v>
      </c>
    </row>
    <row r="7107" spans="1:13" x14ac:dyDescent="0.55000000000000004">
      <c r="A7107">
        <v>7102</v>
      </c>
      <c r="C7107">
        <f t="shared" si="336"/>
        <v>0.16728330586886039</v>
      </c>
      <c r="D7107">
        <f t="shared" si="337"/>
        <v>-1.6492072387400884E-4</v>
      </c>
      <c r="E7107" s="2">
        <f t="shared" si="338"/>
        <v>9.3220830554379047E-2</v>
      </c>
      <c r="K7107">
        <v>7102</v>
      </c>
      <c r="L7107" s="14">
        <v>3.3806942354260998E-4</v>
      </c>
      <c r="M7107" s="14">
        <v>-0.13803755904930901</v>
      </c>
    </row>
    <row r="7108" spans="1:13" x14ac:dyDescent="0.55000000000000004">
      <c r="A7108">
        <v>7103</v>
      </c>
      <c r="C7108">
        <f t="shared" si="336"/>
        <v>0.14068410034420012</v>
      </c>
      <c r="D7108">
        <f t="shared" si="337"/>
        <v>1.8620380270887497E-5</v>
      </c>
      <c r="E7108" s="2">
        <f t="shared" si="338"/>
        <v>9.4595034361011021E-2</v>
      </c>
      <c r="K7108">
        <v>7103</v>
      </c>
      <c r="L7108" s="14">
        <v>2.18144465646899E-4</v>
      </c>
      <c r="M7108" s="14">
        <v>-0.166878957191992</v>
      </c>
    </row>
    <row r="7109" spans="1:13" x14ac:dyDescent="0.55000000000000004">
      <c r="A7109">
        <v>7104</v>
      </c>
      <c r="C7109">
        <f t="shared" si="336"/>
        <v>7.8776151018694146E-2</v>
      </c>
      <c r="D7109">
        <f t="shared" si="337"/>
        <v>1.9748816145426554E-4</v>
      </c>
      <c r="E7109" s="2">
        <f t="shared" si="338"/>
        <v>5.414958612639352E-2</v>
      </c>
      <c r="K7109">
        <v>7104</v>
      </c>
      <c r="L7109" s="14">
        <v>4.3583873059905403E-5</v>
      </c>
      <c r="M7109" s="14">
        <v>-0.153924485264049</v>
      </c>
    </row>
    <row r="7110" spans="1:13" x14ac:dyDescent="0.55000000000000004">
      <c r="A7110">
        <v>7105</v>
      </c>
      <c r="C7110">
        <f t="shared" ref="C7110:C7173" si="339">$D$1*COS($B$2*(A7110-$L$2)+$B$1)</f>
        <v>-2.9029517429895331E-3</v>
      </c>
      <c r="D7110">
        <f t="shared" ref="D7110:D7173" si="340">$D$2*COS($B$2*(A7110-$L$3)+$B$3)</f>
        <v>3.2679057683277792E-4</v>
      </c>
      <c r="E7110" s="2">
        <f t="shared" ref="E7110:E7173" si="341">(M7110-C7110)^2</f>
        <v>9.9033784038288653E-3</v>
      </c>
      <c r="K7110">
        <v>7105</v>
      </c>
      <c r="L7110" s="14">
        <v>-1.4189257090966101E-4</v>
      </c>
      <c r="M7110" s="14">
        <v>-0.102418671123542</v>
      </c>
    </row>
    <row r="7111" spans="1:13" x14ac:dyDescent="0.55000000000000004">
      <c r="A7111">
        <v>7106</v>
      </c>
      <c r="C7111">
        <f t="shared" si="339"/>
        <v>-8.3853474806550546E-2</v>
      </c>
      <c r="D7111">
        <f t="shared" si="340"/>
        <v>3.740754456250827E-4</v>
      </c>
      <c r="E7111" s="2">
        <f t="shared" si="341"/>
        <v>3.433023561511993E-3</v>
      </c>
      <c r="K7111">
        <v>7106</v>
      </c>
      <c r="L7111" s="14">
        <v>-2.9183114025729898E-4</v>
      </c>
      <c r="M7111" s="14">
        <v>-2.5261465440835899E-2</v>
      </c>
    </row>
    <row r="7112" spans="1:13" x14ac:dyDescent="0.55000000000000004">
      <c r="A7112">
        <v>7107</v>
      </c>
      <c r="C7112">
        <f t="shared" si="339"/>
        <v>-0.14375854318467579</v>
      </c>
      <c r="D7112">
        <f t="shared" si="340"/>
        <v>3.2747526245026408E-4</v>
      </c>
      <c r="E7112" s="2">
        <f t="shared" si="341"/>
        <v>4.0796394713823597E-2</v>
      </c>
      <c r="K7112">
        <v>7107</v>
      </c>
      <c r="L7112" s="14">
        <v>-3.68678790138535E-4</v>
      </c>
      <c r="M7112" s="14">
        <v>5.8222630972282703E-2</v>
      </c>
    </row>
    <row r="7113" spans="1:13" x14ac:dyDescent="0.55000000000000004">
      <c r="A7113">
        <v>7108</v>
      </c>
      <c r="C7113">
        <f t="shared" si="339"/>
        <v>-0.16758324741302533</v>
      </c>
      <c r="D7113">
        <f t="shared" si="340"/>
        <v>1.9868569103588884E-4</v>
      </c>
      <c r="E7113" s="2">
        <f t="shared" si="341"/>
        <v>8.685266126055799E-2</v>
      </c>
      <c r="K7113">
        <v>7108</v>
      </c>
      <c r="L7113" s="14">
        <v>-3.5318854991240602E-4</v>
      </c>
      <c r="M7113" s="14">
        <v>0.127124508271412</v>
      </c>
    </row>
    <row r="7114" spans="1:13" x14ac:dyDescent="0.55000000000000004">
      <c r="A7114">
        <v>7109</v>
      </c>
      <c r="C7114">
        <f t="shared" si="339"/>
        <v>-0.14934808891654297</v>
      </c>
      <c r="D7114">
        <f t="shared" si="340"/>
        <v>2.0030199130950048E-5</v>
      </c>
      <c r="E7114" s="2">
        <f t="shared" si="341"/>
        <v>9.8304417434924019E-2</v>
      </c>
      <c r="K7114">
        <v>7109</v>
      </c>
      <c r="L7114" s="14">
        <v>-2.49240046338019E-4</v>
      </c>
      <c r="M7114" s="14">
        <v>0.16418726385077101</v>
      </c>
    </row>
    <row r="7115" spans="1:13" x14ac:dyDescent="0.55000000000000004">
      <c r="A7115">
        <v>7110</v>
      </c>
      <c r="C7115">
        <f t="shared" si="339"/>
        <v>-9.3629708109945892E-2</v>
      </c>
      <c r="D7115">
        <f t="shared" si="340"/>
        <v>-1.6365245055275897E-4</v>
      </c>
      <c r="E7115" s="2">
        <f t="shared" si="341"/>
        <v>6.4393127012282364E-2</v>
      </c>
      <c r="K7115">
        <v>7110</v>
      </c>
      <c r="L7115" s="14">
        <v>-8.2867826985279401E-5</v>
      </c>
      <c r="M7115" s="14">
        <v>0.160128300654866</v>
      </c>
    </row>
    <row r="7116" spans="1:13" x14ac:dyDescent="0.55000000000000004">
      <c r="A7116">
        <v>7111</v>
      </c>
      <c r="C7116">
        <f t="shared" si="339"/>
        <v>-1.4412244125408622E-2</v>
      </c>
      <c r="D7116">
        <f t="shared" si="340"/>
        <v>-3.062617846676831E-4</v>
      </c>
      <c r="E7116" s="2">
        <f t="shared" si="341"/>
        <v>1.6998020102198731E-2</v>
      </c>
      <c r="K7116">
        <v>7111</v>
      </c>
      <c r="L7116" s="14">
        <v>1.042591537106E-4</v>
      </c>
      <c r="M7116" s="14">
        <v>0.11596421119609</v>
      </c>
    </row>
    <row r="7117" spans="1:13" x14ac:dyDescent="0.55000000000000004">
      <c r="A7117">
        <v>7112</v>
      </c>
      <c r="C7117">
        <f t="shared" si="339"/>
        <v>6.8422389348603757E-2</v>
      </c>
      <c r="D7117">
        <f t="shared" si="340"/>
        <v>-3.7200586631723292E-4</v>
      </c>
      <c r="E7117" s="2">
        <f t="shared" si="341"/>
        <v>6.5875503876633033E-4</v>
      </c>
      <c r="K7117">
        <v>7112</v>
      </c>
      <c r="L7117" s="14">
        <v>2.6527378258282602E-4</v>
      </c>
      <c r="M7117" s="14">
        <v>4.2756165653515102E-2</v>
      </c>
    </row>
    <row r="7118" spans="1:13" x14ac:dyDescent="0.55000000000000004">
      <c r="A7118">
        <v>7113</v>
      </c>
      <c r="C7118">
        <f t="shared" si="339"/>
        <v>0.13408444532565125</v>
      </c>
      <c r="D7118">
        <f t="shared" si="340"/>
        <v>-3.4438431678265912E-4</v>
      </c>
      <c r="E7118" s="2">
        <f t="shared" si="341"/>
        <v>3.0710765212286682E-2</v>
      </c>
      <c r="K7118">
        <v>7113</v>
      </c>
      <c r="L7118" s="14">
        <v>3.5984894696811001E-4</v>
      </c>
      <c r="M7118" s="14">
        <v>-4.1160426816978603E-2</v>
      </c>
    </row>
    <row r="7119" spans="1:13" x14ac:dyDescent="0.55000000000000004">
      <c r="A7119">
        <v>7114</v>
      </c>
      <c r="C7119">
        <f t="shared" si="339"/>
        <v>0.16609413180181859</v>
      </c>
      <c r="D7119">
        <f t="shared" si="340"/>
        <v>-2.3032956278107108E-4</v>
      </c>
      <c r="E7119" s="2">
        <f t="shared" si="341"/>
        <v>7.8883612941371903E-2</v>
      </c>
      <c r="K7119">
        <v>7114</v>
      </c>
      <c r="L7119" s="14">
        <v>3.64297710244431E-4</v>
      </c>
      <c r="M7119" s="14">
        <v>-0.114768135050409</v>
      </c>
    </row>
    <row r="7120" spans="1:13" x14ac:dyDescent="0.55000000000000004">
      <c r="A7120">
        <v>7115</v>
      </c>
      <c r="C7120">
        <f t="shared" si="339"/>
        <v>0.15641769218312346</v>
      </c>
      <c r="D7120">
        <f t="shared" si="340"/>
        <v>-5.8466943488780246E-5</v>
      </c>
      <c r="E7120" s="2">
        <f t="shared" si="341"/>
        <v>9.9887061469761049E-2</v>
      </c>
      <c r="K7120">
        <v>7115</v>
      </c>
      <c r="L7120" s="14">
        <v>2.7750585205111E-4</v>
      </c>
      <c r="M7120" s="14">
        <v>-0.15963145189064401</v>
      </c>
    </row>
    <row r="7121" spans="1:13" x14ac:dyDescent="0.55000000000000004">
      <c r="A7121">
        <v>7116</v>
      </c>
      <c r="C7121">
        <f t="shared" si="339"/>
        <v>0.10748370885015028</v>
      </c>
      <c r="D7121">
        <f t="shared" si="340"/>
        <v>1.2806964623809781E-4</v>
      </c>
      <c r="E7121" s="2">
        <f t="shared" si="341"/>
        <v>7.3982797859204377E-2</v>
      </c>
      <c r="K7121">
        <v>7116</v>
      </c>
      <c r="L7121" s="14">
        <v>1.2121093169026599E-4</v>
      </c>
      <c r="M7121" s="14">
        <v>-0.164514081323234</v>
      </c>
    </row>
    <row r="7122" spans="1:13" x14ac:dyDescent="0.55000000000000004">
      <c r="A7122">
        <v>7117</v>
      </c>
      <c r="C7122">
        <f t="shared" si="339"/>
        <v>3.1573580172611124E-2</v>
      </c>
      <c r="D7122">
        <f t="shared" si="340"/>
        <v>2.8246345425316633E-4</v>
      </c>
      <c r="E7122" s="2">
        <f t="shared" si="341"/>
        <v>2.5525404400894219E-2</v>
      </c>
      <c r="K7122">
        <v>7117</v>
      </c>
      <c r="L7122" s="14">
        <v>-6.5442018450435503E-5</v>
      </c>
      <c r="M7122" s="14">
        <v>-0.128193138517153</v>
      </c>
    </row>
    <row r="7123" spans="1:13" x14ac:dyDescent="0.55000000000000004">
      <c r="A7123">
        <v>7118</v>
      </c>
      <c r="C7123">
        <f t="shared" si="339"/>
        <v>-5.2260851609988522E-2</v>
      </c>
      <c r="D7123">
        <f t="shared" si="340"/>
        <v>3.6596488910790057E-4</v>
      </c>
      <c r="E7123" s="2">
        <f t="shared" si="341"/>
        <v>5.6318680556228741E-5</v>
      </c>
      <c r="K7123">
        <v>7118</v>
      </c>
      <c r="L7123" s="14">
        <v>-2.35704609097416E-4</v>
      </c>
      <c r="M7123" s="14">
        <v>-5.9765428916954501E-2</v>
      </c>
    </row>
    <row r="7124" spans="1:13" x14ac:dyDescent="0.55000000000000004">
      <c r="A7124">
        <v>7119</v>
      </c>
      <c r="C7124">
        <f t="shared" si="339"/>
        <v>-0.12297891120982948</v>
      </c>
      <c r="D7124">
        <f t="shared" si="340"/>
        <v>3.5761685072435722E-4</v>
      </c>
      <c r="E7124" s="2">
        <f t="shared" si="341"/>
        <v>2.1494437655862328E-2</v>
      </c>
      <c r="K7124">
        <v>7119</v>
      </c>
      <c r="L7124" s="14">
        <v>-3.4693351819071002E-4</v>
      </c>
      <c r="M7124" s="14">
        <v>2.3630903113299399E-2</v>
      </c>
    </row>
    <row r="7125" spans="1:13" x14ac:dyDescent="0.55000000000000004">
      <c r="A7125">
        <v>7120</v>
      </c>
      <c r="C7125">
        <f t="shared" si="339"/>
        <v>-0.16283185628577582</v>
      </c>
      <c r="D7125">
        <f t="shared" si="340"/>
        <v>2.5951452077411819E-4</v>
      </c>
      <c r="E7125" s="2">
        <f t="shared" si="341"/>
        <v>6.9664632488861358E-2</v>
      </c>
      <c r="K7125">
        <v>7120</v>
      </c>
      <c r="L7125" s="14">
        <v>-3.71270775433845E-4</v>
      </c>
      <c r="M7125" s="14">
        <v>0.101108728863347</v>
      </c>
    </row>
    <row r="7126" spans="1:13" x14ac:dyDescent="0.55000000000000004">
      <c r="A7126">
        <v>7121</v>
      </c>
      <c r="C7126">
        <f t="shared" si="339"/>
        <v>-0.16181743765783496</v>
      </c>
      <c r="D7126">
        <f t="shared" si="340"/>
        <v>9.6279516246909307E-5</v>
      </c>
      <c r="E7126" s="2">
        <f t="shared" si="341"/>
        <v>9.9275837363355213E-2</v>
      </c>
      <c r="K7126">
        <v>7121</v>
      </c>
      <c r="L7126" s="14">
        <v>-3.0262096377289398E-4</v>
      </c>
      <c r="M7126" s="14">
        <v>0.15326324623655299</v>
      </c>
    </row>
    <row r="7127" spans="1:13" x14ac:dyDescent="0.55000000000000004">
      <c r="A7127">
        <v>7122</v>
      </c>
      <c r="C7127">
        <f t="shared" si="339"/>
        <v>-0.12019025301931489</v>
      </c>
      <c r="D7127">
        <f t="shared" si="340"/>
        <v>-9.1119617451014288E-5</v>
      </c>
      <c r="E7127" s="2">
        <f t="shared" si="341"/>
        <v>8.2496641479119115E-2</v>
      </c>
      <c r="K7127">
        <v>7122</v>
      </c>
      <c r="L7127" s="14">
        <v>-1.5817785441085499E-4</v>
      </c>
      <c r="M7127" s="14">
        <v>0.16703203281366</v>
      </c>
    </row>
    <row r="7128" spans="1:13" x14ac:dyDescent="0.55000000000000004">
      <c r="A7128">
        <v>7123</v>
      </c>
      <c r="C7128">
        <f t="shared" si="339"/>
        <v>-4.8397848282468604E-2</v>
      </c>
      <c r="D7128">
        <f t="shared" si="340"/>
        <v>-2.5564964781787643E-4</v>
      </c>
      <c r="E7128" s="2">
        <f t="shared" si="341"/>
        <v>3.5105440445231145E-2</v>
      </c>
      <c r="K7128">
        <v>7123</v>
      </c>
      <c r="L7128" s="14">
        <v>2.5881879852550299E-5</v>
      </c>
      <c r="M7128" s="14">
        <v>0.13896661058108201</v>
      </c>
    </row>
    <row r="7129" spans="1:13" x14ac:dyDescent="0.55000000000000004">
      <c r="A7129">
        <v>7124</v>
      </c>
      <c r="C7129">
        <f t="shared" si="339"/>
        <v>3.5541396227578362E-2</v>
      </c>
      <c r="D7129">
        <f t="shared" si="340"/>
        <v>-3.5601700524946707E-4</v>
      </c>
      <c r="E7129" s="2">
        <f t="shared" si="341"/>
        <v>1.6446871323169605E-3</v>
      </c>
      <c r="K7129">
        <v>7124</v>
      </c>
      <c r="L7129" s="14">
        <v>2.0345933674735899E-4</v>
      </c>
      <c r="M7129" s="14">
        <v>7.6096138642208003E-2</v>
      </c>
    </row>
    <row r="7130" spans="1:13" x14ac:dyDescent="0.55000000000000004">
      <c r="A7130">
        <v>7125</v>
      </c>
      <c r="C7130">
        <f t="shared" si="339"/>
        <v>0.11056049943769451</v>
      </c>
      <c r="D7130">
        <f t="shared" si="340"/>
        <v>-3.6703159860649253E-4</v>
      </c>
      <c r="E7130" s="2">
        <f t="shared" si="341"/>
        <v>1.3547466099206353E-2</v>
      </c>
      <c r="K7130">
        <v>7125</v>
      </c>
      <c r="L7130" s="14">
        <v>3.300791405837E-4</v>
      </c>
      <c r="M7130" s="14">
        <v>-5.8330832857802096E-3</v>
      </c>
    </row>
    <row r="7131" spans="1:13" x14ac:dyDescent="0.55000000000000004">
      <c r="A7131">
        <v>7126</v>
      </c>
      <c r="C7131">
        <f t="shared" si="339"/>
        <v>0.1578312477193709</v>
      </c>
      <c r="D7131">
        <f t="shared" si="340"/>
        <v>-2.8592899712554605E-4</v>
      </c>
      <c r="E7131" s="2">
        <f t="shared" si="341"/>
        <v>5.9600736655076043E-2</v>
      </c>
      <c r="K7131">
        <v>7126</v>
      </c>
      <c r="L7131" s="14">
        <v>3.7402857599852502E-4</v>
      </c>
      <c r="M7131" s="14">
        <v>-8.6301373319023003E-2</v>
      </c>
    </row>
    <row r="7132" spans="1:13" x14ac:dyDescent="0.55000000000000004">
      <c r="A7132">
        <v>7127</v>
      </c>
      <c r="C7132">
        <f t="shared" si="339"/>
        <v>0.16548967964261604</v>
      </c>
      <c r="D7132">
        <f t="shared" si="340"/>
        <v>-1.3306424427623329E-4</v>
      </c>
      <c r="E7132" s="2">
        <f t="shared" si="341"/>
        <v>9.6500085322938758E-2</v>
      </c>
      <c r="K7132">
        <v>7127</v>
      </c>
      <c r="L7132" s="14">
        <v>3.2430023424968797E-4</v>
      </c>
      <c r="M7132" s="14">
        <v>-0.145154949029664</v>
      </c>
    </row>
    <row r="7133" spans="1:13" x14ac:dyDescent="0.55000000000000004">
      <c r="A7133">
        <v>7128</v>
      </c>
      <c r="C7133">
        <f t="shared" si="339"/>
        <v>0.13161369022206271</v>
      </c>
      <c r="D7133">
        <f t="shared" si="340"/>
        <v>5.319682911819753E-5</v>
      </c>
      <c r="E7133" s="2">
        <f t="shared" si="341"/>
        <v>8.9560891412744259E-2</v>
      </c>
      <c r="K7133">
        <v>7128</v>
      </c>
      <c r="L7133" s="14">
        <v>1.9334888702042001E-4</v>
      </c>
      <c r="M7133" s="14">
        <v>-0.167653567279897</v>
      </c>
    </row>
    <row r="7134" spans="1:13" x14ac:dyDescent="0.55000000000000004">
      <c r="A7134">
        <v>7129</v>
      </c>
      <c r="C7134">
        <f t="shared" si="339"/>
        <v>6.4705438752244576E-2</v>
      </c>
      <c r="D7134">
        <f t="shared" si="340"/>
        <v>2.2610661970414968E-4</v>
      </c>
      <c r="E7134" s="2">
        <f t="shared" si="341"/>
        <v>4.5312678270526756E-2</v>
      </c>
      <c r="K7134">
        <v>7129</v>
      </c>
      <c r="L7134" s="14">
        <v>1.39721115874728E-5</v>
      </c>
      <c r="M7134" s="14">
        <v>-0.148162309557655</v>
      </c>
    </row>
    <row r="7135" spans="1:13" x14ac:dyDescent="0.55000000000000004">
      <c r="A7135">
        <v>7130</v>
      </c>
      <c r="C7135">
        <f t="shared" si="339"/>
        <v>-1.8442513961954479E-2</v>
      </c>
      <c r="D7135">
        <f t="shared" si="340"/>
        <v>3.4226841469375228E-4</v>
      </c>
      <c r="E7135" s="2">
        <f t="shared" si="341"/>
        <v>5.3465882621563585E-3</v>
      </c>
      <c r="K7135">
        <v>7130</v>
      </c>
      <c r="L7135" s="14">
        <v>-1.68904065869244E-4</v>
      </c>
      <c r="M7135" s="14">
        <v>-9.1562882274459301E-2</v>
      </c>
    </row>
    <row r="7136" spans="1:13" x14ac:dyDescent="0.55000000000000004">
      <c r="A7136">
        <v>7131</v>
      </c>
      <c r="C7136">
        <f t="shared" si="339"/>
        <v>-9.6961784409053134E-2</v>
      </c>
      <c r="D7136">
        <f t="shared" si="340"/>
        <v>3.7252805204097896E-4</v>
      </c>
      <c r="E7136" s="2">
        <f t="shared" si="341"/>
        <v>7.2132444064058479E-3</v>
      </c>
      <c r="K7136">
        <v>7131</v>
      </c>
      <c r="L7136" s="14">
        <v>-3.0947717222425499E-4</v>
      </c>
      <c r="M7136" s="14">
        <v>-1.20309631107409E-2</v>
      </c>
    </row>
    <row r="7137" spans="1:13" x14ac:dyDescent="0.55000000000000004">
      <c r="A7137">
        <v>7132</v>
      </c>
      <c r="C7137">
        <f t="shared" si="339"/>
        <v>-0.15114569076173134</v>
      </c>
      <c r="D7137">
        <f t="shared" si="340"/>
        <v>3.0929100059422346E-4</v>
      </c>
      <c r="E7137" s="2">
        <f t="shared" si="341"/>
        <v>4.9133100699475095E-2</v>
      </c>
      <c r="K7137">
        <v>7132</v>
      </c>
      <c r="L7137" s="14">
        <v>-3.72539800938706E-4</v>
      </c>
      <c r="M7137" s="14">
        <v>7.0514185398739104E-2</v>
      </c>
    </row>
    <row r="7138" spans="1:13" x14ac:dyDescent="0.55000000000000004">
      <c r="A7138">
        <v>7133</v>
      </c>
      <c r="C7138">
        <f t="shared" si="339"/>
        <v>-0.16739521463173579</v>
      </c>
      <c r="D7138">
        <f t="shared" si="340"/>
        <v>1.6842842734019815E-4</v>
      </c>
      <c r="E7138" s="2">
        <f t="shared" si="341"/>
        <v>9.1684105526046528E-2</v>
      </c>
      <c r="K7138">
        <v>7133</v>
      </c>
      <c r="L7138" s="14">
        <v>-3.4229752543891599E-4</v>
      </c>
      <c r="M7138" s="14">
        <v>0.13539861873685599</v>
      </c>
    </row>
    <row r="7139" spans="1:13" x14ac:dyDescent="0.55000000000000004">
      <c r="A7139">
        <v>7134</v>
      </c>
      <c r="C7139">
        <f t="shared" si="339"/>
        <v>-0.14163206804139597</v>
      </c>
      <c r="D7139">
        <f t="shared" si="340"/>
        <v>-1.470613098971809E-5</v>
      </c>
      <c r="E7139" s="2">
        <f t="shared" si="341"/>
        <v>9.4866276812292344E-2</v>
      </c>
      <c r="K7139">
        <v>7134</v>
      </c>
      <c r="L7139" s="14">
        <v>-2.2632471123326499E-4</v>
      </c>
      <c r="M7139" s="14">
        <v>0.166371628060278</v>
      </c>
    </row>
    <row r="7140" spans="1:13" x14ac:dyDescent="0.55000000000000004">
      <c r="A7140">
        <v>7135</v>
      </c>
      <c r="C7140">
        <f t="shared" si="339"/>
        <v>-8.0322257739787933E-2</v>
      </c>
      <c r="D7140">
        <f t="shared" si="340"/>
        <v>-1.9414976042186113E-4</v>
      </c>
      <c r="E7140" s="2">
        <f t="shared" si="341"/>
        <v>5.5695097908350803E-2</v>
      </c>
      <c r="K7140">
        <v>7135</v>
      </c>
      <c r="L7140" s="14">
        <v>-5.3667469082665397E-5</v>
      </c>
      <c r="M7140" s="14">
        <v>0.15567583104135199</v>
      </c>
    </row>
    <row r="7141" spans="1:13" x14ac:dyDescent="0.55000000000000004">
      <c r="A7141">
        <v>7136</v>
      </c>
      <c r="C7141">
        <f t="shared" si="339"/>
        <v>1.1467461956484435E-3</v>
      </c>
      <c r="D7141">
        <f t="shared" si="340"/>
        <v>-3.2486589234036152E-4</v>
      </c>
      <c r="E7141" s="2">
        <f t="shared" si="341"/>
        <v>1.0992119693636504E-2</v>
      </c>
      <c r="K7141">
        <v>7136</v>
      </c>
      <c r="L7141" s="14">
        <v>1.3243112362849499E-4</v>
      </c>
      <c r="M7141" s="14">
        <v>0.10599005639537699</v>
      </c>
    </row>
    <row r="7142" spans="1:13" x14ac:dyDescent="0.55000000000000004">
      <c r="A7142">
        <v>7137</v>
      </c>
      <c r="C7142">
        <f t="shared" si="339"/>
        <v>8.2327941007468999E-2</v>
      </c>
      <c r="D7142">
        <f t="shared" si="340"/>
        <v>-3.7404753291112063E-4</v>
      </c>
      <c r="E7142" s="2">
        <f t="shared" si="341"/>
        <v>2.7635551055905806E-3</v>
      </c>
      <c r="K7142">
        <v>7137</v>
      </c>
      <c r="L7142" s="14">
        <v>2.8536151988385199E-4</v>
      </c>
      <c r="M7142" s="14">
        <v>2.9758414610605001E-2</v>
      </c>
    </row>
    <row r="7143" spans="1:13" x14ac:dyDescent="0.55000000000000004">
      <c r="A7143">
        <v>7138</v>
      </c>
      <c r="C7143">
        <f t="shared" si="339"/>
        <v>0.14284655796172216</v>
      </c>
      <c r="D7143">
        <f t="shared" si="340"/>
        <v>-3.2935112701760756E-4</v>
      </c>
      <c r="E7143" s="2">
        <f t="shared" si="341"/>
        <v>3.871959963010449E-2</v>
      </c>
      <c r="K7143">
        <v>7138</v>
      </c>
      <c r="L7143" s="14">
        <v>3.6682135322994901E-4</v>
      </c>
      <c r="M7143" s="14">
        <v>-5.3926406721194801E-2</v>
      </c>
    </row>
    <row r="7144" spans="1:13" x14ac:dyDescent="0.55000000000000004">
      <c r="A7144">
        <v>7139</v>
      </c>
      <c r="C7144">
        <f t="shared" si="339"/>
        <v>0.16751369983412157</v>
      </c>
      <c r="D7144">
        <f t="shared" si="340"/>
        <v>-2.0199453041361019E-4</v>
      </c>
      <c r="E7144" s="2">
        <f t="shared" si="341"/>
        <v>8.5041480647359891E-2</v>
      </c>
      <c r="K7144">
        <v>7139</v>
      </c>
      <c r="L7144" s="14">
        <v>3.56408503065138E-4</v>
      </c>
      <c r="M7144" s="14">
        <v>-0.124105024954531</v>
      </c>
    </row>
    <row r="7145" spans="1:13" x14ac:dyDescent="0.55000000000000004">
      <c r="A7145">
        <v>7140</v>
      </c>
      <c r="C7145">
        <f t="shared" si="339"/>
        <v>0.15013843395787776</v>
      </c>
      <c r="D7145">
        <f t="shared" si="340"/>
        <v>-2.394156438810496E-5</v>
      </c>
      <c r="E7145" s="2">
        <f t="shared" si="341"/>
        <v>9.8181456609317166E-2</v>
      </c>
      <c r="K7145">
        <v>7140</v>
      </c>
      <c r="L7145" s="14">
        <v>2.5673093230982802E-4</v>
      </c>
      <c r="M7145" s="14">
        <v>-0.163200769796324</v>
      </c>
    </row>
    <row r="7146" spans="1:13" x14ac:dyDescent="0.55000000000000004">
      <c r="A7146">
        <v>7141</v>
      </c>
      <c r="C7146">
        <f t="shared" si="339"/>
        <v>9.5081585825405282E-2</v>
      </c>
      <c r="D7146">
        <f t="shared" si="340"/>
        <v>1.6012022965525998E-4</v>
      </c>
      <c r="E7146" s="2">
        <f t="shared" si="341"/>
        <v>6.5794022552089826E-2</v>
      </c>
      <c r="K7146">
        <v>7141</v>
      </c>
      <c r="L7146" s="14">
        <v>9.2753506914442996E-5</v>
      </c>
      <c r="M7146" s="14">
        <v>-0.16142186941855399</v>
      </c>
    </row>
    <row r="7147" spans="1:13" x14ac:dyDescent="0.55000000000000004">
      <c r="A7147">
        <v>7142</v>
      </c>
      <c r="C7147">
        <f t="shared" si="339"/>
        <v>1.6161263811566365E-2</v>
      </c>
      <c r="D7147">
        <f t="shared" si="340"/>
        <v>3.0399522112180321E-4</v>
      </c>
      <c r="E7147" s="2">
        <f t="shared" si="341"/>
        <v>1.832642427054839E-2</v>
      </c>
      <c r="K7147">
        <v>7142</v>
      </c>
      <c r="L7147" s="14">
        <v>-9.4454609688647103E-5</v>
      </c>
      <c r="M7147" s="14">
        <v>-0.11921386045633001</v>
      </c>
    </row>
    <row r="7148" spans="1:13" x14ac:dyDescent="0.55000000000000004">
      <c r="A7148">
        <v>7143</v>
      </c>
      <c r="C7148">
        <f t="shared" si="339"/>
        <v>-6.6815194766563432E-2</v>
      </c>
      <c r="D7148">
        <f t="shared" si="340"/>
        <v>3.7157381979761915E-4</v>
      </c>
      <c r="E7148" s="2">
        <f t="shared" si="341"/>
        <v>3.8679852663237388E-4</v>
      </c>
      <c r="K7148">
        <v>7143</v>
      </c>
      <c r="L7148" s="14">
        <v>-2.5800598334135703E-4</v>
      </c>
      <c r="M7148" s="14">
        <v>-4.7148000593718799E-2</v>
      </c>
    </row>
    <row r="7149" spans="1:13" x14ac:dyDescent="0.55000000000000004">
      <c r="A7149">
        <v>7144</v>
      </c>
      <c r="C7149">
        <f t="shared" si="339"/>
        <v>-0.1330224478108466</v>
      </c>
      <c r="D7149">
        <f t="shared" si="340"/>
        <v>3.4589522185891647E-4</v>
      </c>
      <c r="E7149" s="2">
        <f t="shared" si="341"/>
        <v>2.8814660639799528E-2</v>
      </c>
      <c r="K7149">
        <v>7144</v>
      </c>
      <c r="L7149" s="14">
        <v>-3.5693815791330299E-4</v>
      </c>
      <c r="M7149" s="14">
        <v>3.6726368502550802E-2</v>
      </c>
    </row>
    <row r="7150" spans="1:13" x14ac:dyDescent="0.55000000000000004">
      <c r="A7150">
        <v>7145</v>
      </c>
      <c r="C7150">
        <f t="shared" si="339"/>
        <v>-0.16584387034533413</v>
      </c>
      <c r="D7150">
        <f t="shared" si="340"/>
        <v>2.3340421412641104E-4</v>
      </c>
      <c r="E7150" s="2">
        <f t="shared" si="341"/>
        <v>7.6865489304376616E-2</v>
      </c>
      <c r="K7150">
        <v>7145</v>
      </c>
      <c r="L7150" s="14">
        <v>-3.6647295655228802E-4</v>
      </c>
      <c r="M7150" s="14">
        <v>0.111402390773507</v>
      </c>
    </row>
    <row r="7151" spans="1:13" x14ac:dyDescent="0.55000000000000004">
      <c r="A7151">
        <v>7146</v>
      </c>
      <c r="C7151">
        <f t="shared" si="339"/>
        <v>-0.15704197713541992</v>
      </c>
      <c r="D7151">
        <f t="shared" si="340"/>
        <v>6.233366842402147E-5</v>
      </c>
      <c r="E7151" s="2">
        <f t="shared" si="341"/>
        <v>9.9362999249852535E-2</v>
      </c>
      <c r="K7151">
        <v>7146</v>
      </c>
      <c r="L7151" s="14">
        <v>-2.8422232978958002E-4</v>
      </c>
      <c r="M7151" s="14">
        <v>0.15817699318497899</v>
      </c>
    </row>
    <row r="7152" spans="1:13" x14ac:dyDescent="0.55000000000000004">
      <c r="A7152">
        <v>7147</v>
      </c>
      <c r="C7152">
        <f t="shared" si="339"/>
        <v>-0.10882585784710928</v>
      </c>
      <c r="D7152">
        <f t="shared" si="340"/>
        <v>-1.243813141675708E-4</v>
      </c>
      <c r="E7152" s="2">
        <f t="shared" si="341"/>
        <v>7.5164278179620042E-2</v>
      </c>
      <c r="K7152">
        <v>7147</v>
      </c>
      <c r="L7152" s="14">
        <v>-1.3078645734374499E-4</v>
      </c>
      <c r="M7152" s="14">
        <v>0.165335186394446</v>
      </c>
    </row>
    <row r="7153" spans="1:13" x14ac:dyDescent="0.55000000000000004">
      <c r="A7153">
        <v>7148</v>
      </c>
      <c r="C7153">
        <f t="shared" si="339"/>
        <v>-3.3296742106252129E-2</v>
      </c>
      <c r="D7153">
        <f t="shared" si="340"/>
        <v>-2.7987920865318427E-4</v>
      </c>
      <c r="E7153" s="2">
        <f t="shared" si="341"/>
        <v>2.702107982870006E-2</v>
      </c>
      <c r="K7153">
        <v>7148</v>
      </c>
      <c r="L7153" s="14">
        <v>5.5405694684108898E-5</v>
      </c>
      <c r="M7153" s="14">
        <v>0.13108415650639099</v>
      </c>
    </row>
    <row r="7154" spans="1:13" x14ac:dyDescent="0.55000000000000004">
      <c r="A7154">
        <v>7149</v>
      </c>
      <c r="C7154">
        <f t="shared" si="339"/>
        <v>5.0589154063637745E-2</v>
      </c>
      <c r="D7154">
        <f t="shared" si="340"/>
        <v>-3.6513332115248375E-4</v>
      </c>
      <c r="E7154" s="2">
        <f t="shared" si="341"/>
        <v>1.7991211999133559E-4</v>
      </c>
      <c r="K7154">
        <v>7149</v>
      </c>
      <c r="L7154" s="14">
        <v>2.2772114676635101E-4</v>
      </c>
      <c r="M7154" s="14">
        <v>6.4002286434241398E-2</v>
      </c>
    </row>
    <row r="7155" spans="1:13" x14ac:dyDescent="0.55000000000000004">
      <c r="A7155">
        <v>7150</v>
      </c>
      <c r="C7155">
        <f t="shared" si="339"/>
        <v>0.12177823889831453</v>
      </c>
      <c r="D7155">
        <f t="shared" si="340"/>
        <v>-3.5874666644225355E-4</v>
      </c>
      <c r="E7155" s="2">
        <f t="shared" si="341"/>
        <v>1.9849313640151186E-2</v>
      </c>
      <c r="K7155">
        <v>7150</v>
      </c>
      <c r="L7155" s="14">
        <v>3.4300242496152698E-4</v>
      </c>
      <c r="M7155" s="14">
        <v>-1.9109353316724701E-2</v>
      </c>
    </row>
    <row r="7156" spans="1:13" x14ac:dyDescent="0.55000000000000004">
      <c r="A7156">
        <v>7151</v>
      </c>
      <c r="C7156">
        <f t="shared" si="339"/>
        <v>0.16240355265112266</v>
      </c>
      <c r="D7156">
        <f t="shared" si="340"/>
        <v>-2.6232216023476144E-4</v>
      </c>
      <c r="E7156" s="2">
        <f t="shared" si="341"/>
        <v>6.751604069570355E-2</v>
      </c>
      <c r="K7156">
        <v>7151</v>
      </c>
      <c r="L7156" s="14">
        <v>3.7237661799252402E-4</v>
      </c>
      <c r="M7156" s="14">
        <v>-9.7434936983695597E-2</v>
      </c>
    </row>
    <row r="7157" spans="1:13" x14ac:dyDescent="0.55000000000000004">
      <c r="A7157">
        <v>7152</v>
      </c>
      <c r="C7157">
        <f t="shared" si="339"/>
        <v>0.16226899788439256</v>
      </c>
      <c r="D7157">
        <f t="shared" si="340"/>
        <v>-1.0006032112600722E-4</v>
      </c>
      <c r="E7157" s="2">
        <f t="shared" si="341"/>
        <v>9.8361477456702165E-2</v>
      </c>
      <c r="K7157">
        <v>7152</v>
      </c>
      <c r="L7157" s="14">
        <v>3.0848677699046498E-4</v>
      </c>
      <c r="M7157" s="14">
        <v>-0.15135733624063299</v>
      </c>
    </row>
    <row r="7158" spans="1:13" x14ac:dyDescent="0.55000000000000004">
      <c r="A7158">
        <v>7153</v>
      </c>
      <c r="C7158">
        <f t="shared" si="339"/>
        <v>0.12140834500837644</v>
      </c>
      <c r="D7158">
        <f t="shared" si="340"/>
        <v>8.7314549485031841E-5</v>
      </c>
      <c r="E7158" s="2">
        <f t="shared" si="341"/>
        <v>8.3393713221370125E-2</v>
      </c>
      <c r="K7158">
        <v>7153</v>
      </c>
      <c r="L7158" s="14">
        <v>1.6733450897811499E-4</v>
      </c>
      <c r="M7158" s="14">
        <v>-0.16737135168335801</v>
      </c>
    </row>
    <row r="7159" spans="1:13" x14ac:dyDescent="0.55000000000000004">
      <c r="A7159">
        <v>7154</v>
      </c>
      <c r="C7159">
        <f t="shared" si="339"/>
        <v>5.0076756620121572E-2</v>
      </c>
      <c r="D7159">
        <f t="shared" si="340"/>
        <v>2.5277530862000206E-4</v>
      </c>
      <c r="E7159" s="2">
        <f t="shared" si="341"/>
        <v>3.6688694194119076E-2</v>
      </c>
      <c r="K7159">
        <v>7154</v>
      </c>
      <c r="L7159" s="14">
        <v>-1.5727724875733999E-5</v>
      </c>
      <c r="M7159" s="14">
        <v>-0.1414661738005</v>
      </c>
    </row>
    <row r="7160" spans="1:13" x14ac:dyDescent="0.55000000000000004">
      <c r="A7160">
        <v>7155</v>
      </c>
      <c r="C7160">
        <f t="shared" si="339"/>
        <v>-3.3823042145504981E-2</v>
      </c>
      <c r="D7160">
        <f t="shared" si="340"/>
        <v>3.5479479337210414E-4</v>
      </c>
      <c r="E7160" s="2">
        <f t="shared" si="341"/>
        <v>2.1443264825345932E-3</v>
      </c>
      <c r="K7160">
        <v>7155</v>
      </c>
      <c r="L7160" s="14">
        <v>-1.94850852466734E-4</v>
      </c>
      <c r="M7160" s="14">
        <v>-8.0129915096877904E-2</v>
      </c>
    </row>
    <row r="7161" spans="1:13" x14ac:dyDescent="0.55000000000000004">
      <c r="A7161">
        <v>7156</v>
      </c>
      <c r="C7161">
        <f t="shared" si="339"/>
        <v>-0.10923397026577097</v>
      </c>
      <c r="D7161">
        <f t="shared" si="340"/>
        <v>3.6776826346867687E-4</v>
      </c>
      <c r="E7161" s="2">
        <f t="shared" si="341"/>
        <v>1.2212316039242508E-2</v>
      </c>
      <c r="K7161">
        <v>7156</v>
      </c>
      <c r="L7161" s="14">
        <v>-3.2517237529050802E-4</v>
      </c>
      <c r="M7161" s="14">
        <v>1.2753779326620199E-3</v>
      </c>
    </row>
    <row r="7162" spans="1:13" x14ac:dyDescent="0.55000000000000004">
      <c r="A7162">
        <v>7157</v>
      </c>
      <c r="C7162">
        <f t="shared" si="339"/>
        <v>-0.1572294743187336</v>
      </c>
      <c r="D7162">
        <f t="shared" si="340"/>
        <v>2.8843965137453263E-4</v>
      </c>
      <c r="E7162" s="2">
        <f t="shared" si="341"/>
        <v>5.7403712614563389E-2</v>
      </c>
      <c r="K7162">
        <v>7157</v>
      </c>
      <c r="L7162" s="14">
        <v>-3.7405245949980798E-4</v>
      </c>
      <c r="M7162" s="14">
        <v>8.2361244647096502E-2</v>
      </c>
    </row>
    <row r="7163" spans="1:13" x14ac:dyDescent="0.55000000000000004">
      <c r="A7163">
        <v>7158</v>
      </c>
      <c r="C7163">
        <f t="shared" si="339"/>
        <v>-0.16576369445242284</v>
      </c>
      <c r="D7163">
        <f t="shared" si="340"/>
        <v>1.3671876661589856E-4</v>
      </c>
      <c r="E7163" s="2">
        <f t="shared" si="341"/>
        <v>9.5223419231651021E-2</v>
      </c>
      <c r="K7163">
        <v>7158</v>
      </c>
      <c r="L7163" s="14">
        <v>-3.29248784774387E-4</v>
      </c>
      <c r="M7163" s="14">
        <v>0.142819226707597</v>
      </c>
    </row>
    <row r="7164" spans="1:13" x14ac:dyDescent="0.55000000000000004">
      <c r="A7164">
        <v>7159</v>
      </c>
      <c r="C7164">
        <f t="shared" si="339"/>
        <v>-0.13269472130085003</v>
      </c>
      <c r="D7164">
        <f t="shared" si="340"/>
        <v>-4.931564676384687E-5</v>
      </c>
      <c r="E7164" s="2">
        <f t="shared" si="341"/>
        <v>9.0121222043699573E-2</v>
      </c>
      <c r="K7164">
        <v>7159</v>
      </c>
      <c r="L7164" s="14">
        <v>-2.0198270939104601E-4</v>
      </c>
      <c r="M7164" s="14">
        <v>0.16750724745302001</v>
      </c>
    </row>
    <row r="7165" spans="1:13" x14ac:dyDescent="0.55000000000000004">
      <c r="A7165">
        <v>7160</v>
      </c>
      <c r="C7165">
        <f t="shared" si="339"/>
        <v>-6.6322170085563972E-2</v>
      </c>
      <c r="D7165">
        <f t="shared" si="340"/>
        <v>-2.2297287229722267E-4</v>
      </c>
      <c r="E7165" s="2">
        <f t="shared" si="341"/>
        <v>4.6900056628404539E-2</v>
      </c>
      <c r="K7165">
        <v>7160</v>
      </c>
      <c r="L7165" s="14">
        <v>-2.4128811430956599E-5</v>
      </c>
      <c r="M7165" s="14">
        <v>0.15024203893431201</v>
      </c>
    </row>
    <row r="7166" spans="1:13" x14ac:dyDescent="0.55000000000000004">
      <c r="A7166">
        <v>7161</v>
      </c>
      <c r="C7166">
        <f t="shared" si="339"/>
        <v>1.6695847860773549E-2</v>
      </c>
      <c r="D7166">
        <f t="shared" si="340"/>
        <v>-3.4066860677923333E-4</v>
      </c>
      <c r="E7166" s="2">
        <f t="shared" si="341"/>
        <v>6.1861263868499237E-3</v>
      </c>
      <c r="K7166">
        <v>7161</v>
      </c>
      <c r="L7166" s="14">
        <v>1.5976829703629399E-4</v>
      </c>
      <c r="M7166" s="14">
        <v>9.5347779730562507E-2</v>
      </c>
    </row>
    <row r="7167" spans="1:13" x14ac:dyDescent="0.55000000000000004">
      <c r="A7167">
        <v>7162</v>
      </c>
      <c r="C7167">
        <f t="shared" si="339"/>
        <v>9.5523559914606884E-2</v>
      </c>
      <c r="D7167">
        <f t="shared" si="340"/>
        <v>-3.7286370168413703E-4</v>
      </c>
      <c r="E7167" s="2">
        <f t="shared" si="341"/>
        <v>6.2331786579285847E-3</v>
      </c>
      <c r="K7167">
        <v>7162</v>
      </c>
      <c r="L7167" s="14">
        <v>3.0365044438024699E-4</v>
      </c>
      <c r="M7167" s="14">
        <v>1.6573077598609699E-2</v>
      </c>
    </row>
    <row r="7168" spans="1:13" x14ac:dyDescent="0.55000000000000004">
      <c r="A7168">
        <v>7163</v>
      </c>
      <c r="C7168">
        <f t="shared" si="339"/>
        <v>0.1503768719067588</v>
      </c>
      <c r="D7168">
        <f t="shared" si="340"/>
        <v>-3.1147786680955908E-4</v>
      </c>
      <c r="E7168" s="2">
        <f t="shared" si="341"/>
        <v>4.6971600981000866E-2</v>
      </c>
      <c r="K7168">
        <v>7163</v>
      </c>
      <c r="L7168" s="14">
        <v>3.71481454218567E-4</v>
      </c>
      <c r="M7168" s="14">
        <v>-6.6352454629824295E-2</v>
      </c>
    </row>
    <row r="7169" spans="1:13" x14ac:dyDescent="0.55000000000000004">
      <c r="A7169">
        <v>7164</v>
      </c>
      <c r="C7169">
        <f t="shared" si="339"/>
        <v>0.16748875874327668</v>
      </c>
      <c r="D7169">
        <f t="shared" si="340"/>
        <v>-1.7191765279828385E-4</v>
      </c>
      <c r="E7169" s="2">
        <f t="shared" si="341"/>
        <v>9.0089039042449415E-2</v>
      </c>
      <c r="K7169">
        <v>7164</v>
      </c>
      <c r="L7169" s="14">
        <v>3.4627262934421098E-4</v>
      </c>
      <c r="M7169" s="14">
        <v>-0.132659602975473</v>
      </c>
    </row>
    <row r="7170" spans="1:13" x14ac:dyDescent="0.55000000000000004">
      <c r="A7170">
        <v>7165</v>
      </c>
      <c r="C7170">
        <f t="shared" si="339"/>
        <v>0.14256449751943492</v>
      </c>
      <c r="D7170">
        <f t="shared" si="340"/>
        <v>1.0790268323321541E-5</v>
      </c>
      <c r="E7170" s="2">
        <f t="shared" si="341"/>
        <v>9.5052483772948879E-2</v>
      </c>
      <c r="K7170">
        <v>7165</v>
      </c>
      <c r="L7170" s="14">
        <v>2.3433767633115801E-4</v>
      </c>
      <c r="M7170" s="14">
        <v>-0.165741330795485</v>
      </c>
    </row>
    <row r="7171" spans="1:13" x14ac:dyDescent="0.55000000000000004">
      <c r="A7171">
        <v>7166</v>
      </c>
      <c r="C7171">
        <f t="shared" si="339"/>
        <v>8.1859552439273939E-2</v>
      </c>
      <c r="D7171">
        <f t="shared" si="340"/>
        <v>1.9079005954141795E-4</v>
      </c>
      <c r="E7171" s="2">
        <f t="shared" si="341"/>
        <v>5.72030860910537E-2</v>
      </c>
      <c r="K7171">
        <v>7166</v>
      </c>
      <c r="L7171" s="14">
        <v>6.3711398555563295E-5</v>
      </c>
      <c r="M7171" s="14">
        <v>-0.15731211413319801</v>
      </c>
    </row>
    <row r="7172" spans="1:13" x14ac:dyDescent="0.55000000000000004">
      <c r="A7172">
        <v>7167</v>
      </c>
      <c r="C7172">
        <f t="shared" si="339"/>
        <v>6.0958515931483037E-4</v>
      </c>
      <c r="D7172">
        <f t="shared" si="340"/>
        <v>3.2290556734998726E-4</v>
      </c>
      <c r="E7172" s="2">
        <f t="shared" si="341"/>
        <v>1.2120399896472327E-2</v>
      </c>
      <c r="K7172">
        <v>7167</v>
      </c>
      <c r="L7172" s="14">
        <v>-1.2287179422509499E-4</v>
      </c>
      <c r="M7172" s="14">
        <v>-0.10948310259274401</v>
      </c>
    </row>
    <row r="7173" spans="1:13" x14ac:dyDescent="0.55000000000000004">
      <c r="A7173">
        <v>7168</v>
      </c>
      <c r="C7173">
        <f t="shared" si="339"/>
        <v>-8.0793375146596638E-2</v>
      </c>
      <c r="D7173">
        <f t="shared" si="340"/>
        <v>3.7397858406302707E-4</v>
      </c>
      <c r="E7173" s="2">
        <f t="shared" si="341"/>
        <v>2.16783418875292E-3</v>
      </c>
      <c r="K7173">
        <v>7168</v>
      </c>
      <c r="L7173" s="14">
        <v>-2.78680983900806E-4</v>
      </c>
      <c r="M7173" s="14">
        <v>-3.4233368824078597E-2</v>
      </c>
    </row>
    <row r="7174" spans="1:13" x14ac:dyDescent="0.55000000000000004">
      <c r="A7174">
        <v>7169</v>
      </c>
      <c r="C7174">
        <f t="shared" ref="C7174:C7237" si="342">$D$1*COS($B$2*(A7174-$L$2)+$B$1)</f>
        <v>-0.14191890127993781</v>
      </c>
      <c r="D7174">
        <f t="shared" ref="D7174:D7237" si="343">$D$2*COS($B$2*(A7174-$L$3)+$B$3)</f>
        <v>3.3119085901933969E-4</v>
      </c>
      <c r="E7174" s="2">
        <f t="shared" ref="E7174:E7237" si="344">(M7174-C7174)^2</f>
        <v>3.667578357222933E-2</v>
      </c>
      <c r="K7174">
        <v>7169</v>
      </c>
      <c r="L7174" s="14">
        <v>-3.6469279234724702E-4</v>
      </c>
      <c r="M7174" s="14">
        <v>4.9590324534980398E-2</v>
      </c>
    </row>
    <row r="7175" spans="1:13" x14ac:dyDescent="0.55000000000000004">
      <c r="A7175">
        <v>7170</v>
      </c>
      <c r="C7175">
        <f t="shared" si="342"/>
        <v>-0.16742577460510169</v>
      </c>
      <c r="D7175">
        <f t="shared" si="343"/>
        <v>2.0528120931120701E-4</v>
      </c>
      <c r="E7175" s="2">
        <f t="shared" si="344"/>
        <v>8.3185858790149503E-2</v>
      </c>
      <c r="K7175">
        <v>7170</v>
      </c>
      <c r="L7175" s="14">
        <v>-3.5936502856048498E-4</v>
      </c>
      <c r="M7175" s="14">
        <v>0.120993813478214</v>
      </c>
    </row>
    <row r="7176" spans="1:13" x14ac:dyDescent="0.55000000000000004">
      <c r="A7176">
        <v>7171</v>
      </c>
      <c r="C7176">
        <f t="shared" si="342"/>
        <v>-0.15091230756076665</v>
      </c>
      <c r="D7176">
        <f t="shared" si="343"/>
        <v>2.7850303055960107E-5</v>
      </c>
      <c r="E7176" s="2">
        <f t="shared" si="344"/>
        <v>9.7972730247731371E-2</v>
      </c>
      <c r="K7176">
        <v>7171</v>
      </c>
      <c r="L7176" s="14">
        <v>-2.6403206403196298E-4</v>
      </c>
      <c r="M7176" s="14">
        <v>0.16209365124470301</v>
      </c>
    </row>
    <row r="7177" spans="1:13" x14ac:dyDescent="0.55000000000000004">
      <c r="A7177">
        <v>7172</v>
      </c>
      <c r="C7177">
        <f t="shared" si="342"/>
        <v>-9.6523032297864617E-2</v>
      </c>
      <c r="D7177">
        <f t="shared" si="343"/>
        <v>-1.5657044223307319E-4</v>
      </c>
      <c r="E7177" s="2">
        <f t="shared" si="344"/>
        <v>6.7142739493080403E-2</v>
      </c>
      <c r="K7177">
        <v>7172</v>
      </c>
      <c r="L7177" s="14">
        <v>-1.02570631130624E-4</v>
      </c>
      <c r="M7177" s="14">
        <v>0.16259612850094701</v>
      </c>
    </row>
    <row r="7178" spans="1:13" x14ac:dyDescent="0.55000000000000004">
      <c r="A7178">
        <v>7173</v>
      </c>
      <c r="C7178">
        <f t="shared" si="342"/>
        <v>-1.7908510472289758E-2</v>
      </c>
      <c r="D7178">
        <f t="shared" si="343"/>
        <v>-3.016953067646716E-4</v>
      </c>
      <c r="E7178" s="2">
        <f t="shared" si="344"/>
        <v>1.9679574611797722E-2</v>
      </c>
      <c r="K7178">
        <v>7173</v>
      </c>
      <c r="L7178" s="14">
        <v>8.4580252639380004E-5</v>
      </c>
      <c r="M7178" s="14">
        <v>0.122375396700977</v>
      </c>
    </row>
    <row r="7179" spans="1:13" x14ac:dyDescent="0.55000000000000004">
      <c r="A7179">
        <v>7174</v>
      </c>
      <c r="C7179">
        <f t="shared" si="342"/>
        <v>6.5200670000380129E-2</v>
      </c>
      <c r="D7179">
        <f t="shared" si="343"/>
        <v>-3.711010085308346E-4</v>
      </c>
      <c r="E7179" s="2">
        <f t="shared" si="344"/>
        <v>1.8757171544238116E-4</v>
      </c>
      <c r="K7179">
        <v>7174</v>
      </c>
      <c r="L7179" s="14">
        <v>2.5054748743805601E-4</v>
      </c>
      <c r="M7179" s="14">
        <v>5.1504987635401699E-2</v>
      </c>
    </row>
    <row r="7180" spans="1:13" x14ac:dyDescent="0.55000000000000004">
      <c r="A7180">
        <v>7175</v>
      </c>
      <c r="C7180">
        <f t="shared" si="342"/>
        <v>0.13194585662403352</v>
      </c>
      <c r="D7180">
        <f t="shared" si="343"/>
        <v>-3.4736817934437114E-4</v>
      </c>
      <c r="E7180" s="2">
        <f t="shared" si="344"/>
        <v>2.696525965473379E-2</v>
      </c>
      <c r="K7180">
        <v>7175</v>
      </c>
      <c r="L7180" s="14">
        <v>3.5376354972410098E-4</v>
      </c>
      <c r="M7180" s="14">
        <v>-3.2265165097207199E-2</v>
      </c>
    </row>
    <row r="7181" spans="1:13" x14ac:dyDescent="0.55000000000000004">
      <c r="A7181">
        <v>7176</v>
      </c>
      <c r="C7181">
        <f t="shared" si="342"/>
        <v>0.16557541443303969</v>
      </c>
      <c r="D7181">
        <f t="shared" si="343"/>
        <v>-2.3645325908273619E-4</v>
      </c>
      <c r="E7181" s="2">
        <f t="shared" si="344"/>
        <v>7.4818508546989473E-2</v>
      </c>
      <c r="K7181">
        <v>7176</v>
      </c>
      <c r="L7181" s="14">
        <v>3.6837733639200803E-4</v>
      </c>
      <c r="M7181" s="14">
        <v>-0.107954307072667</v>
      </c>
    </row>
    <row r="7182" spans="1:13" x14ac:dyDescent="0.55000000000000004">
      <c r="A7182">
        <v>7177</v>
      </c>
      <c r="C7182">
        <f t="shared" si="342"/>
        <v>0.15764903327300442</v>
      </c>
      <c r="D7182">
        <f t="shared" si="343"/>
        <v>-6.6193554835937971E-5</v>
      </c>
      <c r="E7182" s="2">
        <f t="shared" si="344"/>
        <v>9.8755989078435177E-2</v>
      </c>
      <c r="K7182">
        <v>7177</v>
      </c>
      <c r="L7182" s="14">
        <v>2.9072873391345098E-4</v>
      </c>
      <c r="M7182" s="14">
        <v>-0.15660562314187701</v>
      </c>
    </row>
    <row r="7183" spans="1:13" x14ac:dyDescent="0.55000000000000004">
      <c r="A7183">
        <v>7178</v>
      </c>
      <c r="C7183">
        <f t="shared" si="342"/>
        <v>0.11015606773979233</v>
      </c>
      <c r="D7183">
        <f t="shared" si="343"/>
        <v>1.2067933642946805E-4</v>
      </c>
      <c r="E7183" s="2">
        <f t="shared" si="344"/>
        <v>7.6281002892313668E-2</v>
      </c>
      <c r="K7183">
        <v>7178</v>
      </c>
      <c r="L7183" s="14">
        <v>1.4026531647614199E-4</v>
      </c>
      <c r="M7183" s="14">
        <v>-0.16603408938445</v>
      </c>
    </row>
    <row r="7184" spans="1:13" x14ac:dyDescent="0.55000000000000004">
      <c r="A7184">
        <v>7179</v>
      </c>
      <c r="C7184">
        <f t="shared" si="342"/>
        <v>3.5016251109570136E-2</v>
      </c>
      <c r="D7184">
        <f t="shared" si="343"/>
        <v>2.7726425796965973E-4</v>
      </c>
      <c r="E7184" s="2">
        <f t="shared" si="344"/>
        <v>2.8525365320757987E-2</v>
      </c>
      <c r="K7184">
        <v>7179</v>
      </c>
      <c r="L7184" s="14">
        <v>-4.5328419615467899E-5</v>
      </c>
      <c r="M7184" s="14">
        <v>-0.133878287939974</v>
      </c>
    </row>
    <row r="7185" spans="1:13" x14ac:dyDescent="0.55000000000000004">
      <c r="A7185">
        <v>7180</v>
      </c>
      <c r="C7185">
        <f t="shared" si="342"/>
        <v>-4.8911906465143588E-2</v>
      </c>
      <c r="D7185">
        <f t="shared" si="343"/>
        <v>3.6426169502631504E-4</v>
      </c>
      <c r="E7185" s="2">
        <f t="shared" si="344"/>
        <v>3.7171578930693335E-4</v>
      </c>
      <c r="K7185">
        <v>7180</v>
      </c>
      <c r="L7185" s="14">
        <v>-2.1956937181728299E-4</v>
      </c>
      <c r="M7185" s="14">
        <v>-6.8191838760328999E-2</v>
      </c>
    </row>
    <row r="7186" spans="1:13" x14ac:dyDescent="0.55000000000000004">
      <c r="A7186">
        <v>7181</v>
      </c>
      <c r="C7186">
        <f t="shared" si="342"/>
        <v>-0.120564206498292</v>
      </c>
      <c r="D7186">
        <f t="shared" si="343"/>
        <v>3.5983712465868794E-4</v>
      </c>
      <c r="E7186" s="2">
        <f t="shared" si="344"/>
        <v>1.8262248223518598E-2</v>
      </c>
      <c r="K7186">
        <v>7181</v>
      </c>
      <c r="L7186" s="14">
        <v>-3.38817812737966E-4</v>
      </c>
      <c r="M7186" s="14">
        <v>1.45736794682962E-2</v>
      </c>
    </row>
    <row r="7187" spans="1:13" x14ac:dyDescent="0.55000000000000004">
      <c r="A7187">
        <v>7182</v>
      </c>
      <c r="C7187">
        <f t="shared" si="342"/>
        <v>-0.16195743199220483</v>
      </c>
      <c r="D7187">
        <f t="shared" si="343"/>
        <v>2.6510102076650945E-4</v>
      </c>
      <c r="E7187" s="2">
        <f t="shared" si="344"/>
        <v>6.535516428291141E-2</v>
      </c>
      <c r="K7187">
        <v>7182</v>
      </c>
      <c r="L7187" s="14">
        <v>-3.7320723058531101E-4</v>
      </c>
      <c r="M7187" s="14">
        <v>9.3689129265543E-2</v>
      </c>
    </row>
    <row r="7188" spans="1:13" x14ac:dyDescent="0.55000000000000004">
      <c r="A7188">
        <v>7183</v>
      </c>
      <c r="C7188">
        <f t="shared" si="342"/>
        <v>-0.16270275584846564</v>
      </c>
      <c r="D7188">
        <f t="shared" si="343"/>
        <v>1.0383014855331708E-4</v>
      </c>
      <c r="E7188" s="2">
        <f t="shared" si="344"/>
        <v>9.7370404029923405E-2</v>
      </c>
      <c r="K7188">
        <v>7183</v>
      </c>
      <c r="L7188" s="14">
        <v>-3.1412458232299E-4</v>
      </c>
      <c r="M7188" s="14">
        <v>0.14933955543307101</v>
      </c>
    </row>
    <row r="7189" spans="1:13" x14ac:dyDescent="0.55000000000000004">
      <c r="A7189">
        <v>7184</v>
      </c>
      <c r="C7189">
        <f t="shared" si="342"/>
        <v>-0.12261311748937527</v>
      </c>
      <c r="D7189">
        <f t="shared" si="343"/>
        <v>-8.34999023847174E-5</v>
      </c>
      <c r="E7189" s="2">
        <f t="shared" si="344"/>
        <v>8.4216087010328872E-2</v>
      </c>
      <c r="K7189">
        <v>7184</v>
      </c>
      <c r="L7189" s="14">
        <v>-1.7636748373044101E-4</v>
      </c>
      <c r="M7189" s="14">
        <v>0.16758696350704499</v>
      </c>
    </row>
    <row r="7190" spans="1:13" x14ac:dyDescent="0.55000000000000004">
      <c r="A7190">
        <v>7185</v>
      </c>
      <c r="C7190">
        <f t="shared" si="342"/>
        <v>-5.1750171119904417E-2</v>
      </c>
      <c r="D7190">
        <f t="shared" si="343"/>
        <v>-2.4987323786248092E-4</v>
      </c>
      <c r="E7190" s="2">
        <f t="shared" si="344"/>
        <v>3.826379948849621E-2</v>
      </c>
      <c r="K7190">
        <v>7185</v>
      </c>
      <c r="L7190" s="14">
        <v>5.5619452668330702E-6</v>
      </c>
      <c r="M7190" s="14">
        <v>0.143861176936634</v>
      </c>
    </row>
    <row r="7191" spans="1:13" x14ac:dyDescent="0.55000000000000004">
      <c r="A7191">
        <v>7186</v>
      </c>
      <c r="C7191">
        <f t="shared" si="342"/>
        <v>3.2100977393604652E-2</v>
      </c>
      <c r="D7191">
        <f t="shared" si="343"/>
        <v>-3.5353365754671608E-4</v>
      </c>
      <c r="E7191" s="2">
        <f t="shared" si="344"/>
        <v>2.70436284309591E-3</v>
      </c>
      <c r="K7191">
        <v>7186</v>
      </c>
      <c r="L7191" s="14">
        <v>1.86098350568226E-4</v>
      </c>
      <c r="M7191" s="14">
        <v>8.4104466152493798E-2</v>
      </c>
    </row>
    <row r="7192" spans="1:13" x14ac:dyDescent="0.55000000000000004">
      <c r="A7192">
        <v>7187</v>
      </c>
      <c r="C7192">
        <f t="shared" si="342"/>
        <v>0.10789545721623522</v>
      </c>
      <c r="D7192">
        <f t="shared" si="343"/>
        <v>-3.6846458108496025E-4</v>
      </c>
      <c r="E7192" s="2">
        <f t="shared" si="344"/>
        <v>1.0943709698633565E-2</v>
      </c>
      <c r="K7192">
        <v>7187</v>
      </c>
      <c r="L7192" s="14">
        <v>3.2002526949945399E-4</v>
      </c>
      <c r="M7192" s="14">
        <v>3.2832700742317102E-3</v>
      </c>
    </row>
    <row r="7193" spans="1:13" x14ac:dyDescent="0.55000000000000004">
      <c r="A7193">
        <v>7188</v>
      </c>
      <c r="C7193">
        <f t="shared" si="342"/>
        <v>0.15661045153337944</v>
      </c>
      <c r="D7193">
        <f t="shared" si="343"/>
        <v>-2.9091866138801118E-4</v>
      </c>
      <c r="E7193" s="2">
        <f t="shared" si="344"/>
        <v>5.5211226519758447E-2</v>
      </c>
      <c r="K7193">
        <v>7188</v>
      </c>
      <c r="L7193" s="14">
        <v>3.7379987439190401E-4</v>
      </c>
      <c r="M7193" s="14">
        <v>-7.8360241362050498E-2</v>
      </c>
    </row>
    <row r="7194" spans="1:13" x14ac:dyDescent="0.55000000000000004">
      <c r="A7194">
        <v>7189</v>
      </c>
      <c r="C7194">
        <f t="shared" si="342"/>
        <v>0.16601952360204103</v>
      </c>
      <c r="D7194">
        <f t="shared" si="343"/>
        <v>-1.4035828976150723E-4</v>
      </c>
      <c r="E7194" s="2">
        <f t="shared" si="344"/>
        <v>9.3879408298519956E-2</v>
      </c>
      <c r="K7194">
        <v>7189</v>
      </c>
      <c r="L7194" s="14">
        <v>3.3395398185683201E-4</v>
      </c>
      <c r="M7194" s="14">
        <v>-0.140377944237561</v>
      </c>
    </row>
    <row r="7195" spans="1:13" x14ac:dyDescent="0.55000000000000004">
      <c r="A7195">
        <v>7190</v>
      </c>
      <c r="C7195">
        <f t="shared" si="342"/>
        <v>0.13376119466196049</v>
      </c>
      <c r="D7195">
        <f t="shared" si="343"/>
        <v>4.5429054071725397E-5</v>
      </c>
      <c r="E7195" s="2">
        <f t="shared" si="344"/>
        <v>9.0599985511953168E-2</v>
      </c>
      <c r="K7195">
        <v>7190</v>
      </c>
      <c r="L7195" s="14">
        <v>2.1046724286561701E-4</v>
      </c>
      <c r="M7195" s="14">
        <v>-0.16723712013723099</v>
      </c>
    </row>
    <row r="7196" spans="1:13" x14ac:dyDescent="0.55000000000000004">
      <c r="A7196">
        <v>7191</v>
      </c>
      <c r="C7196">
        <f t="shared" si="342"/>
        <v>6.7931625323660025E-2</v>
      </c>
      <c r="D7196">
        <f t="shared" si="343"/>
        <v>2.1981466290648291E-4</v>
      </c>
      <c r="E7196" s="2">
        <f t="shared" si="344"/>
        <v>4.8462653012417874E-2</v>
      </c>
      <c r="K7196">
        <v>7191</v>
      </c>
      <c r="L7196" s="14">
        <v>3.4267677254723998E-5</v>
      </c>
      <c r="M7196" s="14">
        <v>-0.15221072183475901</v>
      </c>
    </row>
    <row r="7197" spans="1:13" x14ac:dyDescent="0.55000000000000004">
      <c r="A7197">
        <v>7192</v>
      </c>
      <c r="C7197">
        <f t="shared" si="342"/>
        <v>-1.494735008582933E-2</v>
      </c>
      <c r="D7197">
        <f t="shared" si="343"/>
        <v>3.3903142467717889E-4</v>
      </c>
      <c r="E7197" s="2">
        <f t="shared" si="344"/>
        <v>7.0753086493395402E-3</v>
      </c>
      <c r="K7197">
        <v>7192</v>
      </c>
      <c r="L7197" s="14">
        <v>-1.5051444070585099E-4</v>
      </c>
      <c r="M7197" s="14">
        <v>-9.90622040020048E-2</v>
      </c>
    </row>
    <row r="7198" spans="1:13" x14ac:dyDescent="0.55000000000000004">
      <c r="A7198">
        <v>7193</v>
      </c>
      <c r="C7198">
        <f t="shared" si="342"/>
        <v>-9.4074855688916673E-2</v>
      </c>
      <c r="D7198">
        <f t="shared" si="343"/>
        <v>3.7315844506932304E-4</v>
      </c>
      <c r="E7198" s="2">
        <f t="shared" si="344"/>
        <v>5.324900094069736E-3</v>
      </c>
      <c r="K7198">
        <v>7193</v>
      </c>
      <c r="L7198" s="14">
        <v>-2.9759928326784398E-4</v>
      </c>
      <c r="M7198" s="14">
        <v>-2.1102942639649999E-2</v>
      </c>
    </row>
    <row r="7199" spans="1:13" x14ac:dyDescent="0.55000000000000004">
      <c r="A7199">
        <v>7194</v>
      </c>
      <c r="C7199">
        <f t="shared" si="342"/>
        <v>-0.14959155545470865</v>
      </c>
      <c r="D7199">
        <f t="shared" si="343"/>
        <v>3.1363056130500141E-4</v>
      </c>
      <c r="E7199" s="2">
        <f t="shared" si="344"/>
        <v>4.4830963682116524E-2</v>
      </c>
      <c r="K7199">
        <v>7194</v>
      </c>
      <c r="L7199" s="14">
        <v>-3.7014853916348398E-4</v>
      </c>
      <c r="M7199" s="14">
        <v>6.2141681619956902E-2</v>
      </c>
    </row>
    <row r="7200" spans="1:13" x14ac:dyDescent="0.55000000000000004">
      <c r="A7200">
        <v>7195</v>
      </c>
      <c r="C7200">
        <f t="shared" si="342"/>
        <v>-0.16756392794117375</v>
      </c>
      <c r="D7200">
        <f t="shared" si="343"/>
        <v>1.753880174608262E-4</v>
      </c>
      <c r="E7200" s="2">
        <f t="shared" si="344"/>
        <v>8.8438709065595131E-2</v>
      </c>
      <c r="K7200">
        <v>7195</v>
      </c>
      <c r="L7200" s="14">
        <v>-3.4999179719079798E-4</v>
      </c>
      <c r="M7200" s="14">
        <v>0.12982253621883999</v>
      </c>
    </row>
    <row r="7201" spans="1:13" x14ac:dyDescent="0.55000000000000004">
      <c r="A7201">
        <v>7196</v>
      </c>
      <c r="C7201">
        <f t="shared" si="342"/>
        <v>-0.14348128648302624</v>
      </c>
      <c r="D7201">
        <f t="shared" si="343"/>
        <v>-6.8732218744928868E-6</v>
      </c>
      <c r="E7201" s="2">
        <f t="shared" si="344"/>
        <v>9.5153628459137024E-2</v>
      </c>
      <c r="K7201">
        <v>7196</v>
      </c>
      <c r="L7201" s="14">
        <v>-2.42177438420196E-4</v>
      </c>
      <c r="M7201" s="14">
        <v>0.164988531261169</v>
      </c>
    </row>
    <row r="7202" spans="1:13" x14ac:dyDescent="0.55000000000000004">
      <c r="A7202">
        <v>7197</v>
      </c>
      <c r="C7202">
        <f t="shared" si="342"/>
        <v>-8.3387866463101673E-2</v>
      </c>
      <c r="D7202">
        <f t="shared" si="343"/>
        <v>-1.8740942740014436E-4</v>
      </c>
      <c r="E7202" s="2">
        <f t="shared" si="344"/>
        <v>5.8670524329589212E-2</v>
      </c>
      <c r="K7202">
        <v>7197</v>
      </c>
      <c r="L7202" s="14">
        <v>-7.3708237837498305E-5</v>
      </c>
      <c r="M7202" s="14">
        <v>0.15883212513459699</v>
      </c>
    </row>
    <row r="7203" spans="1:13" x14ac:dyDescent="0.55000000000000004">
      <c r="A7203">
        <v>7198</v>
      </c>
      <c r="C7203">
        <f t="shared" si="342"/>
        <v>-2.3658496377018372E-3</v>
      </c>
      <c r="D7203">
        <f t="shared" si="343"/>
        <v>-3.2090981692565692E-4</v>
      </c>
      <c r="E7203" s="2">
        <f t="shared" si="344"/>
        <v>1.3285116005547513E-2</v>
      </c>
      <c r="K7203">
        <v>7198</v>
      </c>
      <c r="L7203" s="14">
        <v>1.1322164816431099E-4</v>
      </c>
      <c r="M7203" s="14">
        <v>0.112895227945095</v>
      </c>
    </row>
    <row r="7204" spans="1:13" x14ac:dyDescent="0.55000000000000004">
      <c r="A7204">
        <v>7199</v>
      </c>
      <c r="C7204">
        <f t="shared" si="342"/>
        <v>7.9249945578607567E-2</v>
      </c>
      <c r="D7204">
        <f t="shared" si="343"/>
        <v>-3.7386860664506564E-4</v>
      </c>
      <c r="E7204" s="2">
        <f t="shared" si="344"/>
        <v>1.6456754050113115E-3</v>
      </c>
      <c r="K7204">
        <v>7199</v>
      </c>
      <c r="L7204" s="14">
        <v>2.7179447000725703E-4</v>
      </c>
      <c r="M7204" s="14">
        <v>3.8683020565595902E-2</v>
      </c>
    </row>
    <row r="7205" spans="1:13" x14ac:dyDescent="0.55000000000000004">
      <c r="A7205">
        <v>7200</v>
      </c>
      <c r="C7205">
        <f t="shared" si="342"/>
        <v>0.14097567491099791</v>
      </c>
      <c r="D7205">
        <f t="shared" si="343"/>
        <v>-3.3299425662151546E-4</v>
      </c>
      <c r="E7205" s="2">
        <f t="shared" si="344"/>
        <v>3.4667931632554591E-2</v>
      </c>
      <c r="K7205">
        <v>7200</v>
      </c>
      <c r="L7205" s="14">
        <v>3.6229468074640303E-4</v>
      </c>
      <c r="M7205" s="14">
        <v>-4.5217589286594903E-2</v>
      </c>
    </row>
    <row r="7206" spans="1:13" x14ac:dyDescent="0.55000000000000004">
      <c r="A7206">
        <v>7201</v>
      </c>
      <c r="C7206">
        <f t="shared" si="342"/>
        <v>0.16731948137218056</v>
      </c>
      <c r="D7206">
        <f t="shared" si="343"/>
        <v>-2.0854536714797926E-4</v>
      </c>
      <c r="E7206" s="2">
        <f t="shared" si="344"/>
        <v>8.1289225906906348E-2</v>
      </c>
      <c r="K7206">
        <v>7201</v>
      </c>
      <c r="L7206" s="14">
        <v>3.6205594117958199E-4</v>
      </c>
      <c r="M7206" s="14">
        <v>-0.117793173392399</v>
      </c>
    </row>
    <row r="7207" spans="1:13" x14ac:dyDescent="0.55000000000000004">
      <c r="A7207">
        <v>7202</v>
      </c>
      <c r="C7207">
        <f t="shared" si="342"/>
        <v>0.15166962482482083</v>
      </c>
      <c r="D7207">
        <f t="shared" si="343"/>
        <v>-3.1755986313282495E-5</v>
      </c>
      <c r="E7207" s="2">
        <f t="shared" si="344"/>
        <v>9.7678970890855824E-2</v>
      </c>
      <c r="K7207">
        <v>7202</v>
      </c>
      <c r="L7207" s="14">
        <v>2.7113804511233702E-4</v>
      </c>
      <c r="M7207" s="14">
        <v>-0.16086672648628</v>
      </c>
    </row>
    <row r="7208" spans="1:13" x14ac:dyDescent="0.55000000000000004">
      <c r="A7208">
        <v>7203</v>
      </c>
      <c r="C7208">
        <f t="shared" si="342"/>
        <v>9.7953889388623372E-2</v>
      </c>
      <c r="D7208">
        <f t="shared" si="343"/>
        <v>1.5300347772748601E-4</v>
      </c>
      <c r="E7208" s="2">
        <f t="shared" si="344"/>
        <v>6.8436704810105914E-2</v>
      </c>
      <c r="K7208">
        <v>7203</v>
      </c>
      <c r="L7208" s="14">
        <v>1.12311943628389E-4</v>
      </c>
      <c r="M7208" s="14">
        <v>-0.16365020998695201</v>
      </c>
    </row>
    <row r="7209" spans="1:13" x14ac:dyDescent="0.55000000000000004">
      <c r="A7209">
        <v>7204</v>
      </c>
      <c r="C7209">
        <f t="shared" si="342"/>
        <v>1.9653792420047084E-2</v>
      </c>
      <c r="D7209">
        <f t="shared" si="343"/>
        <v>2.9936229391607579E-4</v>
      </c>
      <c r="E7209" s="2">
        <f t="shared" si="344"/>
        <v>2.1054089980426429E-2</v>
      </c>
      <c r="K7209">
        <v>7204</v>
      </c>
      <c r="L7209" s="14">
        <v>-7.4643380870003501E-5</v>
      </c>
      <c r="M7209" s="14">
        <v>-0.12544648318419299</v>
      </c>
    </row>
    <row r="7210" spans="1:13" x14ac:dyDescent="0.55000000000000004">
      <c r="A7210">
        <v>7205</v>
      </c>
      <c r="C7210">
        <f t="shared" si="342"/>
        <v>-6.3578992176886742E-2</v>
      </c>
      <c r="D7210">
        <f t="shared" si="343"/>
        <v>3.7058748438821868E-4</v>
      </c>
      <c r="E7210" s="2">
        <f t="shared" si="344"/>
        <v>6.0141354562031962E-5</v>
      </c>
      <c r="K7210">
        <v>7205</v>
      </c>
      <c r="L7210" s="14">
        <v>-2.4290380757558701E-4</v>
      </c>
      <c r="M7210" s="14">
        <v>-5.5823906454470003E-2</v>
      </c>
    </row>
    <row r="7211" spans="1:13" x14ac:dyDescent="0.55000000000000004">
      <c r="A7211">
        <v>7206</v>
      </c>
      <c r="C7211">
        <f t="shared" si="342"/>
        <v>-0.1308547898762446</v>
      </c>
      <c r="D7211">
        <f t="shared" si="343"/>
        <v>3.4880302764330167E-4</v>
      </c>
      <c r="E7211" s="2">
        <f t="shared" si="344"/>
        <v>2.5165032712961079E-2</v>
      </c>
      <c r="K7211">
        <v>7206</v>
      </c>
      <c r="L7211" s="14">
        <v>-3.5032746880804002E-4</v>
      </c>
      <c r="M7211" s="14">
        <v>2.7780113953149398E-2</v>
      </c>
    </row>
    <row r="7212" spans="1:13" x14ac:dyDescent="0.55000000000000004">
      <c r="A7212">
        <v>7207</v>
      </c>
      <c r="C7212">
        <f t="shared" si="342"/>
        <v>-0.16528879351678791</v>
      </c>
      <c r="D7212">
        <f t="shared" si="343"/>
        <v>2.3947636314438397E-4</v>
      </c>
      <c r="E7212" s="2">
        <f t="shared" si="344"/>
        <v>7.2746303137673995E-2</v>
      </c>
      <c r="K7212">
        <v>7207</v>
      </c>
      <c r="L7212" s="14">
        <v>-3.7000944220368299E-4</v>
      </c>
      <c r="M7212" s="14">
        <v>0.104426432485887</v>
      </c>
    </row>
    <row r="7213" spans="1:13" x14ac:dyDescent="0.55000000000000004">
      <c r="A7213">
        <v>7208</v>
      </c>
      <c r="C7213">
        <f t="shared" si="342"/>
        <v>-0.15823879399675536</v>
      </c>
      <c r="D7213">
        <f t="shared" si="343"/>
        <v>7.0046179262796732E-5</v>
      </c>
      <c r="E7213" s="2">
        <f t="shared" si="344"/>
        <v>9.8067492780047436E-2</v>
      </c>
      <c r="K7213">
        <v>7208</v>
      </c>
      <c r="L7213" s="14">
        <v>-2.97020255427478E-4</v>
      </c>
      <c r="M7213" s="14">
        <v>0.15491850318797801</v>
      </c>
    </row>
    <row r="7214" spans="1:13" x14ac:dyDescent="0.55000000000000004">
      <c r="A7214">
        <v>7209</v>
      </c>
      <c r="C7214">
        <f t="shared" si="342"/>
        <v>-0.11147419259307946</v>
      </c>
      <c r="D7214">
        <f t="shared" si="343"/>
        <v>-1.1696411916162402E-4</v>
      </c>
      <c r="E7214" s="2">
        <f t="shared" si="344"/>
        <v>7.7330970405752583E-2</v>
      </c>
      <c r="K7214">
        <v>7209</v>
      </c>
      <c r="L7214" s="14">
        <v>-1.4964050309956701E-4</v>
      </c>
      <c r="M7214" s="14">
        <v>0.166610273722018</v>
      </c>
    </row>
    <row r="7215" spans="1:13" x14ac:dyDescent="0.55000000000000004">
      <c r="A7215">
        <v>7210</v>
      </c>
      <c r="C7215">
        <f t="shared" si="342"/>
        <v>-3.673191853808578E-2</v>
      </c>
      <c r="D7215">
        <f t="shared" si="343"/>
        <v>-2.7461888908449279E-4</v>
      </c>
      <c r="E7215" s="2">
        <f t="shared" si="344"/>
        <v>3.0034756873925865E-2</v>
      </c>
      <c r="K7215">
        <v>7210</v>
      </c>
      <c r="L7215" s="14">
        <v>3.5217641531917201E-5</v>
      </c>
      <c r="M7215" s="14">
        <v>0.13657346762727801</v>
      </c>
    </row>
    <row r="7216" spans="1:13" x14ac:dyDescent="0.55000000000000004">
      <c r="A7216">
        <v>7211</v>
      </c>
      <c r="C7216">
        <f t="shared" si="342"/>
        <v>4.7229292822556834E-2</v>
      </c>
      <c r="D7216">
        <f t="shared" si="343"/>
        <v>-3.6335010635405021E-4</v>
      </c>
      <c r="E7216" s="2">
        <f t="shared" si="344"/>
        <v>6.3009516730089829E-4</v>
      </c>
      <c r="K7216">
        <v>7211</v>
      </c>
      <c r="L7216" s="14">
        <v>2.1125530936734501E-4</v>
      </c>
      <c r="M7216" s="14">
        <v>7.2330989325002606E-2</v>
      </c>
    </row>
    <row r="7217" spans="1:13" x14ac:dyDescent="0.55000000000000004">
      <c r="A7217">
        <v>7212</v>
      </c>
      <c r="C7217">
        <f t="shared" si="342"/>
        <v>0.1193369471992419</v>
      </c>
      <c r="D7217">
        <f t="shared" si="343"/>
        <v>-3.6088810574129909E-4</v>
      </c>
      <c r="E7217" s="2">
        <f t="shared" si="344"/>
        <v>1.6735091367674287E-2</v>
      </c>
      <c r="K7217">
        <v>7212</v>
      </c>
      <c r="L7217" s="14">
        <v>3.3438277443892801E-4</v>
      </c>
      <c r="M7217" s="14">
        <v>-1.00272339626017E-2</v>
      </c>
    </row>
    <row r="7218" spans="1:13" x14ac:dyDescent="0.55000000000000004">
      <c r="A7218">
        <v>7213</v>
      </c>
      <c r="C7218">
        <f t="shared" si="342"/>
        <v>0.16149354325217946</v>
      </c>
      <c r="D7218">
        <f t="shared" si="343"/>
        <v>-2.678507975051847E-4</v>
      </c>
      <c r="E7218" s="2">
        <f t="shared" si="344"/>
        <v>6.3185679153772698E-2</v>
      </c>
      <c r="K7218">
        <v>7213</v>
      </c>
      <c r="L7218" s="14">
        <v>3.7376199929214601E-4</v>
      </c>
      <c r="M7218" s="14">
        <v>-8.9874074299828799E-2</v>
      </c>
    </row>
    <row r="7219" spans="1:13" x14ac:dyDescent="0.55000000000000004">
      <c r="A7219">
        <v>7214</v>
      </c>
      <c r="C7219">
        <f t="shared" si="342"/>
        <v>0.16311866396262234</v>
      </c>
      <c r="D7219">
        <f t="shared" si="343"/>
        <v>-1.0758858494211406E-4</v>
      </c>
      <c r="E7219" s="2">
        <f t="shared" si="344"/>
        <v>9.6304745613908435E-2</v>
      </c>
      <c r="K7219">
        <v>7214</v>
      </c>
      <c r="L7219" s="14">
        <v>3.1953021277153601E-4</v>
      </c>
      <c r="M7219" s="14">
        <v>-0.14721139519038401</v>
      </c>
    </row>
    <row r="7220" spans="1:13" x14ac:dyDescent="0.55000000000000004">
      <c r="A7220">
        <v>7215</v>
      </c>
      <c r="C7220">
        <f t="shared" si="342"/>
        <v>0.1238044382887217</v>
      </c>
      <c r="D7220">
        <f t="shared" si="343"/>
        <v>7.9676094648674234E-5</v>
      </c>
      <c r="E7220" s="2">
        <f t="shared" si="344"/>
        <v>8.4962425108049133E-2</v>
      </c>
      <c r="K7220">
        <v>7215</v>
      </c>
      <c r="L7220" s="14">
        <v>1.85270102240764E-4</v>
      </c>
      <c r="M7220" s="14">
        <v>-0.16767870892231199</v>
      </c>
    </row>
    <row r="7221" spans="1:13" x14ac:dyDescent="0.55000000000000004">
      <c r="A7221">
        <v>7216</v>
      </c>
      <c r="C7221">
        <f t="shared" si="342"/>
        <v>5.3417908194289272E-2</v>
      </c>
      <c r="D7221">
        <f t="shared" si="343"/>
        <v>2.4694375392667994E-4</v>
      </c>
      <c r="E7221" s="2">
        <f t="shared" si="344"/>
        <v>3.9827290031448352E-2</v>
      </c>
      <c r="K7221">
        <v>7216</v>
      </c>
      <c r="L7221" s="14">
        <v>4.6079452715196699E-6</v>
      </c>
      <c r="M7221" s="14">
        <v>-0.14614984980145601</v>
      </c>
    </row>
    <row r="7222" spans="1:13" x14ac:dyDescent="0.55000000000000004">
      <c r="A7222">
        <v>7217</v>
      </c>
      <c r="C7222">
        <f t="shared" si="342"/>
        <v>-3.0375390896743661E-2</v>
      </c>
      <c r="D7222">
        <f t="shared" si="343"/>
        <v>3.522337361304214E-4</v>
      </c>
      <c r="E7222" s="2">
        <f t="shared" si="344"/>
        <v>3.3225382859741253E-3</v>
      </c>
      <c r="K7222">
        <v>7217</v>
      </c>
      <c r="L7222" s="14">
        <v>-1.7720830017659399E-4</v>
      </c>
      <c r="M7222" s="14">
        <v>-8.8016854149979395E-2</v>
      </c>
    </row>
    <row r="7223" spans="1:13" x14ac:dyDescent="0.55000000000000004">
      <c r="A7223">
        <v>7218</v>
      </c>
      <c r="C7223">
        <f t="shared" si="342"/>
        <v>-0.10654510713513281</v>
      </c>
      <c r="D7223">
        <f t="shared" si="343"/>
        <v>3.6912047506349241E-4</v>
      </c>
      <c r="E7223" s="2">
        <f t="shared" si="344"/>
        <v>9.7427985856038263E-3</v>
      </c>
      <c r="K7223">
        <v>7218</v>
      </c>
      <c r="L7223" s="14">
        <v>-3.1464162752499599E-4</v>
      </c>
      <c r="M7223" s="14">
        <v>-7.8394913597179504E-3</v>
      </c>
    </row>
    <row r="7224" spans="1:13" x14ac:dyDescent="0.55000000000000004">
      <c r="A7224">
        <v>7219</v>
      </c>
      <c r="C7224">
        <f t="shared" si="342"/>
        <v>-0.15597424727527096</v>
      </c>
      <c r="D7224">
        <f t="shared" si="343"/>
        <v>2.9336575519790673E-4</v>
      </c>
      <c r="E7224" s="2">
        <f t="shared" si="344"/>
        <v>5.3026837194478364E-2</v>
      </c>
      <c r="K7224">
        <v>7219</v>
      </c>
      <c r="L7224" s="14">
        <v>-3.7327100736481302E-4</v>
      </c>
      <c r="M7224" s="14">
        <v>7.43013206742585E-2</v>
      </c>
    </row>
    <row r="7225" spans="1:13" x14ac:dyDescent="0.55000000000000004">
      <c r="A7225">
        <v>7220</v>
      </c>
      <c r="C7225">
        <f t="shared" si="342"/>
        <v>-0.16625713902559</v>
      </c>
      <c r="D7225">
        <f t="shared" si="343"/>
        <v>1.4398241443712729E-4</v>
      </c>
      <c r="E7225" s="2">
        <f t="shared" si="344"/>
        <v>9.2470755491837489E-2</v>
      </c>
      <c r="K7225">
        <v>7220</v>
      </c>
      <c r="L7225" s="14">
        <v>-3.3841234780489498E-4</v>
      </c>
      <c r="M7225" s="14">
        <v>0.13783290601343701</v>
      </c>
    </row>
    <row r="7226" spans="1:13" x14ac:dyDescent="0.55000000000000004">
      <c r="A7226">
        <v>7221</v>
      </c>
      <c r="C7226">
        <f t="shared" si="342"/>
        <v>-0.13481299330437135</v>
      </c>
      <c r="D7226">
        <f t="shared" si="343"/>
        <v>-4.1537477433467868E-5</v>
      </c>
      <c r="E7226" s="2">
        <f t="shared" si="344"/>
        <v>9.0996570564637974E-2</v>
      </c>
      <c r="K7226">
        <v>7221</v>
      </c>
      <c r="L7226" s="14">
        <v>-2.1879621637944799E-4</v>
      </c>
      <c r="M7226" s="14">
        <v>0.166843384988278</v>
      </c>
    </row>
    <row r="7227" spans="1:13" x14ac:dyDescent="0.55000000000000004">
      <c r="A7227">
        <v>7222</v>
      </c>
      <c r="C7227">
        <f t="shared" si="342"/>
        <v>-6.9533627895869296E-2</v>
      </c>
      <c r="D7227">
        <f t="shared" si="343"/>
        <v>-2.1663233801384179E-4</v>
      </c>
      <c r="E7227" s="2">
        <f t="shared" si="344"/>
        <v>4.9997197493648497E-2</v>
      </c>
      <c r="K7227">
        <v>7222</v>
      </c>
      <c r="L7227" s="14">
        <v>-4.4381215248583701E-5</v>
      </c>
      <c r="M7227" s="14">
        <v>0.154066903171587</v>
      </c>
    </row>
    <row r="7228" spans="1:13" x14ac:dyDescent="0.55000000000000004">
      <c r="A7228">
        <v>7223</v>
      </c>
      <c r="C7228">
        <f t="shared" si="342"/>
        <v>1.3197212461911216E-2</v>
      </c>
      <c r="D7228">
        <f t="shared" si="343"/>
        <v>-3.3735704800012063E-4</v>
      </c>
      <c r="E7228" s="2">
        <f t="shared" si="344"/>
        <v>8.0113593429302441E-3</v>
      </c>
      <c r="K7228">
        <v>7223</v>
      </c>
      <c r="L7228" s="14">
        <v>1.4114933656236001E-4</v>
      </c>
      <c r="M7228" s="14">
        <v>0.10270340969389199</v>
      </c>
    </row>
    <row r="7229" spans="1:13" x14ac:dyDescent="0.55000000000000004">
      <c r="A7229">
        <v>7224</v>
      </c>
      <c r="C7229">
        <f t="shared" si="342"/>
        <v>9.2615830666919072E-2</v>
      </c>
      <c r="D7229">
        <f t="shared" si="343"/>
        <v>-3.7341224986072922E-4</v>
      </c>
      <c r="E7229" s="2">
        <f t="shared" si="344"/>
        <v>4.4888151534930656E-3</v>
      </c>
      <c r="K7229">
        <v>7224</v>
      </c>
      <c r="L7229" s="14">
        <v>2.9132816140434701E-4</v>
      </c>
      <c r="M7229" s="14">
        <v>2.5617210132664301E-2</v>
      </c>
    </row>
    <row r="7230" spans="1:13" x14ac:dyDescent="0.55000000000000004">
      <c r="A7230">
        <v>7225</v>
      </c>
      <c r="C7230">
        <f t="shared" si="342"/>
        <v>0.14878982756134562</v>
      </c>
      <c r="D7230">
        <f t="shared" si="343"/>
        <v>-3.1574884791200962E-4</v>
      </c>
      <c r="E7230" s="2">
        <f t="shared" si="344"/>
        <v>4.2714475511718808E-2</v>
      </c>
      <c r="K7230">
        <v>7225</v>
      </c>
      <c r="L7230" s="14">
        <v>3.6854204095390902E-4</v>
      </c>
      <c r="M7230" s="14">
        <v>-5.7884978623924097E-2</v>
      </c>
    </row>
    <row r="7231" spans="1:13" x14ac:dyDescent="0.55000000000000004">
      <c r="A7231">
        <v>7226</v>
      </c>
      <c r="C7231">
        <f t="shared" si="342"/>
        <v>0.16762071397859629</v>
      </c>
      <c r="D7231">
        <f t="shared" si="343"/>
        <v>-1.7883914059501631E-4</v>
      </c>
      <c r="E7231" s="2">
        <f t="shared" si="344"/>
        <v>8.6736275203811081E-2</v>
      </c>
      <c r="K7231">
        <v>7226</v>
      </c>
      <c r="L7231" s="14">
        <v>3.5345228007772602E-4</v>
      </c>
      <c r="M7231" s="14">
        <v>-0.12688951539181301</v>
      </c>
    </row>
    <row r="7232" spans="1:13" x14ac:dyDescent="0.55000000000000004">
      <c r="A7232">
        <v>7227</v>
      </c>
      <c r="C7232">
        <f t="shared" si="342"/>
        <v>0.14438233435277406</v>
      </c>
      <c r="D7232">
        <f t="shared" si="343"/>
        <v>2.9554213758979856E-6</v>
      </c>
      <c r="E7232" s="2">
        <f t="shared" si="344"/>
        <v>9.5169856189059612E-2</v>
      </c>
      <c r="K7232">
        <v>7227</v>
      </c>
      <c r="L7232" s="14">
        <v>2.4983820299731698E-4</v>
      </c>
      <c r="M7232" s="14">
        <v>-0.16411378586441699</v>
      </c>
    </row>
    <row r="7233" spans="1:13" x14ac:dyDescent="0.55000000000000004">
      <c r="A7233">
        <v>7228</v>
      </c>
      <c r="C7233">
        <f t="shared" si="342"/>
        <v>8.4907032142475733E-2</v>
      </c>
      <c r="D7233">
        <f t="shared" si="343"/>
        <v>1.8400823488158284E-4</v>
      </c>
      <c r="E7233" s="2">
        <f t="shared" si="344"/>
        <v>6.009448873315662E-2</v>
      </c>
      <c r="K7233">
        <v>7228</v>
      </c>
      <c r="L7233" s="14">
        <v>8.3650598092539904E-5</v>
      </c>
      <c r="M7233" s="14">
        <v>-0.16023474057926301</v>
      </c>
    </row>
    <row r="7234" spans="1:13" x14ac:dyDescent="0.55000000000000004">
      <c r="A7234">
        <v>7229</v>
      </c>
      <c r="C7234">
        <f t="shared" si="342"/>
        <v>4.1218545626510441E-3</v>
      </c>
      <c r="D7234">
        <f t="shared" si="343"/>
        <v>3.1887886001783763E-4</v>
      </c>
      <c r="E7234" s="2">
        <f t="shared" si="344"/>
        <v>1.4483103166557739E-2</v>
      </c>
      <c r="K7234">
        <v>7229</v>
      </c>
      <c r="L7234" s="14">
        <v>-1.0348781803515E-4</v>
      </c>
      <c r="M7234" s="14">
        <v>-0.116223910491869</v>
      </c>
    </row>
    <row r="7235" spans="1:13" x14ac:dyDescent="0.55000000000000004">
      <c r="A7235">
        <v>7230</v>
      </c>
      <c r="C7235">
        <f t="shared" si="342"/>
        <v>-7.7697821630598449E-2</v>
      </c>
      <c r="D7235">
        <f t="shared" si="343"/>
        <v>3.7371761272267639E-4</v>
      </c>
      <c r="E7235" s="2">
        <f t="shared" si="344"/>
        <v>1.1967268893649141E-3</v>
      </c>
      <c r="K7235">
        <v>7230</v>
      </c>
      <c r="L7235" s="14">
        <v>-2.64707068144122E-4</v>
      </c>
      <c r="M7235" s="14">
        <v>-4.31040810209894E-2</v>
      </c>
    </row>
    <row r="7236" spans="1:13" x14ac:dyDescent="0.55000000000000004">
      <c r="A7236">
        <v>7231</v>
      </c>
      <c r="C7236">
        <f t="shared" si="342"/>
        <v>-0.14001698233470222</v>
      </c>
      <c r="D7236">
        <f t="shared" si="343"/>
        <v>3.3476112197637658E-4</v>
      </c>
      <c r="E7236" s="2">
        <f t="shared" si="344"/>
        <v>3.2698915770724896E-2</v>
      </c>
      <c r="K7236">
        <v>7231</v>
      </c>
      <c r="L7236" s="14">
        <v>-3.59628790912966E-4</v>
      </c>
      <c r="M7236" s="14">
        <v>4.0811432939902498E-2</v>
      </c>
    </row>
    <row r="7237" spans="1:13" x14ac:dyDescent="0.55000000000000004">
      <c r="A7237">
        <v>7232</v>
      </c>
      <c r="C7237">
        <f t="shared" si="342"/>
        <v>-0.16719483179661235</v>
      </c>
      <c r="D7237">
        <f t="shared" si="343"/>
        <v>2.1178664581858724E-4</v>
      </c>
      <c r="E7237" s="2">
        <f t="shared" si="344"/>
        <v>7.9355060226814295E-2</v>
      </c>
      <c r="K7237">
        <v>7232</v>
      </c>
      <c r="L7237" s="14">
        <v>-3.6447925202260701E-4</v>
      </c>
      <c r="M7237" s="14">
        <v>0.114505470345246</v>
      </c>
    </row>
    <row r="7238" spans="1:13" x14ac:dyDescent="0.55000000000000004">
      <c r="A7238">
        <v>7233</v>
      </c>
      <c r="C7238">
        <f t="shared" ref="C7238:C7301" si="345">$D$1*COS($B$2*(A7238-$L$2)+$B$1)</f>
        <v>-0.15241030266601996</v>
      </c>
      <c r="D7238">
        <f t="shared" ref="D7238:D7301" si="346">$D$2*COS($B$2*(A7238-$L$3)+$B$3)</f>
        <v>3.565818567404316E-5</v>
      </c>
      <c r="E7238" s="2">
        <f t="shared" ref="E7238:E7301" si="347">(M7238-C7238)^2</f>
        <v>9.7301076670392353E-2</v>
      </c>
      <c r="K7238">
        <v>7233</v>
      </c>
      <c r="L7238" s="14">
        <v>-2.7804362339805898E-4</v>
      </c>
      <c r="M7238" s="14">
        <v>0.159520902362256</v>
      </c>
    </row>
    <row r="7239" spans="1:13" x14ac:dyDescent="0.55000000000000004">
      <c r="A7239">
        <v>7234</v>
      </c>
      <c r="C7239">
        <f t="shared" si="345"/>
        <v>-9.9374000120724532E-2</v>
      </c>
      <c r="D7239">
        <f t="shared" si="346"/>
        <v>-1.4941972746425528E-4</v>
      </c>
      <c r="E7239" s="2">
        <f t="shared" si="347"/>
        <v>6.9673474651485184E-2</v>
      </c>
      <c r="K7239">
        <v>7234</v>
      </c>
      <c r="L7239" s="14">
        <v>-1.21970244436053E-4</v>
      </c>
      <c r="M7239" s="14">
        <v>0.16458333478680401</v>
      </c>
    </row>
    <row r="7240" spans="1:13" x14ac:dyDescent="0.55000000000000004">
      <c r="A7240">
        <v>7235</v>
      </c>
      <c r="C7240">
        <f t="shared" si="345"/>
        <v>-2.1396918182852012E-2</v>
      </c>
      <c r="D7240">
        <f t="shared" si="346"/>
        <v>-2.9699643852698399E-4</v>
      </c>
      <c r="E7240" s="2">
        <f t="shared" si="347"/>
        <v>2.2446562225365466E-2</v>
      </c>
      <c r="K7240">
        <v>7235</v>
      </c>
      <c r="L7240" s="14">
        <v>6.4651338893427103E-5</v>
      </c>
      <c r="M7240" s="14">
        <v>0.12842485001311299</v>
      </c>
    </row>
    <row r="7241" spans="1:13" x14ac:dyDescent="0.55000000000000004">
      <c r="A7241">
        <v>7236</v>
      </c>
      <c r="C7241">
        <f t="shared" si="345"/>
        <v>6.1950339207666266E-2</v>
      </c>
      <c r="D7241">
        <f t="shared" si="346"/>
        <v>-3.7003330370765302E-4</v>
      </c>
      <c r="E7241" s="2">
        <f t="shared" si="347"/>
        <v>3.4179665748764807E-6</v>
      </c>
      <c r="K7241">
        <v>7236</v>
      </c>
      <c r="L7241" s="14">
        <v>2.3508059332925899E-4</v>
      </c>
      <c r="M7241" s="14">
        <v>6.0101564863708497E-2</v>
      </c>
    </row>
    <row r="7242" spans="1:13" x14ac:dyDescent="0.55000000000000004">
      <c r="A7242">
        <v>7237</v>
      </c>
      <c r="C7242">
        <f t="shared" si="345"/>
        <v>0.12974936726660216</v>
      </c>
      <c r="D7242">
        <f t="shared" si="346"/>
        <v>-3.5019960934088215E-4</v>
      </c>
      <c r="E7242" s="2">
        <f t="shared" si="347"/>
        <v>2.3416313149610846E-2</v>
      </c>
      <c r="K7242">
        <v>7237</v>
      </c>
      <c r="L7242" s="14">
        <v>3.4663245483165198E-4</v>
      </c>
      <c r="M7242" s="14">
        <v>-2.3274530048852601E-2</v>
      </c>
    </row>
    <row r="7243" spans="1:13" x14ac:dyDescent="0.55000000000000004">
      <c r="A7243">
        <v>7238</v>
      </c>
      <c r="C7243">
        <f t="shared" si="345"/>
        <v>0.16498403904128392</v>
      </c>
      <c r="D7243">
        <f t="shared" si="346"/>
        <v>-2.4247319465162451E-4</v>
      </c>
      <c r="E7243" s="2">
        <f t="shared" si="347"/>
        <v>7.0652517881662102E-2</v>
      </c>
      <c r="K7243">
        <v>7238</v>
      </c>
      <c r="L7243" s="14">
        <v>3.7136806766982299E-4</v>
      </c>
      <c r="M7243" s="14">
        <v>-0.100821374525976</v>
      </c>
    </row>
    <row r="7244" spans="1:13" x14ac:dyDescent="0.55000000000000004">
      <c r="A7244">
        <v>7239</v>
      </c>
      <c r="C7244">
        <f t="shared" si="345"/>
        <v>0.15881119460421933</v>
      </c>
      <c r="D7244">
        <f t="shared" si="346"/>
        <v>-7.389111903422875E-5</v>
      </c>
      <c r="E7244" s="2">
        <f t="shared" si="347"/>
        <v>9.7299123915117344E-2</v>
      </c>
      <c r="K7244">
        <v>7239</v>
      </c>
      <c r="L7244" s="14">
        <v>3.0309224415985101E-4</v>
      </c>
      <c r="M7244" s="14">
        <v>-0.15311688030266901</v>
      </c>
    </row>
    <row r="7245" spans="1:13" x14ac:dyDescent="0.55000000000000004">
      <c r="A7245">
        <v>7240</v>
      </c>
      <c r="C7245">
        <f t="shared" si="345"/>
        <v>0.11278008779768037</v>
      </c>
      <c r="D7245">
        <f t="shared" si="346"/>
        <v>1.1323606995436007E-4</v>
      </c>
      <c r="E7245" s="2">
        <f t="shared" si="347"/>
        <v>7.8312329271902875E-2</v>
      </c>
      <c r="K7245">
        <v>7240</v>
      </c>
      <c r="L7245" s="14">
        <v>1.58905087852267E-4</v>
      </c>
      <c r="M7245" s="14">
        <v>-0.16706331353939399</v>
      </c>
    </row>
    <row r="7246" spans="1:13" x14ac:dyDescent="0.55000000000000004">
      <c r="A7246">
        <v>7241</v>
      </c>
      <c r="C7246">
        <f t="shared" si="345"/>
        <v>3.8443556168772507E-2</v>
      </c>
      <c r="D7246">
        <f t="shared" si="346"/>
        <v>2.7194339221671404E-4</v>
      </c>
      <c r="E7246" s="2">
        <f t="shared" si="347"/>
        <v>3.1545759566321843E-2</v>
      </c>
      <c r="K7246">
        <v>7241</v>
      </c>
      <c r="L7246" s="14">
        <v>-2.5080833483515401E-5</v>
      </c>
      <c r="M7246" s="14">
        <v>-0.13916770351462099</v>
      </c>
    </row>
    <row r="7247" spans="1:13" x14ac:dyDescent="0.55000000000000004">
      <c r="A7247">
        <v>7242</v>
      </c>
      <c r="C7247">
        <f t="shared" si="345"/>
        <v>-4.5541497732628021E-2</v>
      </c>
      <c r="D7247">
        <f t="shared" si="346"/>
        <v>3.6239865514456983E-4</v>
      </c>
      <c r="E7247" s="2">
        <f t="shared" si="347"/>
        <v>9.532768066134353E-4</v>
      </c>
      <c r="K7247">
        <v>7242</v>
      </c>
      <c r="L7247" s="14">
        <v>-2.0278510448315599E-4</v>
      </c>
      <c r="M7247" s="14">
        <v>-7.6416678810857105E-2</v>
      </c>
    </row>
    <row r="7248" spans="1:13" x14ac:dyDescent="0.55000000000000004">
      <c r="A7248">
        <v>7243</v>
      </c>
      <c r="C7248">
        <f t="shared" si="345"/>
        <v>-0.11809659564174536</v>
      </c>
      <c r="D7248">
        <f t="shared" si="346"/>
        <v>3.6189949438869643E-4</v>
      </c>
      <c r="E7248" s="2">
        <f t="shared" si="347"/>
        <v>1.5269538177172609E-2</v>
      </c>
      <c r="K7248">
        <v>7243</v>
      </c>
      <c r="L7248" s="14">
        <v>-3.2970058807753197E-4</v>
      </c>
      <c r="M7248" s="14">
        <v>5.4733771557453998E-3</v>
      </c>
    </row>
    <row r="7249" spans="1:13" x14ac:dyDescent="0.55000000000000004">
      <c r="A7249">
        <v>7244</v>
      </c>
      <c r="C7249">
        <f t="shared" si="345"/>
        <v>-0.16101193732351046</v>
      </c>
      <c r="D7249">
        <f t="shared" si="346"/>
        <v>2.7057118877734417E-4</v>
      </c>
      <c r="E7249" s="2">
        <f t="shared" si="347"/>
        <v>6.1011237436833961E-2</v>
      </c>
      <c r="K7249">
        <v>7244</v>
      </c>
      <c r="L7249" s="14">
        <v>-3.7404051407393101E-4</v>
      </c>
      <c r="M7249" s="14">
        <v>8.5992591859324494E-2</v>
      </c>
    </row>
    <row r="7250" spans="1:13" x14ac:dyDescent="0.55000000000000004">
      <c r="A7250">
        <v>7245</v>
      </c>
      <c r="C7250">
        <f t="shared" si="345"/>
        <v>-0.16351667659942923</v>
      </c>
      <c r="D7250">
        <f t="shared" si="346"/>
        <v>1.1133521797102196E-4</v>
      </c>
      <c r="E7250" s="2">
        <f t="shared" si="347"/>
        <v>9.5166761908453815E-2</v>
      </c>
      <c r="K7250">
        <v>7245</v>
      </c>
      <c r="L7250" s="14">
        <v>-3.2469967294162399E-4</v>
      </c>
      <c r="M7250" s="14">
        <v>0.144974428472425</v>
      </c>
    </row>
    <row r="7251" spans="1:13" x14ac:dyDescent="0.55000000000000004">
      <c r="A7251">
        <v>7246</v>
      </c>
      <c r="C7251">
        <f t="shared" si="345"/>
        <v>-0.12498217670858776</v>
      </c>
      <c r="D7251">
        <f t="shared" si="346"/>
        <v>-7.584354578050373E-5</v>
      </c>
      <c r="E7251" s="2">
        <f t="shared" si="347"/>
        <v>8.563155420674598E-2</v>
      </c>
      <c r="K7251">
        <v>7246</v>
      </c>
      <c r="L7251" s="14">
        <v>-1.9403578443055299E-4</v>
      </c>
      <c r="M7251" s="14">
        <v>0.167646520118545</v>
      </c>
    </row>
    <row r="7252" spans="1:13" x14ac:dyDescent="0.55000000000000004">
      <c r="A7252">
        <v>7247</v>
      </c>
      <c r="C7252">
        <f t="shared" si="345"/>
        <v>-5.5079784878609178E-2</v>
      </c>
      <c r="D7252">
        <f t="shared" si="346"/>
        <v>-2.4398717820142053E-4</v>
      </c>
      <c r="E7252" s="2">
        <f t="shared" si="347"/>
        <v>4.1375744318823737E-2</v>
      </c>
      <c r="K7252">
        <v>7247</v>
      </c>
      <c r="L7252" s="14">
        <v>-1.47744299982328E-5</v>
      </c>
      <c r="M7252" s="14">
        <v>0.14833050079746901</v>
      </c>
    </row>
    <row r="7253" spans="1:13" x14ac:dyDescent="0.55000000000000004">
      <c r="A7253">
        <v>7248</v>
      </c>
      <c r="C7253">
        <f t="shared" si="345"/>
        <v>2.8646471966153095E-2</v>
      </c>
      <c r="D7253">
        <f t="shared" si="346"/>
        <v>-3.5089517173544162E-4</v>
      </c>
      <c r="E7253" s="2">
        <f t="shared" si="347"/>
        <v>3.9964795416461089E-3</v>
      </c>
      <c r="K7253">
        <v>7248</v>
      </c>
      <c r="L7253" s="14">
        <v>1.6818727208105401E-4</v>
      </c>
      <c r="M7253" s="14">
        <v>9.1864187376045195E-2</v>
      </c>
    </row>
    <row r="7254" spans="1:13" x14ac:dyDescent="0.55000000000000004">
      <c r="A7254">
        <v>7249</v>
      </c>
      <c r="C7254">
        <f t="shared" si="345"/>
        <v>0.10518306816713029</v>
      </c>
      <c r="D7254">
        <f t="shared" si="346"/>
        <v>-3.6973587344723343E-4</v>
      </c>
      <c r="E7254" s="2">
        <f t="shared" si="347"/>
        <v>8.6105686544236098E-3</v>
      </c>
      <c r="K7254">
        <v>7249</v>
      </c>
      <c r="L7254" s="14">
        <v>3.0902542850955303E-4</v>
      </c>
      <c r="M7254" s="14">
        <v>1.2389918342244999E-2</v>
      </c>
    </row>
    <row r="7255" spans="1:13" x14ac:dyDescent="0.55000000000000004">
      <c r="A7255">
        <v>7250</v>
      </c>
      <c r="C7255">
        <f t="shared" si="345"/>
        <v>0.15532093134132161</v>
      </c>
      <c r="D7255">
        <f t="shared" si="346"/>
        <v>-2.9578066433761827E-4</v>
      </c>
      <c r="E7255" s="2">
        <f t="shared" si="347"/>
        <v>5.0854044759161908E-2</v>
      </c>
      <c r="K7255">
        <v>7250</v>
      </c>
      <c r="L7255" s="14">
        <v>3.7246624931325299E-4</v>
      </c>
      <c r="M7255" s="14">
        <v>-7.0187482601843501E-2</v>
      </c>
    </row>
    <row r="7256" spans="1:13" x14ac:dyDescent="0.55000000000000004">
      <c r="A7256">
        <v>7251</v>
      </c>
      <c r="C7256">
        <f t="shared" si="345"/>
        <v>0.16647651465430785</v>
      </c>
      <c r="D7256">
        <f t="shared" si="346"/>
        <v>-1.4759074304098759E-4</v>
      </c>
      <c r="E7256" s="2">
        <f t="shared" si="347"/>
        <v>9.1000268594734993E-2</v>
      </c>
      <c r="K7256">
        <v>7251</v>
      </c>
      <c r="L7256" s="14">
        <v>3.42620587363589E-4</v>
      </c>
      <c r="M7256" s="14">
        <v>-0.13518599311676899</v>
      </c>
    </row>
    <row r="7257" spans="1:13" x14ac:dyDescent="0.55000000000000004">
      <c r="A7257">
        <v>7252</v>
      </c>
      <c r="C7257">
        <f t="shared" si="345"/>
        <v>0.13585000183699897</v>
      </c>
      <c r="D7257">
        <f t="shared" si="346"/>
        <v>3.7641343787489485E-5</v>
      </c>
      <c r="E7257" s="2">
        <f t="shared" si="347"/>
        <v>9.1310537349170204E-2</v>
      </c>
      <c r="K7257">
        <v>7252</v>
      </c>
      <c r="L7257" s="14">
        <v>2.26963473844898E-4</v>
      </c>
      <c r="M7257" s="14">
        <v>-0.16632633302258301</v>
      </c>
    </row>
    <row r="7258" spans="1:13" x14ac:dyDescent="0.55000000000000004">
      <c r="A7258">
        <v>7253</v>
      </c>
      <c r="C7258">
        <f t="shared" si="345"/>
        <v>7.1128002049148015E-2</v>
      </c>
      <c r="D7258">
        <f t="shared" si="346"/>
        <v>2.1342624674688249E-4</v>
      </c>
      <c r="E7258" s="2">
        <f t="shared" si="347"/>
        <v>5.1500498670703658E-2</v>
      </c>
      <c r="K7258">
        <v>7253</v>
      </c>
      <c r="L7258" s="14">
        <v>5.4461950322579797E-5</v>
      </c>
      <c r="M7258" s="14">
        <v>-0.15580921100923001</v>
      </c>
    </row>
    <row r="7259" spans="1:13" x14ac:dyDescent="0.55000000000000004">
      <c r="A7259">
        <v>7254</v>
      </c>
      <c r="C7259">
        <f t="shared" si="345"/>
        <v>-1.14456269937137E-2</v>
      </c>
      <c r="D7259">
        <f t="shared" si="346"/>
        <v>3.3564566044114532E-4</v>
      </c>
      <c r="E7259" s="2">
        <f t="shared" si="347"/>
        <v>8.9914162228036318E-3</v>
      </c>
      <c r="K7259">
        <v>7254</v>
      </c>
      <c r="L7259" s="14">
        <v>-1.3167990651543999E-4</v>
      </c>
      <c r="M7259" s="14">
        <v>-0.106268705528444</v>
      </c>
    </row>
    <row r="7260" spans="1:13" x14ac:dyDescent="0.55000000000000004">
      <c r="A7260">
        <v>7255</v>
      </c>
      <c r="C7260">
        <f t="shared" si="345"/>
        <v>-9.1146644915828107E-2</v>
      </c>
      <c r="D7260">
        <f t="shared" si="346"/>
        <v>3.7362508821385315E-4</v>
      </c>
      <c r="E7260" s="2">
        <f t="shared" si="347"/>
        <v>3.7251615350430332E-3</v>
      </c>
      <c r="K7260">
        <v>7255</v>
      </c>
      <c r="L7260" s="14">
        <v>-2.8484171388383299E-4</v>
      </c>
      <c r="M7260" s="14">
        <v>-3.0112543504870699E-2</v>
      </c>
    </row>
    <row r="7261" spans="1:13" x14ac:dyDescent="0.55000000000000004">
      <c r="A7261">
        <v>7256</v>
      </c>
      <c r="C7261">
        <f t="shared" si="345"/>
        <v>-0.14797177618290655</v>
      </c>
      <c r="D7261">
        <f t="shared" si="346"/>
        <v>3.1783249423687521E-4</v>
      </c>
      <c r="E7261" s="2">
        <f t="shared" si="347"/>
        <v>4.0625332294532968E-2</v>
      </c>
      <c r="K7261">
        <v>7256</v>
      </c>
      <c r="L7261" s="14">
        <v>-3.6666314698031402E-4</v>
      </c>
      <c r="M7261" s="14">
        <v>5.3585491844155599E-2</v>
      </c>
    </row>
    <row r="7262" spans="1:13" x14ac:dyDescent="0.55000000000000004">
      <c r="A7262">
        <v>7257</v>
      </c>
      <c r="C7262">
        <f t="shared" si="345"/>
        <v>-0.1676591106256424</v>
      </c>
      <c r="D7262">
        <f t="shared" si="346"/>
        <v>1.8227064358386204E-4</v>
      </c>
      <c r="E7262" s="2">
        <f t="shared" si="347"/>
        <v>8.4984970933360368E-2</v>
      </c>
      <c r="K7262">
        <v>7257</v>
      </c>
      <c r="L7262" s="14">
        <v>-3.5665152030254702E-4</v>
      </c>
      <c r="M7262" s="14">
        <v>0.123862708340555</v>
      </c>
    </row>
    <row r="7263" spans="1:13" x14ac:dyDescent="0.55000000000000004">
      <c r="A7263">
        <v>7258</v>
      </c>
      <c r="C7263">
        <f t="shared" si="345"/>
        <v>-0.14526754227621178</v>
      </c>
      <c r="D7263">
        <f t="shared" si="346"/>
        <v>9.6270335707176329E-7</v>
      </c>
      <c r="E7263" s="2">
        <f t="shared" si="347"/>
        <v>9.510148303053749E-2</v>
      </c>
      <c r="K7263">
        <v>7258</v>
      </c>
      <c r="L7263" s="14">
        <v>-2.5731430785960399E-4</v>
      </c>
      <c r="M7263" s="14">
        <v>0.16311774114460501</v>
      </c>
    </row>
    <row r="7264" spans="1:13" x14ac:dyDescent="0.55000000000000004">
      <c r="A7264">
        <v>7259</v>
      </c>
      <c r="C7264">
        <f t="shared" si="345"/>
        <v>-8.6416882812250337E-2</v>
      </c>
      <c r="D7264">
        <f t="shared" si="346"/>
        <v>-1.8058685512492044E-4</v>
      </c>
      <c r="E7264" s="2">
        <f t="shared" si="347"/>
        <v>6.1472164185584613E-2</v>
      </c>
      <c r="K7264">
        <v>7259</v>
      </c>
      <c r="L7264" s="14">
        <v>-9.3531130751144296E-5</v>
      </c>
      <c r="M7264" s="14">
        <v>0.161518923769987</v>
      </c>
    </row>
    <row r="7265" spans="1:13" x14ac:dyDescent="0.55000000000000004">
      <c r="A7265">
        <v>7260</v>
      </c>
      <c r="C7265">
        <f t="shared" si="345"/>
        <v>-5.8774072857760932E-3</v>
      </c>
      <c r="D7265">
        <f t="shared" si="346"/>
        <v>-3.1681291943944171E-4</v>
      </c>
      <c r="E7265" s="2">
        <f t="shared" si="347"/>
        <v>1.5711142710978544E-2</v>
      </c>
      <c r="K7265">
        <v>7260</v>
      </c>
      <c r="L7265" s="14">
        <v>9.3677498278950101E-5</v>
      </c>
      <c r="M7265" s="14">
        <v>0.119466689946517</v>
      </c>
    </row>
    <row r="7266" spans="1:13" x14ac:dyDescent="0.55000000000000004">
      <c r="A7266">
        <v>7261</v>
      </c>
      <c r="C7266">
        <f t="shared" si="345"/>
        <v>7.6137173583512033E-2</v>
      </c>
      <c r="D7266">
        <f t="shared" si="346"/>
        <v>-3.7352561886115203E-4</v>
      </c>
      <c r="E7266" s="2">
        <f t="shared" si="347"/>
        <v>8.2047249592273369E-4</v>
      </c>
      <c r="K7266">
        <v>7261</v>
      </c>
      <c r="L7266" s="14">
        <v>2.5742401673207202E-4</v>
      </c>
      <c r="M7266" s="14">
        <v>4.7493282508402603E-2</v>
      </c>
    </row>
    <row r="7267" spans="1:13" x14ac:dyDescent="0.55000000000000004">
      <c r="A7267">
        <v>7262</v>
      </c>
      <c r="C7267">
        <f t="shared" si="345"/>
        <v>0.13904292872762236</v>
      </c>
      <c r="D7267">
        <f t="shared" si="346"/>
        <v>-3.3649126124405689E-4</v>
      </c>
      <c r="E7267" s="2">
        <f t="shared" si="347"/>
        <v>3.0771489069159028E-2</v>
      </c>
      <c r="K7267">
        <v>7262</v>
      </c>
      <c r="L7267" s="14">
        <v>3.5669709325198502E-4</v>
      </c>
      <c r="M7267" s="14">
        <v>-3.6375112160876397E-2</v>
      </c>
    </row>
    <row r="7268" spans="1:13" x14ac:dyDescent="0.55000000000000004">
      <c r="A7268">
        <v>7263</v>
      </c>
      <c r="C7268">
        <f t="shared" si="345"/>
        <v>0.16705183955349515</v>
      </c>
      <c r="D7268">
        <f t="shared" si="346"/>
        <v>-2.1500468972772673E-4</v>
      </c>
      <c r="E7268" s="2">
        <f t="shared" si="347"/>
        <v>7.7386879697147984E-2</v>
      </c>
      <c r="K7268">
        <v>7263</v>
      </c>
      <c r="L7268" s="14">
        <v>3.66633169978819E-4</v>
      </c>
      <c r="M7268" s="14">
        <v>-0.11113313433465</v>
      </c>
    </row>
    <row r="7269" spans="1:13" x14ac:dyDescent="0.55000000000000004">
      <c r="A7269">
        <v>7264</v>
      </c>
      <c r="C7269">
        <f t="shared" si="345"/>
        <v>0.15313425982483306</v>
      </c>
      <c r="D7269">
        <f t="shared" si="346"/>
        <v>-3.9556473029012633E-5</v>
      </c>
      <c r="E7269" s="2">
        <f t="shared" si="347"/>
        <v>9.6840108233515715E-2</v>
      </c>
      <c r="K7269">
        <v>7264</v>
      </c>
      <c r="L7269" s="14">
        <v>2.8474369485739499E-4</v>
      </c>
      <c r="M7269" s="14">
        <v>-0.158057173594398</v>
      </c>
    </row>
    <row r="7270" spans="1:13" x14ac:dyDescent="0.55000000000000004">
      <c r="A7270">
        <v>7265</v>
      </c>
      <c r="C7270">
        <f t="shared" si="345"/>
        <v>0.1007832086961762</v>
      </c>
      <c r="D7270">
        <f t="shared" si="346"/>
        <v>1.4581958461067537E-4</v>
      </c>
      <c r="E7270" s="2">
        <f t="shared" si="347"/>
        <v>7.085073934690056E-2</v>
      </c>
      <c r="K7270">
        <v>7265</v>
      </c>
      <c r="L7270" s="14">
        <v>1.31538394937295E-4</v>
      </c>
      <c r="M7270" s="14">
        <v>-0.16539481321190799</v>
      </c>
    </row>
    <row r="7271" spans="1:13" x14ac:dyDescent="0.55000000000000004">
      <c r="A7271">
        <v>7266</v>
      </c>
      <c r="C7271">
        <f t="shared" si="345"/>
        <v>2.3137696525269705E-2</v>
      </c>
      <c r="D7271">
        <f t="shared" si="346"/>
        <v>2.9459800015146491E-4</v>
      </c>
      <c r="E7271" s="2">
        <f t="shared" si="347"/>
        <v>2.3853564553234091E-2</v>
      </c>
      <c r="K7271">
        <v>7266</v>
      </c>
      <c r="L7271" s="14">
        <v>-5.4611511999810397E-5</v>
      </c>
      <c r="M7271" s="14">
        <v>-0.131308295825565</v>
      </c>
    </row>
    <row r="7272" spans="1:13" x14ac:dyDescent="0.55000000000000004">
      <c r="A7272">
        <v>7267</v>
      </c>
      <c r="C7272">
        <f t="shared" si="345"/>
        <v>-6.0314889769533309E-2</v>
      </c>
      <c r="D7272">
        <f t="shared" si="346"/>
        <v>3.6943852728738041E-4</v>
      </c>
      <c r="E7272" s="2">
        <f t="shared" si="347"/>
        <v>1.6159687685132152E-5</v>
      </c>
      <c r="K7272">
        <v>7267</v>
      </c>
      <c r="L7272" s="14">
        <v>-2.2708362697133899E-4</v>
      </c>
      <c r="M7272" s="14">
        <v>-6.4334801172180406E-2</v>
      </c>
    </row>
    <row r="7273" spans="1:13" x14ac:dyDescent="0.55000000000000004">
      <c r="A7273">
        <v>7268</v>
      </c>
      <c r="C7273">
        <f t="shared" si="345"/>
        <v>-0.12862971006918633</v>
      </c>
      <c r="D7273">
        <f t="shared" si="346"/>
        <v>3.515577712204522E-4</v>
      </c>
      <c r="E7273" s="2">
        <f t="shared" si="347"/>
        <v>2.1721292867635071E-2</v>
      </c>
      <c r="K7273">
        <v>7268</v>
      </c>
      <c r="L7273" s="14">
        <v>-3.4268123884334702E-4</v>
      </c>
      <c r="M7273" s="14">
        <v>1.87517435389087E-2</v>
      </c>
    </row>
    <row r="7274" spans="1:13" x14ac:dyDescent="0.55000000000000004">
      <c r="A7274">
        <v>7269</v>
      </c>
      <c r="C7274">
        <f t="shared" si="345"/>
        <v>-0.16466118444063549</v>
      </c>
      <c r="D7274">
        <f t="shared" si="346"/>
        <v>2.4544342482704607E-4</v>
      </c>
      <c r="E7274" s="2">
        <f t="shared" si="347"/>
        <v>6.8540801485641595E-2</v>
      </c>
      <c r="K7274">
        <v>7269</v>
      </c>
      <c r="L7274" s="14">
        <v>-3.72452208606969E-4</v>
      </c>
      <c r="M7274" s="14">
        <v>9.7141797753306697E-2</v>
      </c>
    </row>
    <row r="7275" spans="1:13" x14ac:dyDescent="0.55000000000000004">
      <c r="A7275">
        <v>7270</v>
      </c>
      <c r="C7275">
        <f t="shared" si="345"/>
        <v>-0.15936617229986599</v>
      </c>
      <c r="D7275">
        <f t="shared" si="346"/>
        <v>7.7727952338955576E-5</v>
      </c>
      <c r="E7275" s="2">
        <f t="shared" si="347"/>
        <v>9.6452643123305981E-2</v>
      </c>
      <c r="K7275">
        <v>7270</v>
      </c>
      <c r="L7275" s="14">
        <v>-3.0894021219921703E-4</v>
      </c>
      <c r="M7275" s="14">
        <v>0.15120208609642599</v>
      </c>
    </row>
    <row r="7276" spans="1:13" x14ac:dyDescent="0.55000000000000004">
      <c r="A7276">
        <v>7271</v>
      </c>
      <c r="C7276">
        <f t="shared" si="345"/>
        <v>-0.11407361008599917</v>
      </c>
      <c r="D7276">
        <f t="shared" si="346"/>
        <v>-1.0949559780576825E-4</v>
      </c>
      <c r="E7276" s="2">
        <f t="shared" si="347"/>
        <v>7.9223381656444616E-2</v>
      </c>
      <c r="K7276">
        <v>7271</v>
      </c>
      <c r="L7276" s="14">
        <v>-1.6805222312023401E-4</v>
      </c>
      <c r="M7276" s="14">
        <v>0.16739287398705099</v>
      </c>
    </row>
    <row r="7277" spans="1:13" x14ac:dyDescent="0.55000000000000004">
      <c r="A7277">
        <v>7272</v>
      </c>
      <c r="C7277">
        <f t="shared" si="345"/>
        <v>-4.0150976220706187E-2</v>
      </c>
      <c r="D7277">
        <f t="shared" si="346"/>
        <v>-2.6923806089064516E-4</v>
      </c>
      <c r="E7277" s="2">
        <f t="shared" si="347"/>
        <v>3.3054895873049557E-2</v>
      </c>
      <c r="K7277">
        <v>7272</v>
      </c>
      <c r="L7277" s="14">
        <v>1.4925487759516799E-5</v>
      </c>
      <c r="M7277" s="14">
        <v>0.141659078157619</v>
      </c>
    </row>
    <row r="7278" spans="1:13" x14ac:dyDescent="0.55000000000000004">
      <c r="A7278">
        <v>7273</v>
      </c>
      <c r="C7278">
        <f t="shared" si="345"/>
        <v>4.3848706360555698E-2</v>
      </c>
      <c r="D7278">
        <f t="shared" si="346"/>
        <v>-3.614074457800072E-4</v>
      </c>
      <c r="E7278" s="2">
        <f t="shared" si="347"/>
        <v>1.3393536610944849E-3</v>
      </c>
      <c r="K7278">
        <v>7273</v>
      </c>
      <c r="L7278" s="14">
        <v>1.94165017638893E-4</v>
      </c>
      <c r="M7278" s="14">
        <v>8.0445887414490505E-2</v>
      </c>
    </row>
    <row r="7279" spans="1:13" x14ac:dyDescent="0.55000000000000004">
      <c r="A7279">
        <v>7274</v>
      </c>
      <c r="C7279">
        <f t="shared" si="345"/>
        <v>0.11684328790271355</v>
      </c>
      <c r="D7279">
        <f t="shared" si="346"/>
        <v>-3.628711796431097E-4</v>
      </c>
      <c r="E7279" s="2">
        <f t="shared" si="347"/>
        <v>1.386712621250449E-2</v>
      </c>
      <c r="K7279">
        <v>7274</v>
      </c>
      <c r="L7279" s="14">
        <v>3.2477471433828601E-4</v>
      </c>
      <c r="M7279" s="14">
        <v>-9.1547488165206201E-4</v>
      </c>
    </row>
    <row r="7280" spans="1:13" x14ac:dyDescent="0.55000000000000004">
      <c r="A7280">
        <v>7275</v>
      </c>
      <c r="C7280">
        <f t="shared" si="345"/>
        <v>0.16051266704238507</v>
      </c>
      <c r="D7280">
        <f t="shared" si="346"/>
        <v>-2.7326189613337569E-4</v>
      </c>
      <c r="E7280" s="2">
        <f t="shared" si="347"/>
        <v>5.883545928677518E-2</v>
      </c>
      <c r="K7280">
        <v>7275</v>
      </c>
      <c r="L7280" s="14">
        <v>3.7404256907559898E-4</v>
      </c>
      <c r="M7280" s="14">
        <v>-8.2047550814490999E-2</v>
      </c>
    </row>
    <row r="7281" spans="1:13" x14ac:dyDescent="0.55000000000000004">
      <c r="A7281">
        <v>7276</v>
      </c>
      <c r="C7281">
        <f t="shared" si="345"/>
        <v>0.16389675009299023</v>
      </c>
      <c r="D7281">
        <f t="shared" si="346"/>
        <v>-1.1506963659791879E-4</v>
      </c>
      <c r="E7281" s="2">
        <f t="shared" si="347"/>
        <v>9.3958837747628518E-2</v>
      </c>
      <c r="K7281">
        <v>7276</v>
      </c>
      <c r="L7281" s="14">
        <v>3.2962914199628898E-4</v>
      </c>
      <c r="M7281" s="14">
        <v>-0.14263030865978699</v>
      </c>
    </row>
    <row r="7282" spans="1:13" x14ac:dyDescent="0.55000000000000004">
      <c r="A7282">
        <v>7277</v>
      </c>
      <c r="C7282">
        <f t="shared" si="345"/>
        <v>0.12614620354124578</v>
      </c>
      <c r="D7282">
        <f t="shared" si="346"/>
        <v>7.2002676242782386E-5</v>
      </c>
      <c r="E7282" s="2">
        <f t="shared" si="347"/>
        <v>8.6222467205639905E-2</v>
      </c>
      <c r="K7282">
        <v>7277</v>
      </c>
      <c r="L7282" s="14">
        <v>2.02658051433269E-4</v>
      </c>
      <c r="M7282" s="14">
        <v>-0.167490420887043</v>
      </c>
    </row>
    <row r="7283" spans="1:13" x14ac:dyDescent="0.55000000000000004">
      <c r="A7283">
        <v>7278</v>
      </c>
      <c r="C7283">
        <f t="shared" si="345"/>
        <v>5.6735618851130876E-2</v>
      </c>
      <c r="D7283">
        <f t="shared" si="346"/>
        <v>2.4100383504771928E-4</v>
      </c>
      <c r="E7283" s="2">
        <f t="shared" si="347"/>
        <v>4.2905793532482618E-2</v>
      </c>
      <c r="K7283">
        <v>7278</v>
      </c>
      <c r="L7283" s="14">
        <v>2.4929994689508699E-5</v>
      </c>
      <c r="M7283" s="14">
        <v>-0.15040151816800101</v>
      </c>
    </row>
    <row r="7284" spans="1:13" x14ac:dyDescent="0.55000000000000004">
      <c r="A7284">
        <v>7279</v>
      </c>
      <c r="C7284">
        <f t="shared" si="345"/>
        <v>-2.6914410278659817E-2</v>
      </c>
      <c r="D7284">
        <f t="shared" si="346"/>
        <v>3.4951811121345527E-4</v>
      </c>
      <c r="E7284" s="2">
        <f t="shared" si="347"/>
        <v>4.7237045713974515E-3</v>
      </c>
      <c r="K7284">
        <v>7279</v>
      </c>
      <c r="L7284" s="14">
        <v>-1.5904193387869899E-4</v>
      </c>
      <c r="M7284" s="14">
        <v>-9.5643622200501696E-2</v>
      </c>
    </row>
    <row r="7285" spans="1:13" x14ac:dyDescent="0.55000000000000004">
      <c r="A7285">
        <v>7280</v>
      </c>
      <c r="C7285">
        <f t="shared" si="345"/>
        <v>-0.10380948973926264</v>
      </c>
      <c r="D7285">
        <f t="shared" si="346"/>
        <v>3.7031070872184786E-4</v>
      </c>
      <c r="E7285" s="2">
        <f t="shared" si="347"/>
        <v>7.5478393612410394E-3</v>
      </c>
      <c r="K7285">
        <v>7280</v>
      </c>
      <c r="L7285" s="14">
        <v>-3.0318082348245698E-4</v>
      </c>
      <c r="M7285" s="14">
        <v>-1.69311877229304E-2</v>
      </c>
    </row>
    <row r="7286" spans="1:13" x14ac:dyDescent="0.55000000000000004">
      <c r="A7286">
        <v>7281</v>
      </c>
      <c r="C7286">
        <f t="shared" si="345"/>
        <v>-0.15465057540573837</v>
      </c>
      <c r="D7286">
        <f t="shared" si="346"/>
        <v>2.9816312387147135E-4</v>
      </c>
      <c r="E7286" s="2">
        <f t="shared" si="347"/>
        <v>4.8696283035305737E-2</v>
      </c>
      <c r="K7286">
        <v>7281</v>
      </c>
      <c r="L7286" s="14">
        <v>-3.7138619504775098E-4</v>
      </c>
      <c r="M7286" s="14">
        <v>6.6021767753312102E-2</v>
      </c>
    </row>
    <row r="7287" spans="1:13" x14ac:dyDescent="0.55000000000000004">
      <c r="A7287">
        <v>7282</v>
      </c>
      <c r="C7287">
        <f t="shared" si="345"/>
        <v>-0.1666776264208584</v>
      </c>
      <c r="D7287">
        <f t="shared" si="346"/>
        <v>1.5118287970934473E-4</v>
      </c>
      <c r="E7287" s="2">
        <f t="shared" si="347"/>
        <v>8.9470853071193526E-2</v>
      </c>
      <c r="K7287">
        <v>7282</v>
      </c>
      <c r="L7287" s="14">
        <v>-3.4657559015064499E-4</v>
      </c>
      <c r="M7287" s="14">
        <v>0.13243916192642499</v>
      </c>
    </row>
    <row r="7288" spans="1:13" x14ac:dyDescent="0.55000000000000004">
      <c r="A7288">
        <v>7283</v>
      </c>
      <c r="C7288">
        <f t="shared" si="345"/>
        <v>-0.13687210649135803</v>
      </c>
      <c r="D7288">
        <f t="shared" si="346"/>
        <v>-3.3741080572147181E-5</v>
      </c>
      <c r="E7288" s="2">
        <f t="shared" si="347"/>
        <v>9.1541617417313717E-2</v>
      </c>
      <c r="K7288">
        <v>7283</v>
      </c>
      <c r="L7288" s="14">
        <v>-2.34962978701438E-4</v>
      </c>
      <c r="M7288" s="14">
        <v>0.16568634640215099</v>
      </c>
    </row>
    <row r="7289" spans="1:13" x14ac:dyDescent="0.55000000000000004">
      <c r="A7289">
        <v>7284</v>
      </c>
      <c r="C7289">
        <f t="shared" si="345"/>
        <v>-7.2714572867353569E-2</v>
      </c>
      <c r="D7289">
        <f t="shared" si="346"/>
        <v>-2.1019674084055761E-4</v>
      </c>
      <c r="E7289" s="2">
        <f t="shared" si="347"/>
        <v>5.2969450784856452E-2</v>
      </c>
      <c r="K7289">
        <v>7284</v>
      </c>
      <c r="L7289" s="14">
        <v>-6.4502431631958501E-5</v>
      </c>
      <c r="M7289" s="14">
        <v>0.15743635757798799</v>
      </c>
    </row>
    <row r="7290" spans="1:13" x14ac:dyDescent="0.55000000000000004">
      <c r="A7290">
        <v>7285</v>
      </c>
      <c r="C7290">
        <f t="shared" si="345"/>
        <v>9.6927858447718729E-3</v>
      </c>
      <c r="D7290">
        <f t="shared" si="346"/>
        <v>-3.3389744975374205E-4</v>
      </c>
      <c r="E7290" s="2">
        <f t="shared" si="347"/>
        <v>1.0012538025467867E-2</v>
      </c>
      <c r="K7290">
        <v>7285</v>
      </c>
      <c r="L7290" s="14">
        <v>1.2211314958377999E-4</v>
      </c>
      <c r="M7290" s="14">
        <v>0.10975545633416001</v>
      </c>
    </row>
    <row r="7291" spans="1:13" x14ac:dyDescent="0.55000000000000004">
      <c r="A7291">
        <v>7286</v>
      </c>
      <c r="C7291">
        <f t="shared" si="345"/>
        <v>8.9667459617574524E-2</v>
      </c>
      <c r="D7291">
        <f t="shared" si="346"/>
        <v>-3.7379693677855221E-4</v>
      </c>
      <c r="E7291" s="2">
        <f t="shared" si="347"/>
        <v>3.0340090360446328E-3</v>
      </c>
      <c r="K7291">
        <v>7286</v>
      </c>
      <c r="L7291" s="14">
        <v>2.7814473495127901E-4</v>
      </c>
      <c r="M7291" s="14">
        <v>3.4585620178022101E-2</v>
      </c>
    </row>
    <row r="7292" spans="1:13" x14ac:dyDescent="0.55000000000000004">
      <c r="A7292">
        <v>7287</v>
      </c>
      <c r="C7292">
        <f t="shared" si="345"/>
        <v>0.1471374910664506</v>
      </c>
      <c r="D7292">
        <f t="shared" si="346"/>
        <v>-3.1988127168621752E-4</v>
      </c>
      <c r="E7292" s="2">
        <f t="shared" si="347"/>
        <v>3.856663231899507E-2</v>
      </c>
      <c r="K7292">
        <v>7287</v>
      </c>
      <c r="L7292" s="14">
        <v>3.6451324596556401E-4</v>
      </c>
      <c r="M7292" s="14">
        <v>-4.9246399105312401E-2</v>
      </c>
    </row>
    <row r="7293" spans="1:13" x14ac:dyDescent="0.55000000000000004">
      <c r="A7293">
        <v>7288</v>
      </c>
      <c r="C7293">
        <f t="shared" si="345"/>
        <v>0.16767911366987961</v>
      </c>
      <c r="D7293">
        <f t="shared" si="346"/>
        <v>-1.856821499628648E-4</v>
      </c>
      <c r="E7293" s="2">
        <f t="shared" si="347"/>
        <v>8.3188095681838048E-2</v>
      </c>
      <c r="K7293">
        <v>7288</v>
      </c>
      <c r="L7293" s="14">
        <v>3.5958715325176298E-4</v>
      </c>
      <c r="M7293" s="14">
        <v>-0.12074435223024101</v>
      </c>
    </row>
    <row r="7294" spans="1:13" x14ac:dyDescent="0.55000000000000004">
      <c r="A7294">
        <v>7289</v>
      </c>
      <c r="C7294">
        <f t="shared" si="345"/>
        <v>0.14613681313745053</v>
      </c>
      <c r="D7294">
        <f t="shared" si="346"/>
        <v>-4.8807224680106822E-6</v>
      </c>
      <c r="E7294" s="2">
        <f t="shared" si="347"/>
        <v>9.4948994031930689E-2</v>
      </c>
      <c r="K7294">
        <v>7289</v>
      </c>
      <c r="L7294" s="14">
        <v>2.6460022728930899E-4</v>
      </c>
      <c r="M7294" s="14">
        <v>-0.16200113329552401</v>
      </c>
    </row>
    <row r="7295" spans="1:13" x14ac:dyDescent="0.55000000000000004">
      <c r="A7295">
        <v>7290</v>
      </c>
      <c r="C7295">
        <f t="shared" si="345"/>
        <v>8.7917252829214046E-2</v>
      </c>
      <c r="D7295">
        <f t="shared" si="346"/>
        <v>1.7714566348405277E-4</v>
      </c>
      <c r="E7295" s="2">
        <f t="shared" si="347"/>
        <v>6.2800850362050659E-2</v>
      </c>
      <c r="K7295">
        <v>7290</v>
      </c>
      <c r="L7295" s="14">
        <v>1.03342532941608E-4</v>
      </c>
      <c r="M7295" s="14">
        <v>-0.16268372554487501</v>
      </c>
    </row>
    <row r="7296" spans="1:13" x14ac:dyDescent="0.55000000000000004">
      <c r="A7296">
        <v>7291</v>
      </c>
      <c r="C7296">
        <f t="shared" si="345"/>
        <v>7.6323152083009422E-3</v>
      </c>
      <c r="D7296">
        <f t="shared" si="346"/>
        <v>3.1471222184138156E-4</v>
      </c>
      <c r="E7296" s="2">
        <f t="shared" si="347"/>
        <v>1.6965970282549384E-2</v>
      </c>
      <c r="K7296">
        <v>7291</v>
      </c>
      <c r="L7296" s="14">
        <v>-8.3797939871850605E-5</v>
      </c>
      <c r="M7296" s="14">
        <v>-0.122621169514947</v>
      </c>
    </row>
    <row r="7297" spans="1:13" x14ac:dyDescent="0.55000000000000004">
      <c r="A7297">
        <v>7292</v>
      </c>
      <c r="C7297">
        <f t="shared" si="345"/>
        <v>-7.456817265345575E-2</v>
      </c>
      <c r="D7297">
        <f t="shared" si="346"/>
        <v>3.7329264612382041E-4</v>
      </c>
      <c r="E7297" s="2">
        <f t="shared" si="347"/>
        <v>5.162343781997047E-4</v>
      </c>
      <c r="K7297">
        <v>7292</v>
      </c>
      <c r="L7297" s="14">
        <v>-2.4995069879972601E-4</v>
      </c>
      <c r="M7297" s="14">
        <v>-5.1847380893490502E-2</v>
      </c>
    </row>
    <row r="7298" spans="1:13" x14ac:dyDescent="0.55000000000000004">
      <c r="A7298">
        <v>7293</v>
      </c>
      <c r="C7298">
        <f t="shared" si="345"/>
        <v>-0.13805362095156326</v>
      </c>
      <c r="D7298">
        <f t="shared" si="346"/>
        <v>3.3818448461384845E-4</v>
      </c>
      <c r="E7298" s="2">
        <f t="shared" si="347"/>
        <v>2.8888280321512617E-2</v>
      </c>
      <c r="K7298">
        <v>7293</v>
      </c>
      <c r="L7298" s="14">
        <v>-3.5350175463164601E-4</v>
      </c>
      <c r="M7298" s="14">
        <v>3.19119059105408E-2</v>
      </c>
    </row>
    <row r="7299" spans="1:13" x14ac:dyDescent="0.55000000000000004">
      <c r="A7299">
        <v>7294</v>
      </c>
      <c r="C7299">
        <f t="shared" si="345"/>
        <v>-0.16689052033027069</v>
      </c>
      <c r="D7299">
        <f t="shared" si="346"/>
        <v>2.1819914582914051E-4</v>
      </c>
      <c r="E7299" s="2">
        <f t="shared" si="347"/>
        <v>7.5388233640737407E-2</v>
      </c>
      <c r="K7299">
        <v>7294</v>
      </c>
      <c r="L7299" s="14">
        <v>-3.68516103050394E-4</v>
      </c>
      <c r="M7299" s="14">
        <v>0.10767865791218501</v>
      </c>
    </row>
    <row r="7300" spans="1:13" x14ac:dyDescent="0.55000000000000004">
      <c r="A7300">
        <v>7295</v>
      </c>
      <c r="C7300">
        <f t="shared" si="345"/>
        <v>-0.15384141687913314</v>
      </c>
      <c r="D7300">
        <f t="shared" si="346"/>
        <v>4.3450420714385861E-5</v>
      </c>
      <c r="E7300" s="2">
        <f t="shared" si="347"/>
        <v>9.6297285284714387E-2</v>
      </c>
      <c r="K7300">
        <v>7295</v>
      </c>
      <c r="L7300" s="14">
        <v>-2.9123330735223899E-4</v>
      </c>
      <c r="M7300" s="14">
        <v>0.15647662204982499</v>
      </c>
    </row>
    <row r="7301" spans="1:13" x14ac:dyDescent="0.55000000000000004">
      <c r="A7301">
        <v>7296</v>
      </c>
      <c r="C7301">
        <f t="shared" si="345"/>
        <v>-0.10218136051304409</v>
      </c>
      <c r="D7301">
        <f t="shared" si="346"/>
        <v>-1.4220344413244467E-4</v>
      </c>
      <c r="E7301" s="2">
        <f t="shared" si="347"/>
        <v>7.1966328055079215E-2</v>
      </c>
      <c r="K7301">
        <v>7296</v>
      </c>
      <c r="L7301" s="14">
        <v>-1.4100932314744101E-4</v>
      </c>
      <c r="M7301" s="14">
        <v>0.16608404548459699</v>
      </c>
    </row>
    <row r="7302" spans="1:13" x14ac:dyDescent="0.55000000000000004">
      <c r="A7302">
        <v>7297</v>
      </c>
      <c r="C7302">
        <f t="shared" ref="C7302:C7365" si="348">$D$1*COS($B$2*(A7302-$L$2)+$B$1)</f>
        <v>-2.4875936469396898E-2</v>
      </c>
      <c r="D7302">
        <f t="shared" ref="D7302:D7365" si="349">$D$2*COS($B$2*(A7302-$L$3)+$B$3)</f>
        <v>-2.9216724191821281E-4</v>
      </c>
      <c r="E7302" s="2">
        <f t="shared" ref="E7302:E7365" si="350">(M7302-C7302)^2</f>
        <v>2.5271659894755053E-2</v>
      </c>
      <c r="K7302">
        <v>7297</v>
      </c>
      <c r="L7302" s="14">
        <v>4.45313207979671E-5</v>
      </c>
      <c r="M7302" s="14">
        <v>0.13409468941713301</v>
      </c>
    </row>
    <row r="7303" spans="1:13" x14ac:dyDescent="0.55000000000000004">
      <c r="A7303">
        <v>7298</v>
      </c>
      <c r="C7303">
        <f t="shared" si="348"/>
        <v>5.8672823284931813E-2</v>
      </c>
      <c r="D7303">
        <f t="shared" si="349"/>
        <v>-3.6880322037933491E-4</v>
      </c>
      <c r="E7303" s="2">
        <f t="shared" si="350"/>
        <v>9.697647123244929E-5</v>
      </c>
      <c r="K7303">
        <v>7298</v>
      </c>
      <c r="L7303" s="14">
        <v>2.1891881919726601E-4</v>
      </c>
      <c r="M7303" s="14">
        <v>6.85204865220886E-2</v>
      </c>
    </row>
    <row r="7304" spans="1:13" x14ac:dyDescent="0.55000000000000004">
      <c r="A7304">
        <v>7299</v>
      </c>
      <c r="C7304">
        <f t="shared" si="348"/>
        <v>0.12749594111973031</v>
      </c>
      <c r="D7304">
        <f t="shared" si="349"/>
        <v>-3.5287736428032572E-4</v>
      </c>
      <c r="E7304" s="2">
        <f t="shared" si="350"/>
        <v>2.0082018407915552E-2</v>
      </c>
      <c r="K7304">
        <v>7299</v>
      </c>
      <c r="L7304" s="14">
        <v>3.38476741254851E-4</v>
      </c>
      <c r="M7304" s="14">
        <v>-1.42150972926515E-2</v>
      </c>
    </row>
    <row r="7305" spans="1:13" x14ac:dyDescent="0.55000000000000004">
      <c r="A7305">
        <v>7300</v>
      </c>
      <c r="C7305">
        <f t="shared" si="348"/>
        <v>0.16432026513468506</v>
      </c>
      <c r="D7305">
        <f t="shared" si="349"/>
        <v>-2.48386727811625E-4</v>
      </c>
      <c r="E7305" s="2">
        <f t="shared" si="350"/>
        <v>6.6414798163638544E-2</v>
      </c>
      <c r="K7305">
        <v>7300</v>
      </c>
      <c r="L7305" s="14">
        <v>3.7326106370789801E-4</v>
      </c>
      <c r="M7305" s="14">
        <v>-9.3390421806385598E-2</v>
      </c>
    </row>
    <row r="7306" spans="1:13" x14ac:dyDescent="0.55000000000000004">
      <c r="A7306">
        <v>7301</v>
      </c>
      <c r="C7306">
        <f t="shared" si="348"/>
        <v>0.15990366619720597</v>
      </c>
      <c r="D7306">
        <f t="shared" si="349"/>
        <v>-8.1556258239015068E-5</v>
      </c>
      <c r="E7306" s="2">
        <f t="shared" si="350"/>
        <v>9.5529953123668979E-2</v>
      </c>
      <c r="K7306">
        <v>7301</v>
      </c>
      <c r="L7306" s="14">
        <v>3.14559837211771E-4</v>
      </c>
      <c r="M7306" s="14">
        <v>-0.14917553582659401</v>
      </c>
    </row>
    <row r="7307" spans="1:13" x14ac:dyDescent="0.55000000000000004">
      <c r="A7307">
        <v>7302</v>
      </c>
      <c r="C7307">
        <f t="shared" si="348"/>
        <v>0.11535461754785213</v>
      </c>
      <c r="D7307">
        <f t="shared" si="349"/>
        <v>1.05743113076841E-4</v>
      </c>
      <c r="E7307" s="2">
        <f t="shared" si="350"/>
        <v>8.0062586408619074E-2</v>
      </c>
      <c r="K7307">
        <v>7302</v>
      </c>
      <c r="L7307" s="14">
        <v>1.77075148098396E-4</v>
      </c>
      <c r="M7307" s="14">
        <v>-0.16759871148119301</v>
      </c>
    </row>
    <row r="7308" spans="1:13" x14ac:dyDescent="0.55000000000000004">
      <c r="A7308">
        <v>7303</v>
      </c>
      <c r="C7308">
        <f t="shared" si="348"/>
        <v>4.1853991375666262E-2</v>
      </c>
      <c r="D7308">
        <f t="shared" si="349"/>
        <v>2.6650319190369646E-4</v>
      </c>
      <c r="E7308" s="2">
        <f t="shared" si="350"/>
        <v>3.4558713894998143E-2</v>
      </c>
      <c r="K7308">
        <v>7303</v>
      </c>
      <c r="L7308" s="14">
        <v>-4.7591103506904999E-6</v>
      </c>
      <c r="M7308" s="14">
        <v>-0.14404575013840401</v>
      </c>
    </row>
    <row r="7309" spans="1:13" x14ac:dyDescent="0.55000000000000004">
      <c r="A7309">
        <v>7304</v>
      </c>
      <c r="C7309">
        <f t="shared" si="348"/>
        <v>-4.2151104419672236E-2</v>
      </c>
      <c r="D7309">
        <f t="shared" si="349"/>
        <v>3.6037658700429698E-4</v>
      </c>
      <c r="E7309" s="2">
        <f t="shared" si="350"/>
        <v>1.7862907208685017E-3</v>
      </c>
      <c r="K7309">
        <v>7304</v>
      </c>
      <c r="L7309" s="14">
        <v>-1.85401420089069E-4</v>
      </c>
      <c r="M7309" s="14">
        <v>-8.44156370784927E-2</v>
      </c>
    </row>
    <row r="7310" spans="1:13" x14ac:dyDescent="0.55000000000000004">
      <c r="A7310">
        <v>7305</v>
      </c>
      <c r="C7310">
        <f t="shared" si="348"/>
        <v>-0.11557716148045867</v>
      </c>
      <c r="D7310">
        <f t="shared" si="349"/>
        <v>3.6380305490256215E-4</v>
      </c>
      <c r="E7310" s="2">
        <f t="shared" si="350"/>
        <v>1.2529233216051242E-2</v>
      </c>
      <c r="K7310">
        <v>7305</v>
      </c>
      <c r="L7310" s="14">
        <v>-3.1960879401923099E-4</v>
      </c>
      <c r="M7310" s="14">
        <v>-3.6431040356789701E-3</v>
      </c>
    </row>
    <row r="7311" spans="1:13" x14ac:dyDescent="0.55000000000000004">
      <c r="A7311">
        <v>7306</v>
      </c>
      <c r="C7311">
        <f t="shared" si="348"/>
        <v>-0.15999578718291729</v>
      </c>
      <c r="D7311">
        <f t="shared" si="349"/>
        <v>2.7592262438024028E-4</v>
      </c>
      <c r="E7311" s="2">
        <f t="shared" si="350"/>
        <v>5.666192481511758E-2</v>
      </c>
      <c r="K7311">
        <v>7306</v>
      </c>
      <c r="L7311" s="14">
        <v>-3.7376816277826202E-4</v>
      </c>
      <c r="M7311" s="14">
        <v>7.8041867013047203E-2</v>
      </c>
    </row>
    <row r="7312" spans="1:13" x14ac:dyDescent="0.55000000000000004">
      <c r="A7312">
        <v>7307</v>
      </c>
      <c r="C7312">
        <f t="shared" si="348"/>
        <v>-0.164258842746073</v>
      </c>
      <c r="D7312">
        <f t="shared" si="349"/>
        <v>1.1879143112593398E-4</v>
      </c>
      <c r="E7312" s="2">
        <f t="shared" si="350"/>
        <v>9.2683476793222835E-2</v>
      </c>
      <c r="K7312">
        <v>7307</v>
      </c>
      <c r="L7312" s="14">
        <v>-3.3431497648013199E-4</v>
      </c>
      <c r="M7312" s="14">
        <v>0.14018076833176099</v>
      </c>
    </row>
    <row r="7313" spans="1:13" x14ac:dyDescent="0.55000000000000004">
      <c r="A7313">
        <v>7308</v>
      </c>
      <c r="C7313">
        <f t="shared" si="348"/>
        <v>-0.12729639108324356</v>
      </c>
      <c r="D7313">
        <f t="shared" si="349"/>
        <v>-6.8153907410933552E-5</v>
      </c>
      <c r="E7313" s="2">
        <f t="shared" si="350"/>
        <v>8.6734324565306303E-2</v>
      </c>
      <c r="K7313">
        <v>7308</v>
      </c>
      <c r="L7313" s="14">
        <v>-2.1113053038300701E-4</v>
      </c>
      <c r="M7313" s="14">
        <v>0.167210526603432</v>
      </c>
    </row>
    <row r="7314" spans="1:13" x14ac:dyDescent="0.55000000000000004">
      <c r="A7314">
        <v>7309</v>
      </c>
      <c r="C7314">
        <f t="shared" si="348"/>
        <v>-5.8385228453056964E-2</v>
      </c>
      <c r="D7314">
        <f t="shared" si="349"/>
        <v>-2.3799405176320293E-4</v>
      </c>
      <c r="E7314" s="2">
        <f t="shared" si="350"/>
        <v>4.4414129260468165E-2</v>
      </c>
      <c r="K7314">
        <v>7309</v>
      </c>
      <c r="L7314" s="14">
        <v>-3.5067133192735698E-5</v>
      </c>
      <c r="M7314" s="14">
        <v>0.15236137118847501</v>
      </c>
    </row>
    <row r="7315" spans="1:13" x14ac:dyDescent="0.55000000000000004">
      <c r="A7315">
        <v>7310</v>
      </c>
      <c r="C7315">
        <f t="shared" si="348"/>
        <v>2.5179395855877335E-2</v>
      </c>
      <c r="D7315">
        <f t="shared" si="349"/>
        <v>-3.4810270563948709E-4</v>
      </c>
      <c r="E7315" s="2">
        <f t="shared" si="350"/>
        <v>5.5016293780661132E-3</v>
      </c>
      <c r="K7315">
        <v>7310</v>
      </c>
      <c r="L7315" s="14">
        <v>1.49779045046357E-4</v>
      </c>
      <c r="M7315" s="14">
        <v>9.9352365178037499E-2</v>
      </c>
    </row>
    <row r="7316" spans="1:13" x14ac:dyDescent="0.55000000000000004">
      <c r="A7316">
        <v>7311</v>
      </c>
      <c r="C7316">
        <f t="shared" si="348"/>
        <v>0.10242452254453986</v>
      </c>
      <c r="D7316">
        <f t="shared" si="349"/>
        <v>-3.7084491782311151E-4</v>
      </c>
      <c r="E7316" s="2">
        <f t="shared" si="350"/>
        <v>6.5552631454500335E-3</v>
      </c>
      <c r="K7316">
        <v>7311</v>
      </c>
      <c r="L7316" s="14">
        <v>2.9711213229185199E-4</v>
      </c>
      <c r="M7316" s="14">
        <v>2.14599429714325E-2</v>
      </c>
    </row>
    <row r="7317" spans="1:13" x14ac:dyDescent="0.55000000000000004">
      <c r="A7317">
        <v>7312</v>
      </c>
      <c r="C7317">
        <f t="shared" si="348"/>
        <v>0.15396325301215852</v>
      </c>
      <c r="D7317">
        <f t="shared" si="349"/>
        <v>-3.0051287242378416E-4</v>
      </c>
      <c r="E7317" s="2">
        <f t="shared" si="350"/>
        <v>4.6556912162429721E-2</v>
      </c>
      <c r="K7317">
        <v>7312</v>
      </c>
      <c r="L7317" s="14">
        <v>3.7003164285499601E-4</v>
      </c>
      <c r="M7317" s="14">
        <v>-6.1807255080188798E-2</v>
      </c>
    </row>
    <row r="7318" spans="1:13" x14ac:dyDescent="0.55000000000000004">
      <c r="A7318">
        <v>7313</v>
      </c>
      <c r="C7318">
        <f t="shared" si="348"/>
        <v>0.16686045226160351</v>
      </c>
      <c r="D7318">
        <f t="shared" si="349"/>
        <v>-1.5475843035484577E-4</v>
      </c>
      <c r="E7318" s="2">
        <f t="shared" si="350"/>
        <v>8.7885504730450828E-2</v>
      </c>
      <c r="K7318">
        <v>7313</v>
      </c>
      <c r="L7318" s="14">
        <v>3.5027443295544702E-4</v>
      </c>
      <c r="M7318" s="14">
        <v>-0.12959444267260201</v>
      </c>
    </row>
    <row r="7319" spans="1:13" x14ac:dyDescent="0.55000000000000004">
      <c r="A7319">
        <v>7314</v>
      </c>
      <c r="C7319">
        <f t="shared" si="348"/>
        <v>0.13787919513265437</v>
      </c>
      <c r="D7319">
        <f t="shared" si="349"/>
        <v>2.9837115684272311E-5</v>
      </c>
      <c r="E7319" s="2">
        <f t="shared" si="350"/>
        <v>9.1689713302819914E-2</v>
      </c>
      <c r="K7319">
        <v>7314</v>
      </c>
      <c r="L7319" s="14">
        <v>2.4278881837737999E-4</v>
      </c>
      <c r="M7319" s="14">
        <v>-0.16492389815210701</v>
      </c>
    </row>
    <row r="7320" spans="1:13" x14ac:dyDescent="0.55000000000000004">
      <c r="A7320">
        <v>7315</v>
      </c>
      <c r="C7320">
        <f t="shared" si="348"/>
        <v>7.4293166290434295E-2</v>
      </c>
      <c r="D7320">
        <f t="shared" si="349"/>
        <v>2.0694417459860099E-4</v>
      </c>
      <c r="E7320" s="2">
        <f t="shared" si="350"/>
        <v>5.4401040583800929E-2</v>
      </c>
      <c r="K7320">
        <v>7315</v>
      </c>
      <c r="L7320" s="14">
        <v>7.4495238084215697E-5</v>
      </c>
      <c r="M7320" s="14">
        <v>-0.15894714022583001</v>
      </c>
    </row>
    <row r="7321" spans="1:13" x14ac:dyDescent="0.55000000000000004">
      <c r="A7321">
        <v>7316</v>
      </c>
      <c r="C7321">
        <f t="shared" si="348"/>
        <v>-7.9388813163794748E-3</v>
      </c>
      <c r="D7321">
        <f t="shared" si="349"/>
        <v>3.3211260773120436E-4</v>
      </c>
      <c r="E7321" s="2">
        <f t="shared" si="350"/>
        <v>1.1071712146674066E-2</v>
      </c>
      <c r="K7321">
        <v>7316</v>
      </c>
      <c r="L7321" s="14">
        <v>-1.1245613672204601E-4</v>
      </c>
      <c r="M7321" s="14">
        <v>-0.113161084993522</v>
      </c>
    </row>
    <row r="7322" spans="1:13" x14ac:dyDescent="0.55000000000000004">
      <c r="A7322">
        <v>7317</v>
      </c>
      <c r="C7322">
        <f t="shared" si="348"/>
        <v>-8.8178437051122785E-2</v>
      </c>
      <c r="D7322">
        <f t="shared" si="349"/>
        <v>3.7392777670160562E-4</v>
      </c>
      <c r="E7322" s="2">
        <f t="shared" si="350"/>
        <v>2.4152608096099726E-3</v>
      </c>
      <c r="K7322">
        <v>7317</v>
      </c>
      <c r="L7322" s="14">
        <v>-2.71242174459048E-4</v>
      </c>
      <c r="M7322" s="14">
        <v>-3.9033134024180599E-2</v>
      </c>
    </row>
    <row r="7323" spans="1:13" x14ac:dyDescent="0.55000000000000004">
      <c r="A7323">
        <v>7318</v>
      </c>
      <c r="C7323">
        <f t="shared" si="348"/>
        <v>-0.14628706374001355</v>
      </c>
      <c r="D7323">
        <f t="shared" si="349"/>
        <v>3.2189495549206235E-4</v>
      </c>
      <c r="E7323" s="2">
        <f t="shared" si="350"/>
        <v>3.6541369970701044E-2</v>
      </c>
      <c r="K7323">
        <v>7318</v>
      </c>
      <c r="L7323" s="14">
        <v>-3.6209392693849202E-4</v>
      </c>
      <c r="M7323" s="14">
        <v>4.4870907505501198E-2</v>
      </c>
    </row>
    <row r="7324" spans="1:13" x14ac:dyDescent="0.55000000000000004">
      <c r="A7324">
        <v>7319</v>
      </c>
      <c r="C7324">
        <f t="shared" si="348"/>
        <v>-0.16768072091680716</v>
      </c>
      <c r="D7324">
        <f t="shared" si="349"/>
        <v>1.8907328546132089E-4</v>
      </c>
      <c r="E7324" s="2">
        <f t="shared" si="350"/>
        <v>8.134900679517397E-2</v>
      </c>
      <c r="K7324">
        <v>7319</v>
      </c>
      <c r="L7324" s="14">
        <v>-3.6225700914854601E-4</v>
      </c>
      <c r="M7324" s="14">
        <v>0.117536751891529</v>
      </c>
    </row>
    <row r="7325" spans="1:13" x14ac:dyDescent="0.55000000000000004">
      <c r="A7325">
        <v>7320</v>
      </c>
      <c r="C7325">
        <f t="shared" si="348"/>
        <v>-0.14699005157264197</v>
      </c>
      <c r="D7325">
        <f t="shared" si="349"/>
        <v>8.7982061284303386E-6</v>
      </c>
      <c r="E7325" s="2">
        <f t="shared" si="350"/>
        <v>9.4713041047258292E-2</v>
      </c>
      <c r="K7325">
        <v>7320</v>
      </c>
      <c r="L7325" s="14">
        <v>-2.7169057613801397E-4</v>
      </c>
      <c r="M7325" s="14">
        <v>0.16076478762124999</v>
      </c>
    </row>
    <row r="7326" spans="1:13" x14ac:dyDescent="0.55000000000000004">
      <c r="A7326">
        <v>7321</v>
      </c>
      <c r="C7326">
        <f t="shared" si="348"/>
        <v>-8.9407977590262006E-2</v>
      </c>
      <c r="D7326">
        <f t="shared" si="349"/>
        <v>-1.7368503748640436E-4</v>
      </c>
      <c r="E7326" s="2">
        <f t="shared" si="350"/>
        <v>6.4077967427479177E-2</v>
      </c>
      <c r="K7326">
        <v>7321</v>
      </c>
      <c r="L7326" s="14">
        <v>-1.13077552887745E-4</v>
      </c>
      <c r="M7326" s="14">
        <v>0.163728284978891</v>
      </c>
    </row>
    <row r="7327" spans="1:13" x14ac:dyDescent="0.55000000000000004">
      <c r="A7327">
        <v>7322</v>
      </c>
      <c r="C7327">
        <f t="shared" si="348"/>
        <v>-9.3863858021895497E-3</v>
      </c>
      <c r="D7327">
        <f t="shared" si="349"/>
        <v>-3.1257699768770476E-4</v>
      </c>
      <c r="E7327" s="2">
        <f t="shared" si="350"/>
        <v>1.8244284035144429E-2</v>
      </c>
      <c r="K7327">
        <v>7322</v>
      </c>
      <c r="L7327" s="14">
        <v>7.38564449654696E-5</v>
      </c>
      <c r="M7327" s="14">
        <v>0.125685017667029</v>
      </c>
    </row>
    <row r="7328" spans="1:13" x14ac:dyDescent="0.55000000000000004">
      <c r="A7328">
        <v>7323</v>
      </c>
      <c r="C7328">
        <f t="shared" si="348"/>
        <v>7.2990990972918016E-2</v>
      </c>
      <c r="D7328">
        <f t="shared" si="349"/>
        <v>-3.7301872006973406E-4</v>
      </c>
      <c r="E7328" s="2">
        <f t="shared" si="350"/>
        <v>2.8317596299470783E-4</v>
      </c>
      <c r="K7328">
        <v>7323</v>
      </c>
      <c r="L7328" s="14">
        <v>2.42292638004962E-4</v>
      </c>
      <c r="M7328" s="14">
        <v>5.6163157987215197E-2</v>
      </c>
    </row>
    <row r="7329" spans="1:13" x14ac:dyDescent="0.55000000000000004">
      <c r="A7329">
        <v>7324</v>
      </c>
      <c r="C7329">
        <f t="shared" si="348"/>
        <v>0.1370491675418393</v>
      </c>
      <c r="D7329">
        <f t="shared" si="349"/>
        <v>-3.3984060632502502E-4</v>
      </c>
      <c r="E7329" s="2">
        <f t="shared" si="350"/>
        <v>2.7051788966806437E-2</v>
      </c>
      <c r="K7329">
        <v>7324</v>
      </c>
      <c r="L7329" s="14">
        <v>3.5004513678170798E-4</v>
      </c>
      <c r="M7329" s="14">
        <v>-2.74251130214343E-2</v>
      </c>
    </row>
    <row r="7330" spans="1:13" x14ac:dyDescent="0.55000000000000004">
      <c r="A7330">
        <v>7325</v>
      </c>
      <c r="C7330">
        <f t="shared" si="348"/>
        <v>0.1667108918250032</v>
      </c>
      <c r="D7330">
        <f t="shared" si="349"/>
        <v>-2.2136966366435068E-4</v>
      </c>
      <c r="E7330" s="2">
        <f t="shared" si="350"/>
        <v>7.3362694386122293E-2</v>
      </c>
      <c r="K7330">
        <v>7325</v>
      </c>
      <c r="L7330" s="14">
        <v>3.70126659529099E-4</v>
      </c>
      <c r="M7330" s="14">
        <v>-0.10414459434081599</v>
      </c>
    </row>
    <row r="7331" spans="1:13" x14ac:dyDescent="0.55000000000000004">
      <c r="A7331">
        <v>7326</v>
      </c>
      <c r="C7331">
        <f t="shared" si="348"/>
        <v>0.15453169624687585</v>
      </c>
      <c r="D7331">
        <f t="shared" si="349"/>
        <v>-4.7339601526205265E-5</v>
      </c>
      <c r="E7331" s="2">
        <f t="shared" si="350"/>
        <v>9.5673982746360783E-2</v>
      </c>
      <c r="K7331">
        <v>7326</v>
      </c>
      <c r="L7331" s="14">
        <v>2.9750766429832801E-4</v>
      </c>
      <c r="M7331" s="14">
        <v>-0.15478041594138101</v>
      </c>
    </row>
    <row r="7332" spans="1:13" x14ac:dyDescent="0.55000000000000004">
      <c r="A7332">
        <v>7327</v>
      </c>
      <c r="C7332">
        <f t="shared" si="348"/>
        <v>0.10356830218241246</v>
      </c>
      <c r="D7332">
        <f t="shared" si="349"/>
        <v>1.3857170275033423E-4</v>
      </c>
      <c r="E7332" s="2">
        <f t="shared" si="350"/>
        <v>7.3018213040580926E-2</v>
      </c>
      <c r="K7332">
        <v>7327</v>
      </c>
      <c r="L7332" s="14">
        <v>1.50376028940481E-4</v>
      </c>
      <c r="M7332" s="14">
        <v>-0.166650522181437</v>
      </c>
    </row>
    <row r="7333" spans="1:13" x14ac:dyDescent="0.55000000000000004">
      <c r="A7333">
        <v>7328</v>
      </c>
      <c r="C7333">
        <f t="shared" si="348"/>
        <v>2.6611447315813806E-2</v>
      </c>
      <c r="D7333">
        <f t="shared" si="349"/>
        <v>2.8970443050167966E-4</v>
      </c>
      <c r="E7333" s="2">
        <f t="shared" si="350"/>
        <v>2.6697409252311087E-2</v>
      </c>
      <c r="K7333">
        <v>7328</v>
      </c>
      <c r="L7333" s="14">
        <v>-3.4418215730665402E-5</v>
      </c>
      <c r="M7333" s="14">
        <v>-0.13678197131636699</v>
      </c>
    </row>
    <row r="7334" spans="1:13" x14ac:dyDescent="0.55000000000000004">
      <c r="A7334">
        <v>7329</v>
      </c>
      <c r="C7334">
        <f t="shared" si="348"/>
        <v>-5.7024319902250938E-2</v>
      </c>
      <c r="D7334">
        <f t="shared" si="349"/>
        <v>3.6812745268198326E-4</v>
      </c>
      <c r="E7334" s="2">
        <f t="shared" si="350"/>
        <v>2.4433464162793939E-4</v>
      </c>
      <c r="K7334">
        <v>7329</v>
      </c>
      <c r="L7334" s="14">
        <v>-2.10592204756958E-4</v>
      </c>
      <c r="M7334" s="14">
        <v>-7.2655527201367004E-2</v>
      </c>
    </row>
    <row r="7335" spans="1:13" x14ac:dyDescent="0.55000000000000004">
      <c r="A7335">
        <v>7330</v>
      </c>
      <c r="C7335">
        <f t="shared" si="348"/>
        <v>-0.12634818480214408</v>
      </c>
      <c r="D7335">
        <f t="shared" si="349"/>
        <v>3.5415824375013778E-4</v>
      </c>
      <c r="E7335" s="2">
        <f t="shared" si="350"/>
        <v>1.8500387409495622E-2</v>
      </c>
      <c r="K7335">
        <v>7330</v>
      </c>
      <c r="L7335" s="14">
        <v>-3.3402206968267901E-4</v>
      </c>
      <c r="M7335" s="14">
        <v>9.6679444233842594E-3</v>
      </c>
    </row>
    <row r="7336" spans="1:13" x14ac:dyDescent="0.55000000000000004">
      <c r="A7336">
        <v>7331</v>
      </c>
      <c r="C7336">
        <f t="shared" si="348"/>
        <v>-0.16396131852512402</v>
      </c>
      <c r="D7336">
        <f t="shared" si="349"/>
        <v>2.5130278070047509E-4</v>
      </c>
      <c r="E7336" s="2">
        <f t="shared" si="350"/>
        <v>6.4278139305907991E-2</v>
      </c>
      <c r="K7336">
        <v>7331</v>
      </c>
      <c r="L7336" s="14">
        <v>-3.73794035133887E-4</v>
      </c>
      <c r="M7336" s="14">
        <v>8.9570019391726E-2</v>
      </c>
    </row>
    <row r="7337" spans="1:13" x14ac:dyDescent="0.55000000000000004">
      <c r="A7337">
        <v>7332</v>
      </c>
      <c r="C7337">
        <f t="shared" si="348"/>
        <v>-0.16042361732867572</v>
      </c>
      <c r="D7337">
        <f t="shared" si="349"/>
        <v>8.5375616737319731E-5</v>
      </c>
      <c r="E7337" s="2">
        <f t="shared" si="350"/>
        <v>9.4533093396138343E-2</v>
      </c>
      <c r="K7337">
        <v>7332</v>
      </c>
      <c r="L7337" s="14">
        <v>-3.1994696563596799E-4</v>
      </c>
      <c r="M7337" s="14">
        <v>0.14703872735134901</v>
      </c>
    </row>
    <row r="7338" spans="1:13" x14ac:dyDescent="0.55000000000000004">
      <c r="A7338">
        <v>7333</v>
      </c>
      <c r="C7338">
        <f t="shared" si="348"/>
        <v>-0.11662296964603636</v>
      </c>
      <c r="D7338">
        <f t="shared" si="349"/>
        <v>-1.0197902744645095E-4</v>
      </c>
      <c r="E7338" s="2">
        <f t="shared" si="350"/>
        <v>8.0828561724332296E-2</v>
      </c>
      <c r="K7338">
        <v>7333</v>
      </c>
      <c r="L7338" s="14">
        <v>-1.8596719378764301E-4</v>
      </c>
      <c r="M7338" s="14">
        <v>0.16768067388378599</v>
      </c>
    </row>
    <row r="7339" spans="1:13" x14ac:dyDescent="0.55000000000000004">
      <c r="A7339">
        <v>7334</v>
      </c>
      <c r="C7339">
        <f t="shared" si="348"/>
        <v>-4.3552414798686101E-2</v>
      </c>
      <c r="D7339">
        <f t="shared" si="349"/>
        <v>-2.6373908529380634E-4</v>
      </c>
      <c r="E7339" s="2">
        <f t="shared" si="350"/>
        <v>3.6053795479428663E-2</v>
      </c>
      <c r="K7339">
        <v>7334</v>
      </c>
      <c r="L7339" s="14">
        <v>-5.4107845984869001E-6</v>
      </c>
      <c r="M7339" s="14">
        <v>0.146325955426647</v>
      </c>
    </row>
    <row r="7340" spans="1:13" x14ac:dyDescent="0.55000000000000004">
      <c r="A7340">
        <v>7335</v>
      </c>
      <c r="C7340">
        <f t="shared" si="348"/>
        <v>4.0448878151069512E-2</v>
      </c>
      <c r="D7340">
        <f t="shared" si="349"/>
        <v>-3.5930619191124465E-4</v>
      </c>
      <c r="E7340" s="2">
        <f t="shared" si="350"/>
        <v>2.2919309388818002E-3</v>
      </c>
      <c r="K7340">
        <v>7335</v>
      </c>
      <c r="L7340" s="14">
        <v>1.7650078915943E-4</v>
      </c>
      <c r="M7340" s="14">
        <v>8.8322993692578997E-2</v>
      </c>
    </row>
    <row r="7341" spans="1:13" x14ac:dyDescent="0.55000000000000004">
      <c r="A7341">
        <v>7336</v>
      </c>
      <c r="C7341">
        <f t="shared" si="348"/>
        <v>0.11429835527960952</v>
      </c>
      <c r="D7341">
        <f t="shared" si="349"/>
        <v>-3.6469501793256543E-4</v>
      </c>
      <c r="E7341" s="2">
        <f t="shared" si="350"/>
        <v>1.1257075254990404E-2</v>
      </c>
      <c r="K7341">
        <v>7336</v>
      </c>
      <c r="L7341" s="14">
        <v>3.1420664534096402E-4</v>
      </c>
      <c r="M7341" s="14">
        <v>8.1989902721298306E-3</v>
      </c>
    </row>
    <row r="7342" spans="1:13" x14ac:dyDescent="0.55000000000000004">
      <c r="A7342">
        <v>7337</v>
      </c>
      <c r="C7342">
        <f t="shared" si="348"/>
        <v>0.15946135445113885</v>
      </c>
      <c r="D7342">
        <f t="shared" si="349"/>
        <v>-2.7855308161385718E-4</v>
      </c>
      <c r="E7342" s="2">
        <f t="shared" si="350"/>
        <v>5.4494166171323265E-2</v>
      </c>
      <c r="K7342">
        <v>7337</v>
      </c>
      <c r="L7342" s="14">
        <v>3.7321749800033798E-4</v>
      </c>
      <c r="M7342" s="14">
        <v>-7.3978501124817297E-2</v>
      </c>
    </row>
    <row r="7343" spans="1:13" x14ac:dyDescent="0.55000000000000004">
      <c r="A7343">
        <v>7338</v>
      </c>
      <c r="C7343">
        <f t="shared" si="348"/>
        <v>0.16460291483409348</v>
      </c>
      <c r="D7343">
        <f t="shared" si="349"/>
        <v>-1.2250019324316593E-4</v>
      </c>
      <c r="E7343" s="2">
        <f t="shared" si="350"/>
        <v>9.1343294968567079E-2</v>
      </c>
      <c r="K7343">
        <v>7338</v>
      </c>
      <c r="L7343" s="14">
        <v>3.38753713012257E-4</v>
      </c>
      <c r="M7343" s="14">
        <v>-0.13762761798575099</v>
      </c>
    </row>
    <row r="7344" spans="1:13" x14ac:dyDescent="0.55000000000000004">
      <c r="A7344">
        <v>7339</v>
      </c>
      <c r="C7344">
        <f t="shared" si="348"/>
        <v>0.12843261314784568</v>
      </c>
      <c r="D7344">
        <f t="shared" si="349"/>
        <v>6.4297661532361508E-5</v>
      </c>
      <c r="E7344" s="2">
        <f t="shared" si="350"/>
        <v>8.7166455236859369E-2</v>
      </c>
      <c r="K7344">
        <v>7339</v>
      </c>
      <c r="L7344" s="14">
        <v>2.1944695912478801E-4</v>
      </c>
      <c r="M7344" s="14">
        <v>-0.166807044142396</v>
      </c>
    </row>
    <row r="7345" spans="1:13" x14ac:dyDescent="0.55000000000000004">
      <c r="A7345">
        <v>7340</v>
      </c>
      <c r="C7345">
        <f t="shared" si="348"/>
        <v>6.0028432708455426E-2</v>
      </c>
      <c r="D7345">
        <f t="shared" si="349"/>
        <v>2.3495815854620108E-4</v>
      </c>
      <c r="E7345" s="2">
        <f t="shared" si="350"/>
        <v>4.5897511024538651E-2</v>
      </c>
      <c r="K7345">
        <v>7340</v>
      </c>
      <c r="L7345" s="14">
        <v>4.5178352974415098E-5</v>
      </c>
      <c r="M7345" s="14">
        <v>-0.154208611297801</v>
      </c>
    </row>
    <row r="7346" spans="1:13" x14ac:dyDescent="0.55000000000000004">
      <c r="A7346">
        <v>7341</v>
      </c>
      <c r="C7346">
        <f t="shared" si="348"/>
        <v>-2.3441619043358845E-2</v>
      </c>
      <c r="D7346">
        <f t="shared" si="349"/>
        <v>3.4664911029533383E-4</v>
      </c>
      <c r="E7346" s="2">
        <f t="shared" si="350"/>
        <v>6.3275750362185848E-3</v>
      </c>
      <c r="K7346">
        <v>7341</v>
      </c>
      <c r="L7346" s="14">
        <v>-1.4040545194455399E-4</v>
      </c>
      <c r="M7346" s="14">
        <v>-0.1029876751129</v>
      </c>
    </row>
    <row r="7347" spans="1:13" x14ac:dyDescent="0.55000000000000004">
      <c r="A7347">
        <v>7342</v>
      </c>
      <c r="C7347">
        <f t="shared" si="348"/>
        <v>-0.10102831852541462</v>
      </c>
      <c r="D7347">
        <f t="shared" si="349"/>
        <v>3.7133844214383042E-4</v>
      </c>
      <c r="E7347" s="2">
        <f t="shared" si="350"/>
        <v>5.6333253360102307E-3</v>
      </c>
      <c r="K7347">
        <v>7342</v>
      </c>
      <c r="L7347" s="14">
        <v>-2.9082384041182201E-4</v>
      </c>
      <c r="M7347" s="14">
        <v>-2.5972836806820401E-2</v>
      </c>
    </row>
    <row r="7348" spans="1:13" x14ac:dyDescent="0.55000000000000004">
      <c r="A7348">
        <v>7343</v>
      </c>
      <c r="C7348">
        <f t="shared" si="348"/>
        <v>-0.15325903956558132</v>
      </c>
      <c r="D7348">
        <f t="shared" si="349"/>
        <v>3.0282965220754211E-4</v>
      </c>
      <c r="E7348" s="2">
        <f t="shared" si="350"/>
        <v>4.4439211445961212E-2</v>
      </c>
      <c r="K7348">
        <v>7343</v>
      </c>
      <c r="L7348" s="14">
        <v>-3.6840359390782299E-4</v>
      </c>
      <c r="M7348" s="14">
        <v>5.7547059601309999E-2</v>
      </c>
    </row>
    <row r="7349" spans="1:13" x14ac:dyDescent="0.55000000000000004">
      <c r="A7349">
        <v>7344</v>
      </c>
      <c r="C7349">
        <f t="shared" si="348"/>
        <v>-0.16702497211902351</v>
      </c>
      <c r="D7349">
        <f t="shared" si="349"/>
        <v>1.5831700270976267E-4</v>
      </c>
      <c r="E7349" s="2">
        <f t="shared" si="350"/>
        <v>8.6247302211254581E-2</v>
      </c>
      <c r="K7349">
        <v>7344</v>
      </c>
      <c r="L7349" s="14">
        <v>-3.5371438189963402E-4</v>
      </c>
      <c r="M7349" s="14">
        <v>0.12665393793625199</v>
      </c>
    </row>
    <row r="7350" spans="1:13" x14ac:dyDescent="0.55000000000000004">
      <c r="A7350">
        <v>7345</v>
      </c>
      <c r="C7350">
        <f t="shared" si="348"/>
        <v>-0.13887115727766264</v>
      </c>
      <c r="D7350">
        <f t="shared" si="349"/>
        <v>-2.5929877410526865E-5</v>
      </c>
      <c r="E7350" s="2">
        <f t="shared" si="350"/>
        <v>9.1754897680639422E-2</v>
      </c>
      <c r="K7350">
        <v>7345</v>
      </c>
      <c r="L7350" s="14">
        <v>-2.5043520865995999E-4</v>
      </c>
      <c r="M7350" s="14">
        <v>0.16403955181107099</v>
      </c>
    </row>
    <row r="7351" spans="1:13" x14ac:dyDescent="0.55000000000000004">
      <c r="A7351">
        <v>7346</v>
      </c>
      <c r="C7351">
        <f t="shared" si="348"/>
        <v>-7.5863609133525287E-2</v>
      </c>
      <c r="D7351">
        <f t="shared" si="349"/>
        <v>-2.0366890485465768E-4</v>
      </c>
      <c r="E7351" s="2">
        <f t="shared" si="350"/>
        <v>5.5792353917063345E-2</v>
      </c>
      <c r="K7351">
        <v>7346</v>
      </c>
      <c r="L7351" s="14">
        <v>-8.4432983824155803E-5</v>
      </c>
      <c r="M7351" s="14">
        <v>0.16034044230730701</v>
      </c>
    </row>
    <row r="7352" spans="1:13" x14ac:dyDescent="0.55000000000000004">
      <c r="A7352">
        <v>7347</v>
      </c>
      <c r="C7352">
        <f t="shared" si="348"/>
        <v>6.1841058264918425E-3</v>
      </c>
      <c r="D7352">
        <f t="shared" si="349"/>
        <v>-3.302913301855887E-4</v>
      </c>
      <c r="E7352" s="2">
        <f t="shared" si="350"/>
        <v>1.2165862456861881E-2</v>
      </c>
      <c r="K7352">
        <v>7347</v>
      </c>
      <c r="L7352" s="14">
        <v>1.02716005594614E-4</v>
      </c>
      <c r="M7352" s="14">
        <v>0.116483074347788</v>
      </c>
    </row>
    <row r="7353" spans="1:13" x14ac:dyDescent="0.55000000000000004">
      <c r="A7353">
        <v>7348</v>
      </c>
      <c r="C7353">
        <f t="shared" si="348"/>
        <v>8.6679740574667735E-2</v>
      </c>
      <c r="D7353">
        <f t="shared" si="349"/>
        <v>-3.740175936287825E-4</v>
      </c>
      <c r="E7353" s="2">
        <f t="shared" si="350"/>
        <v>1.8686550357230212E-3</v>
      </c>
      <c r="K7353">
        <v>7348</v>
      </c>
      <c r="L7353" s="14">
        <v>2.64139134208374E-4</v>
      </c>
      <c r="M7353" s="14">
        <v>4.3451797809333399E-2</v>
      </c>
    </row>
    <row r="7354" spans="1:13" x14ac:dyDescent="0.55000000000000004">
      <c r="A7354">
        <v>7349</v>
      </c>
      <c r="C7354">
        <f t="shared" si="348"/>
        <v>0.14542058750256609</v>
      </c>
      <c r="D7354">
        <f t="shared" si="349"/>
        <v>-3.2387332473650095E-4</v>
      </c>
      <c r="E7354" s="2">
        <f t="shared" si="350"/>
        <v>3.4552429666817604E-2</v>
      </c>
      <c r="K7354">
        <v>7349</v>
      </c>
      <c r="L7354" s="14">
        <v>3.5940697805942099E-4</v>
      </c>
      <c r="M7354" s="14">
        <v>-4.0462251045852902E-2</v>
      </c>
    </row>
    <row r="7355" spans="1:13" x14ac:dyDescent="0.55000000000000004">
      <c r="A7355">
        <v>7350</v>
      </c>
      <c r="C7355">
        <f t="shared" si="348"/>
        <v>0.16766393219009665</v>
      </c>
      <c r="D7355">
        <f t="shared" si="349"/>
        <v>-1.9244367804338209E-4</v>
      </c>
      <c r="E7355" s="2">
        <f t="shared" si="350"/>
        <v>7.9471111409721976E-2</v>
      </c>
      <c r="K7355">
        <v>7350</v>
      </c>
      <c r="L7355" s="14">
        <v>3.6465911465646198E-4</v>
      </c>
      <c r="M7355" s="14">
        <v>-0.11424227811702301</v>
      </c>
    </row>
    <row r="7356" spans="1:13" x14ac:dyDescent="0.55000000000000004">
      <c r="A7356">
        <v>7351</v>
      </c>
      <c r="C7356">
        <f t="shared" si="348"/>
        <v>0.14782716397319445</v>
      </c>
      <c r="D7356">
        <f t="shared" si="349"/>
        <v>-1.2714724552255615E-5</v>
      </c>
      <c r="E7356" s="2">
        <f t="shared" si="350"/>
        <v>9.4394440151861048E-2</v>
      </c>
      <c r="K7356">
        <v>7351</v>
      </c>
      <c r="L7356" s="14">
        <v>2.7858011380687902E-4</v>
      </c>
      <c r="M7356" s="14">
        <v>-0.159409617926143</v>
      </c>
    </row>
    <row r="7357" spans="1:13" x14ac:dyDescent="0.55000000000000004">
      <c r="A7357">
        <v>7352</v>
      </c>
      <c r="C7357">
        <f t="shared" si="348"/>
        <v>9.0888893550454458E-2</v>
      </c>
      <c r="D7357">
        <f t="shared" si="349"/>
        <v>1.7020535679151077E-4</v>
      </c>
      <c r="E7357" s="2">
        <f t="shared" si="350"/>
        <v>6.5301061403006469E-2</v>
      </c>
      <c r="K7357">
        <v>7352</v>
      </c>
      <c r="L7357" s="14">
        <v>1.2272899526880301E-4</v>
      </c>
      <c r="M7357" s="14">
        <v>-0.16465183002018599</v>
      </c>
    </row>
    <row r="7358" spans="1:13" x14ac:dyDescent="0.55000000000000004">
      <c r="A7358">
        <v>7353</v>
      </c>
      <c r="C7358">
        <f t="shared" si="348"/>
        <v>1.113942663126781E-2</v>
      </c>
      <c r="D7358">
        <f t="shared" si="349"/>
        <v>3.1040748123031001E-4</v>
      </c>
      <c r="E7358" s="2">
        <f t="shared" si="350"/>
        <v>1.9542752880115824E-2</v>
      </c>
      <c r="K7358">
        <v>7353</v>
      </c>
      <c r="L7358" s="14">
        <v>-6.3860361489756899E-5</v>
      </c>
      <c r="M7358" s="14">
        <v>-0.12865596985987501</v>
      </c>
    </row>
    <row r="7359" spans="1:13" x14ac:dyDescent="0.55000000000000004">
      <c r="A7359">
        <v>7354</v>
      </c>
      <c r="C7359">
        <f t="shared" si="348"/>
        <v>-7.1405801571883767E-2</v>
      </c>
      <c r="D7359">
        <f t="shared" si="349"/>
        <v>3.7270387075086572E-4</v>
      </c>
      <c r="E7359" s="2">
        <f t="shared" si="350"/>
        <v>1.2030530821640217E-4</v>
      </c>
      <c r="K7359">
        <v>7354</v>
      </c>
      <c r="L7359" s="14">
        <v>-2.3445549455228601E-4</v>
      </c>
      <c r="M7359" s="14">
        <v>-6.0437423924464703E-2</v>
      </c>
    </row>
    <row r="7360" spans="1:13" x14ac:dyDescent="0.55000000000000004">
      <c r="A7360">
        <v>7355</v>
      </c>
      <c r="C7360">
        <f t="shared" si="348"/>
        <v>-0.13602967869536725</v>
      </c>
      <c r="D7360">
        <f t="shared" si="349"/>
        <v>3.4145944468722206E-4</v>
      </c>
      <c r="E7360" s="2">
        <f t="shared" si="350"/>
        <v>2.5264380380926009E-2</v>
      </c>
      <c r="K7360">
        <v>7355</v>
      </c>
      <c r="L7360" s="14">
        <v>-3.4632979454790001E-4</v>
      </c>
      <c r="M7360" s="14">
        <v>2.2918049759386099E-2</v>
      </c>
    </row>
    <row r="7361" spans="1:13" x14ac:dyDescent="0.55000000000000004">
      <c r="A7361">
        <v>7356</v>
      </c>
      <c r="C7361">
        <f t="shared" si="348"/>
        <v>-0.16651297374443799</v>
      </c>
      <c r="D7361">
        <f t="shared" si="349"/>
        <v>2.2451589540110678E-4</v>
      </c>
      <c r="E7361" s="2">
        <f t="shared" si="350"/>
        <v>7.1313848892452431E-2</v>
      </c>
      <c r="K7361">
        <v>7356</v>
      </c>
      <c r="L7361" s="14">
        <v>-3.7146364902492602E-4</v>
      </c>
      <c r="M7361" s="14">
        <v>0.100533555707739</v>
      </c>
    </row>
    <row r="7362" spans="1:13" x14ac:dyDescent="0.55000000000000004">
      <c r="A7362">
        <v>7357</v>
      </c>
      <c r="C7362">
        <f t="shared" si="348"/>
        <v>-0.15520502219865717</v>
      </c>
      <c r="D7362">
        <f t="shared" si="349"/>
        <v>5.1223588788897792E-5</v>
      </c>
      <c r="E7362" s="2">
        <f t="shared" si="350"/>
        <v>9.4971726562248129E-2</v>
      </c>
      <c r="K7362">
        <v>7357</v>
      </c>
      <c r="L7362" s="14">
        <v>-3.0356212821048E-4</v>
      </c>
      <c r="M7362" s="14">
        <v>0.15296980896418799</v>
      </c>
    </row>
    <row r="7363" spans="1:13" x14ac:dyDescent="0.55000000000000004">
      <c r="A7363">
        <v>7358</v>
      </c>
      <c r="C7363">
        <f t="shared" si="348"/>
        <v>-0.10494388154521232</v>
      </c>
      <c r="D7363">
        <f t="shared" si="349"/>
        <v>-1.349247588966645E-4</v>
      </c>
      <c r="E7363" s="2">
        <f t="shared" si="350"/>
        <v>7.4004513570056343E-2</v>
      </c>
      <c r="K7363">
        <v>7358</v>
      </c>
      <c r="L7363" s="14">
        <v>-1.5963158922299199E-4</v>
      </c>
      <c r="M7363" s="14">
        <v>0.167093824609755</v>
      </c>
    </row>
    <row r="7364" spans="1:13" x14ac:dyDescent="0.55000000000000004">
      <c r="A7364">
        <v>7359</v>
      </c>
      <c r="C7364">
        <f t="shared" si="348"/>
        <v>-2.8344038664505421E-2</v>
      </c>
      <c r="D7364">
        <f t="shared" si="349"/>
        <v>-2.8720983609281924E-4</v>
      </c>
      <c r="E7364" s="2">
        <f t="shared" si="350"/>
        <v>2.8127380006727803E-2</v>
      </c>
      <c r="K7364">
        <v>7359</v>
      </c>
      <c r="L7364" s="14">
        <v>2.4279671567878899E-5</v>
      </c>
      <c r="M7364" s="14">
        <v>0.13936815530697599</v>
      </c>
    </row>
    <row r="7365" spans="1:13" x14ac:dyDescent="0.55000000000000004">
      <c r="A7365">
        <v>7360</v>
      </c>
      <c r="C7365">
        <f t="shared" si="348"/>
        <v>5.536956047606121E-2</v>
      </c>
      <c r="D7365">
        <f t="shared" si="349"/>
        <v>-3.6741129833267795E-4</v>
      </c>
      <c r="E7365" s="2">
        <f t="shared" si="350"/>
        <v>4.5656178510925644E-4</v>
      </c>
      <c r="K7365">
        <v>7360</v>
      </c>
      <c r="L7365" s="14">
        <v>2.0210993799442699E-4</v>
      </c>
      <c r="M7365" s="14">
        <v>7.6736866930297701E-2</v>
      </c>
    </row>
    <row r="7366" spans="1:13" x14ac:dyDescent="0.55000000000000004">
      <c r="A7366">
        <v>7361</v>
      </c>
      <c r="C7366">
        <f t="shared" ref="C7366:C7429" si="351">$D$1*COS($B$2*(A7366-$L$2)+$B$1)</f>
        <v>0.12518656703486863</v>
      </c>
      <c r="D7366">
        <f t="shared" ref="D7366:D7429" si="352">$D$2*COS($B$2*(A7366-$L$3)+$B$3)</f>
        <v>-3.5540026910672737E-4</v>
      </c>
      <c r="E7366" s="2">
        <f t="shared" ref="E7366:E7429" si="353">(M7366-C7366)^2</f>
        <v>1.6978145467427454E-2</v>
      </c>
      <c r="K7366">
        <v>7361</v>
      </c>
      <c r="L7366" s="14">
        <v>3.2932051665124102E-4</v>
      </c>
      <c r="M7366" s="14">
        <v>-5.11364581003602E-3</v>
      </c>
    </row>
    <row r="7367" spans="1:13" x14ac:dyDescent="0.55000000000000004">
      <c r="A7367">
        <v>7362</v>
      </c>
      <c r="C7367">
        <f t="shared" si="351"/>
        <v>0.16358438399138922</v>
      </c>
      <c r="D7367">
        <f t="shared" si="352"/>
        <v>-2.5419126357827283E-4</v>
      </c>
      <c r="E7367" s="2">
        <f t="shared" si="353"/>
        <v>6.2134435232377938E-2</v>
      </c>
      <c r="K7367">
        <v>7362</v>
      </c>
      <c r="L7367" s="14">
        <v>3.7405072895658602E-4</v>
      </c>
      <c r="M7367" s="14">
        <v>-8.5683414234490607E-2</v>
      </c>
    </row>
    <row r="7368" spans="1:13" x14ac:dyDescent="0.55000000000000004">
      <c r="A7368">
        <v>7363</v>
      </c>
      <c r="C7368">
        <f t="shared" si="351"/>
        <v>0.16092596865129943</v>
      </c>
      <c r="D7368">
        <f t="shared" si="352"/>
        <v>-8.9185608818386636E-5</v>
      </c>
      <c r="E7368" s="2">
        <f t="shared" si="353"/>
        <v>9.3464234552197725E-2</v>
      </c>
      <c r="K7368">
        <v>7363</v>
      </c>
      <c r="L7368" s="14">
        <v>3.2509761575249402E-4</v>
      </c>
      <c r="M7368" s="14">
        <v>-0.14479324002260399</v>
      </c>
    </row>
    <row r="7369" spans="1:13" x14ac:dyDescent="0.55000000000000004">
      <c r="A7369">
        <v>7364</v>
      </c>
      <c r="C7369">
        <f t="shared" si="351"/>
        <v>0.11787852723001249</v>
      </c>
      <c r="D7369">
        <f t="shared" si="352"/>
        <v>9.820375387143897E-5</v>
      </c>
      <c r="E7369" s="2">
        <f t="shared" si="353"/>
        <v>8.1520087396305341E-2</v>
      </c>
      <c r="K7369">
        <v>7364</v>
      </c>
      <c r="L7369" s="14">
        <v>1.9472178792399799E-4</v>
      </c>
      <c r="M7369" s="14">
        <v>-0.16763870061500799</v>
      </c>
    </row>
    <row r="7370" spans="1:13" x14ac:dyDescent="0.55000000000000004">
      <c r="A7370">
        <v>7365</v>
      </c>
      <c r="C7370">
        <f t="shared" si="351"/>
        <v>4.5246060158550386E-2</v>
      </c>
      <c r="D7370">
        <f t="shared" si="352"/>
        <v>2.6094604430652407E-4</v>
      </c>
      <c r="E7370" s="2">
        <f t="shared" si="353"/>
        <v>3.7536764211428215E-2</v>
      </c>
      <c r="K7370">
        <v>7365</v>
      </c>
      <c r="L7370" s="14">
        <v>1.5576680343663701E-5</v>
      </c>
      <c r="M7370" s="14">
        <v>-0.148498008683384</v>
      </c>
    </row>
    <row r="7371" spans="1:13" x14ac:dyDescent="0.55000000000000004">
      <c r="A7371">
        <v>7366</v>
      </c>
      <c r="C7371">
        <f t="shared" si="351"/>
        <v>-3.874221430316676E-2</v>
      </c>
      <c r="D7371">
        <f t="shared" si="352"/>
        <v>3.5819637793211971E-4</v>
      </c>
      <c r="E7371" s="2">
        <f t="shared" si="353"/>
        <v>2.8540014319783581E-3</v>
      </c>
      <c r="K7371">
        <v>7366</v>
      </c>
      <c r="L7371" s="14">
        <v>-1.6746970345945099E-4</v>
      </c>
      <c r="M7371" s="14">
        <v>-9.2165069262241703E-2</v>
      </c>
    </row>
    <row r="7372" spans="1:13" x14ac:dyDescent="0.55000000000000004">
      <c r="A7372">
        <v>7367</v>
      </c>
      <c r="C7372">
        <f t="shared" si="351"/>
        <v>-0.11300700959587226</v>
      </c>
      <c r="D7372">
        <f t="shared" si="352"/>
        <v>3.6554697087733568E-4</v>
      </c>
      <c r="E7372" s="2">
        <f t="shared" si="353"/>
        <v>1.0051705284094535E-2</v>
      </c>
      <c r="K7372">
        <v>7367</v>
      </c>
      <c r="L7372" s="14">
        <v>-3.0857226112453097E-4</v>
      </c>
      <c r="M7372" s="14">
        <v>-1.27488164937894E-2</v>
      </c>
    </row>
    <row r="7373" spans="1:13" x14ac:dyDescent="0.55000000000000004">
      <c r="A7373">
        <v>7368</v>
      </c>
      <c r="C7373">
        <f t="shared" si="351"/>
        <v>-0.15890942747877784</v>
      </c>
      <c r="D7373">
        <f t="shared" si="352"/>
        <v>2.8115297925112849E-4</v>
      </c>
      <c r="E7373" s="2">
        <f t="shared" si="353"/>
        <v>5.2335659794364088E-2</v>
      </c>
      <c r="K7373">
        <v>7368</v>
      </c>
      <c r="L7373" s="14">
        <v>-3.7239098174763702E-4</v>
      </c>
      <c r="M7373" s="14">
        <v>6.9860456453448003E-2</v>
      </c>
    </row>
    <row r="7374" spans="1:13" x14ac:dyDescent="0.55000000000000004">
      <c r="A7374">
        <v>7369</v>
      </c>
      <c r="C7374">
        <f t="shared" si="351"/>
        <v>-0.16492892860947383</v>
      </c>
      <c r="D7374">
        <f t="shared" si="352"/>
        <v>1.2619551606747714E-4</v>
      </c>
      <c r="E7374" s="2">
        <f t="shared" si="353"/>
        <v>8.9941013653289159E-2</v>
      </c>
      <c r="K7374">
        <v>7369</v>
      </c>
      <c r="L7374" s="14">
        <v>-3.4294207084611402E-4</v>
      </c>
      <c r="M7374" s="14">
        <v>0.134972744699111</v>
      </c>
    </row>
    <row r="7375" spans="1:13" x14ac:dyDescent="0.55000000000000004">
      <c r="A7375">
        <v>7370</v>
      </c>
      <c r="C7375">
        <f t="shared" si="351"/>
        <v>-0.12955474508517209</v>
      </c>
      <c r="D7375">
        <f t="shared" si="352"/>
        <v>-6.0434361658687547E-5</v>
      </c>
      <c r="E7375" s="2">
        <f t="shared" si="353"/>
        <v>8.751835717093398E-2</v>
      </c>
      <c r="K7375">
        <v>7370</v>
      </c>
      <c r="L7375" s="14">
        <v>-2.27601190843026E-4</v>
      </c>
      <c r="M7375" s="14">
        <v>0.16628027172476201</v>
      </c>
    </row>
    <row r="7376" spans="1:13" x14ac:dyDescent="0.55000000000000004">
      <c r="A7376">
        <v>7371</v>
      </c>
      <c r="C7376">
        <f t="shared" si="351"/>
        <v>-6.1665051344114173E-2</v>
      </c>
      <c r="D7376">
        <f t="shared" si="352"/>
        <v>-2.3189648845952084E-4</v>
      </c>
      <c r="E7376" s="2">
        <f t="shared" si="353"/>
        <v>4.7352773596068792E-2</v>
      </c>
      <c r="K7376">
        <v>7371</v>
      </c>
      <c r="L7376" s="14">
        <v>-5.5256180658021103E-5</v>
      </c>
      <c r="M7376" s="14">
        <v>0.15594187316902899</v>
      </c>
    </row>
    <row r="7377" spans="1:13" x14ac:dyDescent="0.55000000000000004">
      <c r="A7377">
        <v>7372</v>
      </c>
      <c r="C7377">
        <f t="shared" si="351"/>
        <v>2.1701270489714739E-2</v>
      </c>
      <c r="D7377">
        <f t="shared" si="352"/>
        <v>-3.4515748465252847E-4</v>
      </c>
      <c r="E7377" s="2">
        <f t="shared" si="353"/>
        <v>7.1987749222215602E-3</v>
      </c>
      <c r="K7377">
        <v>7372</v>
      </c>
      <c r="L7377" s="14">
        <v>1.30928082757244E-4</v>
      </c>
      <c r="M7377" s="14">
        <v>0.106546865084965</v>
      </c>
    </row>
    <row r="7378" spans="1:13" x14ac:dyDescent="0.55000000000000004">
      <c r="A7378">
        <v>7373</v>
      </c>
      <c r="C7378">
        <f t="shared" si="351"/>
        <v>9.9621030857112949E-2</v>
      </c>
      <c r="D7378">
        <f t="shared" si="352"/>
        <v>-3.7179122754027038E-4</v>
      </c>
      <c r="E7378" s="2">
        <f t="shared" si="353"/>
        <v>4.78234448098026E-3</v>
      </c>
      <c r="K7378">
        <v>7373</v>
      </c>
      <c r="L7378" s="14">
        <v>2.8432059562709898E-4</v>
      </c>
      <c r="M7378" s="14">
        <v>3.0466533671606202E-2</v>
      </c>
    </row>
    <row r="7379" spans="1:13" x14ac:dyDescent="0.55000000000000004">
      <c r="A7379">
        <v>7374</v>
      </c>
      <c r="C7379">
        <f t="shared" si="351"/>
        <v>0.15253801232409536</v>
      </c>
      <c r="D7379">
        <f t="shared" si="352"/>
        <v>-3.0511320905267971E-4</v>
      </c>
      <c r="E7379" s="2">
        <f t="shared" si="353"/>
        <v>4.2346372453736916E-2</v>
      </c>
      <c r="K7379">
        <v>7374</v>
      </c>
      <c r="L7379" s="14">
        <v>3.6650325152522302E-4</v>
      </c>
      <c r="M7379" s="14">
        <v>-5.3244330100459897E-2</v>
      </c>
    </row>
    <row r="7380" spans="1:13" x14ac:dyDescent="0.55000000000000004">
      <c r="A7380">
        <v>7375</v>
      </c>
      <c r="C7380">
        <f t="shared" si="351"/>
        <v>0.1671711679439179</v>
      </c>
      <c r="D7380">
        <f t="shared" si="352"/>
        <v>-1.6185820636902766E-4</v>
      </c>
      <c r="E7380" s="2">
        <f t="shared" si="353"/>
        <v>8.4559399306244287E-2</v>
      </c>
      <c r="K7380">
        <v>7375</v>
      </c>
      <c r="L7380" s="14">
        <v>3.56892894457747E-4</v>
      </c>
      <c r="M7380" s="14">
        <v>-0.123619821095021</v>
      </c>
    </row>
    <row r="7381" spans="1:13" x14ac:dyDescent="0.55000000000000004">
      <c r="A7381">
        <v>7376</v>
      </c>
      <c r="C7381">
        <f t="shared" si="351"/>
        <v>0.13984788409845234</v>
      </c>
      <c r="D7381">
        <f t="shared" si="352"/>
        <v>2.201979441295942E-5</v>
      </c>
      <c r="E7381" s="2">
        <f t="shared" si="353"/>
        <v>9.1737412099111876E-2</v>
      </c>
      <c r="K7381">
        <v>7376</v>
      </c>
      <c r="L7381" s="14">
        <v>2.5789649797054698E-4</v>
      </c>
      <c r="M7381" s="14">
        <v>-0.16303396101464099</v>
      </c>
    </row>
    <row r="7382" spans="1:13" x14ac:dyDescent="0.55000000000000004">
      <c r="A7382">
        <v>7377</v>
      </c>
      <c r="C7382">
        <f t="shared" si="351"/>
        <v>7.7425729105948263E-2</v>
      </c>
      <c r="D7382">
        <f t="shared" si="352"/>
        <v>2.0037129093313619E-4</v>
      </c>
      <c r="E7382" s="2">
        <f t="shared" si="353"/>
        <v>5.7140582046862773E-2</v>
      </c>
      <c r="K7382">
        <v>7377</v>
      </c>
      <c r="L7382" s="14">
        <v>9.4308323692901603E-5</v>
      </c>
      <c r="M7382" s="14">
        <v>-0.16161523400887601</v>
      </c>
    </row>
    <row r="7383" spans="1:13" x14ac:dyDescent="0.55000000000000004">
      <c r="A7383">
        <v>7378</v>
      </c>
      <c r="C7383">
        <f t="shared" si="351"/>
        <v>-4.4286518886160501E-3</v>
      </c>
      <c r="D7383">
        <f t="shared" si="352"/>
        <v>3.2843381692623238E-4</v>
      </c>
      <c r="E7383" s="2">
        <f t="shared" si="353"/>
        <v>1.3291857232893327E-2</v>
      </c>
      <c r="K7383">
        <v>7378</v>
      </c>
      <c r="L7383" s="14">
        <v>-9.2899955299997804E-5</v>
      </c>
      <c r="M7383" s="14">
        <v>-0.119718969057463</v>
      </c>
    </row>
    <row r="7384" spans="1:13" x14ac:dyDescent="0.55000000000000004">
      <c r="A7384">
        <v>7379</v>
      </c>
      <c r="C7384">
        <f t="shared" si="351"/>
        <v>-8.5171534607712873E-2</v>
      </c>
      <c r="D7384">
        <f t="shared" si="352"/>
        <v>3.7406637770641681E-4</v>
      </c>
      <c r="E7384" s="2">
        <f t="shared" si="353"/>
        <v>1.3937669997649638E-3</v>
      </c>
      <c r="K7384">
        <v>7379</v>
      </c>
      <c r="L7384" s="14">
        <v>-2.5684086417852999E-4</v>
      </c>
      <c r="M7384" s="14">
        <v>-4.7838345623044502E-2</v>
      </c>
    </row>
    <row r="7385" spans="1:13" x14ac:dyDescent="0.55000000000000004">
      <c r="A7385">
        <v>7380</v>
      </c>
      <c r="C7385">
        <f t="shared" si="351"/>
        <v>-0.1445381574137784</v>
      </c>
      <c r="D7385">
        <f t="shared" si="352"/>
        <v>3.2581616237592649E-4</v>
      </c>
      <c r="E7385" s="2">
        <f t="shared" si="353"/>
        <v>3.2602580105977365E-2</v>
      </c>
      <c r="K7385">
        <v>7380</v>
      </c>
      <c r="L7385" s="14">
        <v>-3.5645438529850298E-4</v>
      </c>
      <c r="M7385" s="14">
        <v>3.6023688240217303E-2</v>
      </c>
    </row>
    <row r="7386" spans="1:13" x14ac:dyDescent="0.55000000000000004">
      <c r="A7386">
        <v>7381</v>
      </c>
      <c r="C7386">
        <f t="shared" si="351"/>
        <v>-0.1676287493316114</v>
      </c>
      <c r="D7386">
        <f t="shared" si="352"/>
        <v>1.9579295794887119E-4</v>
      </c>
      <c r="E7386" s="2">
        <f t="shared" si="353"/>
        <v>7.7557858251178266E-2</v>
      </c>
      <c r="K7386">
        <v>7381</v>
      </c>
      <c r="L7386" s="14">
        <v>-3.6679169433799801E-4</v>
      </c>
      <c r="M7386" s="14">
        <v>0.11086336590897899</v>
      </c>
    </row>
    <row r="7387" spans="1:13" x14ac:dyDescent="0.55000000000000004">
      <c r="A7387">
        <v>7382</v>
      </c>
      <c r="C7387">
        <f t="shared" si="351"/>
        <v>-0.14864805850089566</v>
      </c>
      <c r="D7387">
        <f t="shared" si="352"/>
        <v>1.6629848064749407E-5</v>
      </c>
      <c r="E7387" s="2">
        <f t="shared" si="353"/>
        <v>9.399416867206635E-2</v>
      </c>
      <c r="K7387">
        <v>7382</v>
      </c>
      <c r="L7387" s="14">
        <v>-2.8526374812006401E-4</v>
      </c>
      <c r="M7387" s="14">
        <v>0.15793662583944501</v>
      </c>
    </row>
    <row r="7388" spans="1:13" x14ac:dyDescent="0.55000000000000004">
      <c r="A7388">
        <v>7383</v>
      </c>
      <c r="C7388">
        <f t="shared" si="351"/>
        <v>-9.2359838240958864E-2</v>
      </c>
      <c r="D7388">
        <f t="shared" si="352"/>
        <v>-1.6670700314936674E-4</v>
      </c>
      <c r="E7388" s="2">
        <f t="shared" si="353"/>
        <v>6.6467809187839122E-2</v>
      </c>
      <c r="K7388">
        <v>7383</v>
      </c>
      <c r="L7388" s="14">
        <v>-1.3228972653764299E-4</v>
      </c>
      <c r="M7388" s="14">
        <v>0.165453678060726</v>
      </c>
    </row>
    <row r="7389" spans="1:13" x14ac:dyDescent="0.55000000000000004">
      <c r="A7389">
        <v>7384</v>
      </c>
      <c r="C7389">
        <f t="shared" si="351"/>
        <v>-1.2891245372335406E-2</v>
      </c>
      <c r="D7389">
        <f t="shared" si="352"/>
        <v>-3.0820391048324766E-4</v>
      </c>
      <c r="E7389" s="2">
        <f t="shared" si="353"/>
        <v>2.0858024761121967E-2</v>
      </c>
      <c r="K7389">
        <v>7384</v>
      </c>
      <c r="L7389" s="14">
        <v>5.3817077722013202E-5</v>
      </c>
      <c r="M7389" s="14">
        <v>0.13153183021159601</v>
      </c>
    </row>
    <row r="7390" spans="1:13" x14ac:dyDescent="0.55000000000000004">
      <c r="A7390">
        <v>7385</v>
      </c>
      <c r="C7390">
        <f t="shared" si="351"/>
        <v>6.9812778358851718E-2</v>
      </c>
      <c r="D7390">
        <f t="shared" si="352"/>
        <v>-3.7234813270881171E-4</v>
      </c>
      <c r="E7390" s="2">
        <f t="shared" si="353"/>
        <v>2.6478834009746287E-5</v>
      </c>
      <c r="K7390">
        <v>7385</v>
      </c>
      <c r="L7390" s="14">
        <v>2.2644506100927899E-4</v>
      </c>
      <c r="M7390" s="14">
        <v>6.4667019521736799E-2</v>
      </c>
    </row>
    <row r="7391" spans="1:13" x14ac:dyDescent="0.55000000000000004">
      <c r="A7391">
        <v>7386</v>
      </c>
      <c r="C7391">
        <f t="shared" si="351"/>
        <v>0.13499526625857666</v>
      </c>
      <c r="D7391">
        <f t="shared" si="352"/>
        <v>-3.4304082210036898E-4</v>
      </c>
      <c r="E7391" s="2">
        <f t="shared" si="353"/>
        <v>2.3528281536184175E-2</v>
      </c>
      <c r="K7391">
        <v>7386</v>
      </c>
      <c r="L7391" s="14">
        <v>3.4235847400359898E-4</v>
      </c>
      <c r="M7391" s="14">
        <v>-1.8394047372406699E-2</v>
      </c>
    </row>
    <row r="7392" spans="1:13" x14ac:dyDescent="0.55000000000000004">
      <c r="A7392">
        <v>7387</v>
      </c>
      <c r="C7392">
        <f t="shared" si="351"/>
        <v>0.16629678780183918</v>
      </c>
      <c r="D7392">
        <f t="shared" si="352"/>
        <v>-2.2763749587154588E-4</v>
      </c>
      <c r="E7392" s="2">
        <f t="shared" si="353"/>
        <v>6.9245290391128256E-2</v>
      </c>
      <c r="K7392">
        <v>7387</v>
      </c>
      <c r="L7392" s="14">
        <v>3.72526083345935E-4</v>
      </c>
      <c r="M7392" s="14">
        <v>-9.6848210993745507E-2</v>
      </c>
    </row>
    <row r="7393" spans="1:13" x14ac:dyDescent="0.55000000000000004">
      <c r="A7393">
        <v>7388</v>
      </c>
      <c r="C7393">
        <f t="shared" si="351"/>
        <v>0.15586132086500434</v>
      </c>
      <c r="D7393">
        <f t="shared" si="352"/>
        <v>-5.5101956396666032E-5</v>
      </c>
      <c r="E7393" s="2">
        <f t="shared" si="353"/>
        <v>9.419218914729742E-2</v>
      </c>
      <c r="K7393">
        <v>7388</v>
      </c>
      <c r="L7393" s="14">
        <v>3.0939222413023702E-4</v>
      </c>
      <c r="M7393" s="14">
        <v>-0.15104613936901701</v>
      </c>
    </row>
    <row r="7394" spans="1:13" x14ac:dyDescent="0.55000000000000004">
      <c r="A7394">
        <v>7389</v>
      </c>
      <c r="C7394">
        <f t="shared" si="351"/>
        <v>0.10630794768702741</v>
      </c>
      <c r="D7394">
        <f t="shared" si="352"/>
        <v>1.3126301267669125E-4</v>
      </c>
      <c r="E7394" s="2">
        <f t="shared" si="353"/>
        <v>7.4923499418364126E-2</v>
      </c>
      <c r="K7394">
        <v>7389</v>
      </c>
      <c r="L7394" s="14">
        <v>1.6876916305110599E-4</v>
      </c>
      <c r="M7394" s="14">
        <v>-0.16741362511709801</v>
      </c>
    </row>
    <row r="7395" spans="1:13" x14ac:dyDescent="0.55000000000000004">
      <c r="A7395">
        <v>7390</v>
      </c>
      <c r="C7395">
        <f t="shared" si="351"/>
        <v>3.0073520435749977E-2</v>
      </c>
      <c r="D7395">
        <f t="shared" si="352"/>
        <v>2.8468373236944448E-4</v>
      </c>
      <c r="E7395" s="2">
        <f t="shared" si="353"/>
        <v>2.9558154161550273E-2</v>
      </c>
      <c r="K7395">
        <v>7390</v>
      </c>
      <c r="L7395" s="14">
        <v>-1.41231818820524E-5</v>
      </c>
      <c r="M7395" s="14">
        <v>-0.14185132989587099</v>
      </c>
    </row>
    <row r="7396" spans="1:13" x14ac:dyDescent="0.55000000000000004">
      <c r="A7396">
        <v>7391</v>
      </c>
      <c r="C7396">
        <f t="shared" si="351"/>
        <v>-5.3708726547273329E-2</v>
      </c>
      <c r="D7396">
        <f t="shared" si="352"/>
        <v>3.6665483589952441E-4</v>
      </c>
      <c r="E7396" s="2">
        <f t="shared" si="353"/>
        <v>7.3185196284111765E-4</v>
      </c>
      <c r="K7396">
        <v>7391</v>
      </c>
      <c r="L7396" s="14">
        <v>-1.9347828829899101E-4</v>
      </c>
      <c r="M7396" s="14">
        <v>-8.0761489120458302E-2</v>
      </c>
    </row>
    <row r="7397" spans="1:13" x14ac:dyDescent="0.55000000000000004">
      <c r="A7397">
        <v>7392</v>
      </c>
      <c r="C7397">
        <f t="shared" si="351"/>
        <v>-0.12401121525706166</v>
      </c>
      <c r="D7397">
        <f t="shared" si="352"/>
        <v>3.5660330408955371E-4</v>
      </c>
      <c r="E7397" s="2">
        <f t="shared" si="353"/>
        <v>1.551688339461663E-2</v>
      </c>
      <c r="K7397">
        <v>7392</v>
      </c>
      <c r="L7397" s="14">
        <v>-3.2437555715928497E-4</v>
      </c>
      <c r="M7397" s="14">
        <v>5.5556761307843597E-4</v>
      </c>
    </row>
    <row r="7398" spans="1:13" x14ac:dyDescent="0.55000000000000004">
      <c r="A7398">
        <v>7393</v>
      </c>
      <c r="C7398">
        <f t="shared" si="351"/>
        <v>-0.1631895028863429</v>
      </c>
      <c r="D7398">
        <f t="shared" si="352"/>
        <v>2.57051859554355E-4</v>
      </c>
      <c r="E7398" s="2">
        <f t="shared" si="353"/>
        <v>5.9987267051899079E-2</v>
      </c>
      <c r="K7398">
        <v>7393</v>
      </c>
      <c r="L7398" s="14">
        <v>-3.7403095544917097E-4</v>
      </c>
      <c r="M7398" s="14">
        <v>8.1733478991428396E-2</v>
      </c>
    </row>
    <row r="7399" spans="1:13" x14ac:dyDescent="0.55000000000000004">
      <c r="A7399">
        <v>7394</v>
      </c>
      <c r="C7399">
        <f t="shared" si="351"/>
        <v>-0.16141066505294713</v>
      </c>
      <c r="D7399">
        <f t="shared" si="352"/>
        <v>9.2985816494306985E-5</v>
      </c>
      <c r="E7399" s="2">
        <f t="shared" si="353"/>
        <v>9.2325672413935023E-2</v>
      </c>
      <c r="K7399">
        <v>7394</v>
      </c>
      <c r="L7399" s="14">
        <v>-3.3000798062721902E-4</v>
      </c>
      <c r="M7399" s="14">
        <v>0.142440733518682</v>
      </c>
    </row>
    <row r="7400" spans="1:13" x14ac:dyDescent="0.55000000000000004">
      <c r="A7400">
        <v>7395</v>
      </c>
      <c r="C7400">
        <f t="shared" si="351"/>
        <v>-0.11912115255813015</v>
      </c>
      <c r="D7400">
        <f t="shared" si="352"/>
        <v>-9.4417706520314246E-5</v>
      </c>
      <c r="E7400" s="2">
        <f t="shared" si="353"/>
        <v>8.2136106653124527E-2</v>
      </c>
      <c r="K7400">
        <v>7395</v>
      </c>
      <c r="L7400" s="14">
        <v>-2.0333245983629599E-4</v>
      </c>
      <c r="M7400" s="14">
        <v>0.16747282269802299</v>
      </c>
    </row>
    <row r="7401" spans="1:13" x14ac:dyDescent="0.55000000000000004">
      <c r="A7401">
        <v>7396</v>
      </c>
      <c r="C7401">
        <f t="shared" si="351"/>
        <v>-4.6934741648237147E-2</v>
      </c>
      <c r="D7401">
        <f t="shared" si="352"/>
        <v>-2.5812437536174151E-4</v>
      </c>
      <c r="E7401" s="2">
        <f t="shared" si="353"/>
        <v>3.9004293255732063E-2</v>
      </c>
      <c r="K7401">
        <v>7396</v>
      </c>
      <c r="L7401" s="14">
        <v>-2.5731063096367999E-5</v>
      </c>
      <c r="M7401" s="14">
        <v>0.15056030450667801</v>
      </c>
    </row>
    <row r="7402" spans="1:13" x14ac:dyDescent="0.55000000000000004">
      <c r="A7402">
        <v>7397</v>
      </c>
      <c r="C7402">
        <f t="shared" si="351"/>
        <v>3.7031300111222638E-2</v>
      </c>
      <c r="D7402">
        <f t="shared" si="352"/>
        <v>-3.5704726682277225E-4</v>
      </c>
      <c r="E7402" s="2">
        <f t="shared" si="353"/>
        <v>3.470119938859689E-3</v>
      </c>
      <c r="K7402">
        <v>7397</v>
      </c>
      <c r="L7402" s="14">
        <v>1.5831483801997199E-4</v>
      </c>
      <c r="M7402" s="14">
        <v>9.5939024043315696E-2</v>
      </c>
    </row>
    <row r="7403" spans="1:13" x14ac:dyDescent="0.55000000000000004">
      <c r="A7403">
        <v>7398</v>
      </c>
      <c r="C7403">
        <f t="shared" si="351"/>
        <v>0.11170326610063899</v>
      </c>
      <c r="D7403">
        <f t="shared" si="352"/>
        <v>-3.6635882027052902E-4</v>
      </c>
      <c r="E7403" s="2">
        <f t="shared" si="353"/>
        <v>8.9140121302093839E-3</v>
      </c>
      <c r="K7403">
        <v>7398</v>
      </c>
      <c r="L7403" s="14">
        <v>3.0270980584025598E-4</v>
      </c>
      <c r="M7403" s="14">
        <v>1.7289219845807901E-2</v>
      </c>
    </row>
    <row r="7404" spans="1:13" x14ac:dyDescent="0.55000000000000004">
      <c r="A7404">
        <v>7399</v>
      </c>
      <c r="C7404">
        <f t="shared" si="351"/>
        <v>0.15834006681682655</v>
      </c>
      <c r="D7404">
        <f t="shared" si="352"/>
        <v>-2.8372203206159863E-4</v>
      </c>
      <c r="E7404" s="2">
        <f t="shared" si="353"/>
        <v>5.0189818854305693E-2</v>
      </c>
      <c r="K7404">
        <v>7399</v>
      </c>
      <c r="L7404" s="14">
        <v>3.7128922491254601E-4</v>
      </c>
      <c r="M7404" s="14">
        <v>-6.5690776716615704E-2</v>
      </c>
    </row>
    <row r="7405" spans="1:13" x14ac:dyDescent="0.55000000000000004">
      <c r="A7405">
        <v>7400</v>
      </c>
      <c r="C7405">
        <f t="shared" si="351"/>
        <v>0.16523684830578378</v>
      </c>
      <c r="D7405">
        <f t="shared" si="352"/>
        <v>-1.298769941911327E-4</v>
      </c>
      <c r="E7405" s="2">
        <f t="shared" si="353"/>
        <v>8.8479452657579574E-2</v>
      </c>
      <c r="K7405">
        <v>7400</v>
      </c>
      <c r="L7405" s="14">
        <v>3.4687695429435798E-4</v>
      </c>
      <c r="M7405" s="14">
        <v>-0.13221811073437001</v>
      </c>
    </row>
    <row r="7406" spans="1:13" x14ac:dyDescent="0.55000000000000004">
      <c r="A7406">
        <v>7401</v>
      </c>
      <c r="C7406">
        <f t="shared" si="351"/>
        <v>0.13066266378640168</v>
      </c>
      <c r="D7406">
        <f t="shared" si="352"/>
        <v>5.6564431631482356E-5</v>
      </c>
      <c r="E7406" s="2">
        <f t="shared" si="353"/>
        <v>8.778969739311128E-2</v>
      </c>
      <c r="K7406">
        <v>7401</v>
      </c>
      <c r="L7406" s="14">
        <v>2.3558719860474801E-4</v>
      </c>
      <c r="M7406" s="14">
        <v>-0.16563059869708999</v>
      </c>
    </row>
    <row r="7407" spans="1:13" x14ac:dyDescent="0.55000000000000004">
      <c r="A7407">
        <v>7402</v>
      </c>
      <c r="C7407">
        <f t="shared" si="351"/>
        <v>6.3294904809318542E-2</v>
      </c>
      <c r="D7407">
        <f t="shared" si="352"/>
        <v>2.2880937739390666E-4</v>
      </c>
      <c r="E7407" s="2">
        <f t="shared" si="353"/>
        <v>4.8776834081984272E-2</v>
      </c>
      <c r="K7407">
        <v>7402</v>
      </c>
      <c r="L7407" s="14">
        <v>6.5293167547702505E-5</v>
      </c>
      <c r="M7407" s="14">
        <v>-0.15755987571848501</v>
      </c>
    </row>
    <row r="7408" spans="1:13" x14ac:dyDescent="0.55000000000000004">
      <c r="A7408">
        <v>7403</v>
      </c>
      <c r="C7408">
        <f t="shared" si="351"/>
        <v>-1.9958541125696852E-2</v>
      </c>
      <c r="D7408">
        <f t="shared" si="352"/>
        <v>3.4362799235484521E-4</v>
      </c>
      <c r="E7408" s="2">
        <f t="shared" si="353"/>
        <v>8.112382124189587E-3</v>
      </c>
      <c r="K7408">
        <v>7403</v>
      </c>
      <c r="L7408" s="14">
        <v>-1.2135394237107E-4</v>
      </c>
      <c r="M7408" s="14">
        <v>-0.110027304435679</v>
      </c>
    </row>
    <row r="7409" spans="1:13" x14ac:dyDescent="0.55000000000000004">
      <c r="A7409">
        <v>7404</v>
      </c>
      <c r="C7409">
        <f t="shared" si="351"/>
        <v>-9.8202813930829663E-2</v>
      </c>
      <c r="D7409">
        <f t="shared" si="352"/>
        <v>3.7220322433809681E-4</v>
      </c>
      <c r="E7409" s="2">
        <f t="shared" si="353"/>
        <v>4.0024730973774432E-3</v>
      </c>
      <c r="K7409">
        <v>7404</v>
      </c>
      <c r="L7409" s="14">
        <v>-2.7760720459780498E-4</v>
      </c>
      <c r="M7409" s="14">
        <v>-3.4937712197113599E-2</v>
      </c>
    </row>
    <row r="7410" spans="1:13" x14ac:dyDescent="0.55000000000000004">
      <c r="A7410">
        <v>7405</v>
      </c>
      <c r="C7410">
        <f t="shared" si="351"/>
        <v>-0.15180025039040285</v>
      </c>
      <c r="D7410">
        <f t="shared" si="352"/>
        <v>3.0736329243396496E-4</v>
      </c>
      <c r="E7410" s="2">
        <f t="shared" si="353"/>
        <v>4.0281492378082408E-2</v>
      </c>
      <c r="K7410">
        <v>7405</v>
      </c>
      <c r="L7410" s="14">
        <v>-3.6433202028295E-4</v>
      </c>
      <c r="M7410" s="14">
        <v>4.8902246799050197E-2</v>
      </c>
    </row>
    <row r="7411" spans="1:13" x14ac:dyDescent="0.55000000000000004">
      <c r="A7411">
        <v>7406</v>
      </c>
      <c r="C7411">
        <f t="shared" si="351"/>
        <v>-0.16729902369738531</v>
      </c>
      <c r="D7411">
        <f t="shared" si="352"/>
        <v>1.6538165283306355E-4</v>
      </c>
      <c r="E7411" s="2">
        <f t="shared" si="353"/>
        <v>8.2825017147360042E-2</v>
      </c>
      <c r="K7411">
        <v>7406</v>
      </c>
      <c r="L7411" s="14">
        <v>-3.5980762133646299E-4</v>
      </c>
      <c r="M7411" s="14">
        <v>0.120494334716877</v>
      </c>
    </row>
    <row r="7412" spans="1:13" x14ac:dyDescent="0.55000000000000004">
      <c r="A7412">
        <v>7407</v>
      </c>
      <c r="C7412">
        <f t="shared" si="351"/>
        <v>-0.14080926843994479</v>
      </c>
      <c r="D7412">
        <f t="shared" si="352"/>
        <v>-1.8107295660287144E-5</v>
      </c>
      <c r="E7412" s="2">
        <f t="shared" si="353"/>
        <v>9.1637665307267344E-2</v>
      </c>
      <c r="K7412">
        <v>7407</v>
      </c>
      <c r="L7412" s="14">
        <v>-2.6516717154182498E-4</v>
      </c>
      <c r="M7412" s="14">
        <v>0.16190786901227699</v>
      </c>
    </row>
    <row r="7413" spans="1:13" x14ac:dyDescent="0.55000000000000004">
      <c r="A7413">
        <v>7408</v>
      </c>
      <c r="C7413">
        <f t="shared" si="351"/>
        <v>-7.8979354830113285E-2</v>
      </c>
      <c r="D7413">
        <f t="shared" si="352"/>
        <v>-1.9705169460978775E-4</v>
      </c>
      <c r="E7413" s="2">
        <f t="shared" si="353"/>
        <v>5.8443027659075587E-2</v>
      </c>
      <c r="K7413">
        <v>7408</v>
      </c>
      <c r="L7413" s="14">
        <v>-1.0411395865682899E-4</v>
      </c>
      <c r="M7413" s="14">
        <v>0.162770573110053</v>
      </c>
    </row>
    <row r="7414" spans="1:13" x14ac:dyDescent="0.55000000000000004">
      <c r="A7414">
        <v>7409</v>
      </c>
      <c r="C7414">
        <f t="shared" si="351"/>
        <v>2.6727120906905764E-3</v>
      </c>
      <c r="D7414">
        <f t="shared" si="352"/>
        <v>-3.2654027173783265E-4</v>
      </c>
      <c r="E7414" s="2">
        <f t="shared" si="353"/>
        <v>1.4446517184594032E-2</v>
      </c>
      <c r="K7414">
        <v>7409</v>
      </c>
      <c r="L7414" s="14">
        <v>8.3015241049877504E-5</v>
      </c>
      <c r="M7414" s="14">
        <v>0.122866377417088</v>
      </c>
    </row>
    <row r="7415" spans="1:13" x14ac:dyDescent="0.55000000000000004">
      <c r="A7415">
        <v>7410</v>
      </c>
      <c r="C7415">
        <f t="shared" si="351"/>
        <v>8.3653984613032001E-2</v>
      </c>
      <c r="D7415">
        <f t="shared" si="352"/>
        <v>-3.7407412358248838E-4</v>
      </c>
      <c r="E7415" s="2">
        <f t="shared" si="353"/>
        <v>9.9001157105409968E-4</v>
      </c>
      <c r="K7415">
        <v>7410</v>
      </c>
      <c r="L7415" s="14">
        <v>2.4935275864647501E-4</v>
      </c>
      <c r="M7415" s="14">
        <v>5.2189535292344699E-2</v>
      </c>
    </row>
    <row r="7416" spans="1:13" x14ac:dyDescent="0.55000000000000004">
      <c r="A7416">
        <v>7411</v>
      </c>
      <c r="C7416">
        <f t="shared" si="351"/>
        <v>0.14363987028359118</v>
      </c>
      <c r="D7416">
        <f t="shared" si="352"/>
        <v>-3.2772325526484554E-4</v>
      </c>
      <c r="E7416" s="2">
        <f t="shared" si="353"/>
        <v>3.0694468847268595E-2</v>
      </c>
      <c r="K7416">
        <v>7411</v>
      </c>
      <c r="L7416" s="14">
        <v>3.53238330967852E-4</v>
      </c>
      <c r="M7416" s="14">
        <v>-3.15584997067389E-2</v>
      </c>
    </row>
    <row r="7417" spans="1:13" x14ac:dyDescent="0.55000000000000004">
      <c r="A7417">
        <v>7412</v>
      </c>
      <c r="C7417">
        <f t="shared" si="351"/>
        <v>0.16757517620120449</v>
      </c>
      <c r="D7417">
        <f t="shared" si="352"/>
        <v>-1.9912075773384757E-4</v>
      </c>
      <c r="E7417" s="2">
        <f t="shared" si="353"/>
        <v>7.5612729382200997E-2</v>
      </c>
      <c r="K7417">
        <v>7412</v>
      </c>
      <c r="L7417" s="14">
        <v>3.6865317196681501E-4</v>
      </c>
      <c r="M7417" s="14">
        <v>-0.10740251267955001</v>
      </c>
    </row>
    <row r="7418" spans="1:13" x14ac:dyDescent="0.55000000000000004">
      <c r="A7418">
        <v>7413</v>
      </c>
      <c r="C7418">
        <f t="shared" si="351"/>
        <v>0.14945264509676912</v>
      </c>
      <c r="D7418">
        <f t="shared" si="352"/>
        <v>-2.0543147144208015E-5</v>
      </c>
      <c r="E7418" s="2">
        <f t="shared" si="353"/>
        <v>9.3513361827231523E-2</v>
      </c>
      <c r="K7418">
        <v>7413</v>
      </c>
      <c r="L7418" s="14">
        <v>2.9173653908844301E-4</v>
      </c>
      <c r="M7418" s="14">
        <v>-0.156346900074952</v>
      </c>
    </row>
    <row r="7419" spans="1:13" x14ac:dyDescent="0.55000000000000004">
      <c r="A7419">
        <v>7414</v>
      </c>
      <c r="C7419">
        <f t="shared" si="351"/>
        <v>9.3820650284851745E-2</v>
      </c>
      <c r="D7419">
        <f t="shared" si="352"/>
        <v>1.6319036036344331E-4</v>
      </c>
      <c r="E7419" s="2">
        <f t="shared" si="353"/>
        <v>6.7576023223787543E-2</v>
      </c>
      <c r="K7419">
        <v>7414</v>
      </c>
      <c r="L7419" s="14">
        <v>1.41752680193273E-4</v>
      </c>
      <c r="M7419" s="14">
        <v>-0.166133236440828</v>
      </c>
    </row>
    <row r="7420" spans="1:13" x14ac:dyDescent="0.55000000000000004">
      <c r="A7420">
        <v>7415</v>
      </c>
      <c r="C7420">
        <f t="shared" si="351"/>
        <v>1.464164983626527E-2</v>
      </c>
      <c r="D7420">
        <f t="shared" si="352"/>
        <v>3.0596652719660778E-4</v>
      </c>
      <c r="E7420" s="2">
        <f t="shared" si="353"/>
        <v>2.2186734934466205E-2</v>
      </c>
      <c r="K7420">
        <v>7415</v>
      </c>
      <c r="L7420" s="14">
        <v>-4.37340168260876E-5</v>
      </c>
      <c r="M7420" s="14">
        <v>-0.13431047312432301</v>
      </c>
    </row>
    <row r="7421" spans="1:13" x14ac:dyDescent="0.55000000000000004">
      <c r="A7421">
        <v>7416</v>
      </c>
      <c r="C7421">
        <f t="shared" si="351"/>
        <v>-6.8212096101755021E-2</v>
      </c>
      <c r="D7421">
        <f t="shared" si="352"/>
        <v>3.7195154497100238E-4</v>
      </c>
      <c r="E7421" s="2">
        <f t="shared" si="353"/>
        <v>4.0541555523884631E-7</v>
      </c>
      <c r="K7421">
        <v>7416</v>
      </c>
      <c r="L7421" s="14">
        <v>-2.18267258025211E-4</v>
      </c>
      <c r="M7421" s="14">
        <v>-6.8848818612146201E-2</v>
      </c>
    </row>
    <row r="7422" spans="1:13" x14ac:dyDescent="0.55000000000000004">
      <c r="A7422">
        <v>7417</v>
      </c>
      <c r="C7422">
        <f t="shared" si="351"/>
        <v>-0.13394604371513952</v>
      </c>
      <c r="D7422">
        <f t="shared" si="352"/>
        <v>3.4458456507417413E-4</v>
      </c>
      <c r="E7422" s="2">
        <f t="shared" si="353"/>
        <v>2.1845577038598261E-2</v>
      </c>
      <c r="K7422">
        <v>7417</v>
      </c>
      <c r="L7422" s="14">
        <v>-3.38134110420154E-4</v>
      </c>
      <c r="M7422" s="14">
        <v>1.38564496285056E-2</v>
      </c>
    </row>
    <row r="7423" spans="1:13" x14ac:dyDescent="0.55000000000000004">
      <c r="A7423">
        <v>7418</v>
      </c>
      <c r="C7423">
        <f t="shared" si="351"/>
        <v>-0.16606235771460781</v>
      </c>
      <c r="D7423">
        <f t="shared" si="352"/>
        <v>2.3073412261006041E-4</v>
      </c>
      <c r="E7423" s="2">
        <f t="shared" si="353"/>
        <v>6.7160610066046428E-2</v>
      </c>
      <c r="K7423">
        <v>7418</v>
      </c>
      <c r="L7423" s="14">
        <v>-3.7331317722863602E-4</v>
      </c>
      <c r="M7423" s="14">
        <v>9.3091284100525501E-2</v>
      </c>
    </row>
    <row r="7424" spans="1:13" x14ac:dyDescent="0.55000000000000004">
      <c r="A7424">
        <v>7419</v>
      </c>
      <c r="C7424">
        <f t="shared" si="351"/>
        <v>-0.15650052024447966</v>
      </c>
      <c r="D7424">
        <f t="shared" si="352"/>
        <v>5.8974278860235591E-5</v>
      </c>
      <c r="E7424" s="2">
        <f t="shared" si="353"/>
        <v>9.3337184500787471E-2</v>
      </c>
      <c r="K7424">
        <v>7419</v>
      </c>
      <c r="L7424" s="14">
        <v>-3.1499364293338601E-4</v>
      </c>
      <c r="M7424" s="14">
        <v>0.149010828973168</v>
      </c>
    </row>
    <row r="7425" spans="1:13" x14ac:dyDescent="0.55000000000000004">
      <c r="A7425">
        <v>7420</v>
      </c>
      <c r="C7425">
        <f t="shared" si="351"/>
        <v>-0.10766035096221505</v>
      </c>
      <c r="D7425">
        <f t="shared" si="352"/>
        <v>-1.2758686580434137E-4</v>
      </c>
      <c r="E7425" s="2">
        <f t="shared" si="353"/>
        <v>7.5773593983274309E-2</v>
      </c>
      <c r="K7425">
        <v>7420</v>
      </c>
      <c r="L7425" s="14">
        <v>-1.7778199668677501E-4</v>
      </c>
      <c r="M7425" s="14">
        <v>0.167609687333409</v>
      </c>
    </row>
    <row r="7426" spans="1:13" x14ac:dyDescent="0.55000000000000004">
      <c r="A7426">
        <v>7421</v>
      </c>
      <c r="C7426">
        <f t="shared" si="351"/>
        <v>-3.1799702890972309E-2</v>
      </c>
      <c r="D7426">
        <f t="shared" si="352"/>
        <v>-2.8212639646620302E-4</v>
      </c>
      <c r="E7426" s="2">
        <f t="shared" si="353"/>
        <v>3.0986336503331897E-2</v>
      </c>
      <c r="K7426">
        <v>7421</v>
      </c>
      <c r="L7426" s="14">
        <v>3.9562535094775999E-6</v>
      </c>
      <c r="M7426" s="14">
        <v>0.14422965972598401</v>
      </c>
    </row>
    <row r="7427" spans="1:13" x14ac:dyDescent="0.55000000000000004">
      <c r="A7427">
        <v>7422</v>
      </c>
      <c r="C7427">
        <f t="shared" si="351"/>
        <v>5.20420003232216E-2</v>
      </c>
      <c r="D7427">
        <f t="shared" si="352"/>
        <v>-3.6585814837276085E-4</v>
      </c>
      <c r="E7427" s="2">
        <f t="shared" si="353"/>
        <v>1.068271231059296E-3</v>
      </c>
      <c r="K7427">
        <v>7422</v>
      </c>
      <c r="L7427" s="14">
        <v>1.8470363547146699E-4</v>
      </c>
      <c r="M7427" s="14">
        <v>8.4726419104336495E-2</v>
      </c>
    </row>
    <row r="7428" spans="1:13" x14ac:dyDescent="0.55000000000000004">
      <c r="A7428">
        <v>7423</v>
      </c>
      <c r="C7428">
        <f t="shared" si="351"/>
        <v>0.12282225841461622</v>
      </c>
      <c r="D7428">
        <f t="shared" si="352"/>
        <v>-3.5776721671564504E-4</v>
      </c>
      <c r="E7428" s="2">
        <f t="shared" si="353"/>
        <v>1.411803489292165E-2</v>
      </c>
      <c r="K7428">
        <v>7423</v>
      </c>
      <c r="L7428" s="14">
        <v>3.1919084611145901E-4</v>
      </c>
      <c r="M7428" s="14">
        <v>4.0029212134617496E-3</v>
      </c>
    </row>
    <row r="7429" spans="1:13" x14ac:dyDescent="0.55000000000000004">
      <c r="A7429">
        <v>7424</v>
      </c>
      <c r="C7429">
        <f t="shared" si="351"/>
        <v>0.16277671853173578</v>
      </c>
      <c r="D7429">
        <f t="shared" si="352"/>
        <v>-2.5988425479748394E-4</v>
      </c>
      <c r="E7429" s="2">
        <f t="shared" si="353"/>
        <v>5.784017864818411E-2</v>
      </c>
      <c r="K7429">
        <v>7424</v>
      </c>
      <c r="L7429" s="14">
        <v>3.73734729226583E-4</v>
      </c>
      <c r="M7429" s="14">
        <v>-7.7723133127644894E-2</v>
      </c>
    </row>
    <row r="7430" spans="1:13" x14ac:dyDescent="0.55000000000000004">
      <c r="A7430">
        <v>7425</v>
      </c>
      <c r="C7430">
        <f t="shared" ref="C7430:C7493" si="354">$D$1*COS($B$2*(A7430-$L$2)+$B$1)</f>
        <v>0.16187765335838089</v>
      </c>
      <c r="D7430">
        <f t="shared" ref="D7430:D7493" si="355">$D$2*COS($B$2*(A7430-$L$3)+$B$3)</f>
        <v>-9.6775822850602808E-5</v>
      </c>
      <c r="E7430" s="2">
        <f t="shared" ref="E7430:E7493" si="356">(M7430-C7430)^2</f>
        <v>9.1119821817870636E-2</v>
      </c>
      <c r="K7430">
        <v>7425</v>
      </c>
      <c r="L7430" s="14">
        <v>3.3467443092497E-4</v>
      </c>
      <c r="M7430" s="14">
        <v>-0.13998294661761901</v>
      </c>
    </row>
    <row r="7431" spans="1:13" x14ac:dyDescent="0.55000000000000004">
      <c r="A7431">
        <v>7426</v>
      </c>
      <c r="C7431">
        <f t="shared" si="354"/>
        <v>0.12035070930227337</v>
      </c>
      <c r="D7431">
        <f t="shared" si="355"/>
        <v>9.0621300759286384E-5</v>
      </c>
      <c r="E7431" s="2">
        <f t="shared" si="356"/>
        <v>8.2675727569353791E-2</v>
      </c>
      <c r="K7431">
        <v>7426</v>
      </c>
      <c r="L7431" s="14">
        <v>2.1179284522875901E-4</v>
      </c>
      <c r="M7431" s="14">
        <v>-0.16718316273605499</v>
      </c>
    </row>
    <row r="7432" spans="1:13" x14ac:dyDescent="0.55000000000000004">
      <c r="A7432">
        <v>7427</v>
      </c>
      <c r="C7432">
        <f t="shared" si="354"/>
        <v>4.8618274005302414E-2</v>
      </c>
      <c r="D7432">
        <f t="shared" si="355"/>
        <v>2.5527438802007635E-4</v>
      </c>
      <c r="E7432" s="2">
        <f t="shared" si="356"/>
        <v>4.0453113028896037E-2</v>
      </c>
      <c r="K7432">
        <v>7427</v>
      </c>
      <c r="L7432" s="14">
        <v>3.5866427577580301E-5</v>
      </c>
      <c r="M7432" s="14">
        <v>-0.1525113186182</v>
      </c>
    </row>
    <row r="7433" spans="1:13" x14ac:dyDescent="0.55000000000000004">
      <c r="A7433">
        <v>7428</v>
      </c>
      <c r="C7433">
        <f t="shared" si="354"/>
        <v>-3.5316323276794008E-2</v>
      </c>
      <c r="D7433">
        <f t="shared" si="355"/>
        <v>3.5585898465027502E-4</v>
      </c>
      <c r="E7433" s="2">
        <f t="shared" si="356"/>
        <v>4.1378015166457314E-3</v>
      </c>
      <c r="K7433">
        <v>7428</v>
      </c>
      <c r="L7433" s="14">
        <v>-1.4904295935956699E-4</v>
      </c>
      <c r="M7433" s="14">
        <v>-9.9642068640883902E-2</v>
      </c>
    </row>
    <row r="7434" spans="1:13" x14ac:dyDescent="0.55000000000000004">
      <c r="A7434">
        <v>7429</v>
      </c>
      <c r="C7434">
        <f t="shared" si="354"/>
        <v>-0.11038726782544511</v>
      </c>
      <c r="D7434">
        <f t="shared" si="355"/>
        <v>3.6713047704549579E-4</v>
      </c>
      <c r="E7434" s="2">
        <f t="shared" si="356"/>
        <v>7.8447198990418601E-3</v>
      </c>
      <c r="K7434">
        <v>7429</v>
      </c>
      <c r="L7434" s="14">
        <v>-2.96623612529716E-4</v>
      </c>
      <c r="M7434" s="14">
        <v>-2.1816844437940301E-2</v>
      </c>
    </row>
    <row r="7435" spans="1:13" x14ac:dyDescent="0.55000000000000004">
      <c r="A7435">
        <v>7430</v>
      </c>
      <c r="C7435">
        <f t="shared" si="354"/>
        <v>-0.1577533349288984</v>
      </c>
      <c r="D7435">
        <f t="shared" si="355"/>
        <v>2.8625995819874694E-4</v>
      </c>
      <c r="E7435" s="2">
        <f t="shared" si="356"/>
        <v>4.8059985902862749E-2</v>
      </c>
      <c r="K7435">
        <v>7430</v>
      </c>
      <c r="L7435" s="14">
        <v>-3.69913041822499E-4</v>
      </c>
      <c r="M7435" s="14">
        <v>6.1472543796362397E-2</v>
      </c>
    </row>
    <row r="7436" spans="1:13" x14ac:dyDescent="0.55000000000000004">
      <c r="A7436">
        <v>7431</v>
      </c>
      <c r="C7436">
        <f t="shared" si="354"/>
        <v>-0.16552664014166438</v>
      </c>
      <c r="D7436">
        <f t="shared" si="355"/>
        <v>1.3354422372527681E-4</v>
      </c>
      <c r="E7436" s="2">
        <f t="shared" si="356"/>
        <v>8.6961522995459145E-2</v>
      </c>
      <c r="K7436">
        <v>7431</v>
      </c>
      <c r="L7436" s="14">
        <v>-3.5055545501692502E-4</v>
      </c>
      <c r="M7436" s="14">
        <v>0.12936575208889001</v>
      </c>
    </row>
    <row r="7437" spans="1:13" x14ac:dyDescent="0.55000000000000004">
      <c r="A7437">
        <v>7432</v>
      </c>
      <c r="C7437">
        <f t="shared" si="354"/>
        <v>-0.13175624770361224</v>
      </c>
      <c r="D7437">
        <f t="shared" si="355"/>
        <v>-5.2688296014347353E-5</v>
      </c>
      <c r="E7437" s="2">
        <f t="shared" si="356"/>
        <v>8.798031166610959E-2</v>
      </c>
      <c r="K7437">
        <v>7432</v>
      </c>
      <c r="L7437" s="14">
        <v>-2.43399079814201E-4</v>
      </c>
      <c r="M7437" s="14">
        <v>0.16485850524389301</v>
      </c>
    </row>
    <row r="7438" spans="1:13" x14ac:dyDescent="0.55000000000000004">
      <c r="A7438">
        <v>7433</v>
      </c>
      <c r="C7438">
        <f t="shared" si="354"/>
        <v>-6.4917814295549464E-2</v>
      </c>
      <c r="D7438">
        <f t="shared" si="355"/>
        <v>-2.256971640311908E-4</v>
      </c>
      <c r="E7438" s="2">
        <f t="shared" si="356"/>
        <v>5.0166698763078388E-2</v>
      </c>
      <c r="K7438">
        <v>7433</v>
      </c>
      <c r="L7438" s="14">
        <v>-7.5281895133741001E-5</v>
      </c>
      <c r="M7438" s="14">
        <v>0.15906142305264401</v>
      </c>
    </row>
    <row r="7439" spans="1:13" x14ac:dyDescent="0.55000000000000004">
      <c r="A7439">
        <v>7434</v>
      </c>
      <c r="C7439">
        <f t="shared" si="354"/>
        <v>1.8213622143251784E-2</v>
      </c>
      <c r="D7439">
        <f t="shared" si="355"/>
        <v>-3.420608012003458E-4</v>
      </c>
      <c r="E7439" s="2">
        <f t="shared" si="356"/>
        <v>9.0654770113749068E-3</v>
      </c>
      <c r="K7439">
        <v>7434</v>
      </c>
      <c r="L7439" s="14">
        <v>1.1169010719793701E-4</v>
      </c>
      <c r="M7439" s="14">
        <v>0.11342642071243</v>
      </c>
    </row>
    <row r="7440" spans="1:13" x14ac:dyDescent="0.55000000000000004">
      <c r="A7440">
        <v>7435</v>
      </c>
      <c r="C7440">
        <f t="shared" si="354"/>
        <v>9.6773823336790313E-2</v>
      </c>
      <c r="D7440">
        <f t="shared" si="355"/>
        <v>-3.7257438733782477E-4</v>
      </c>
      <c r="E7440" s="2">
        <f t="shared" si="356"/>
        <v>3.2936988373414764E-3</v>
      </c>
      <c r="K7440">
        <v>7435</v>
      </c>
      <c r="L7440" s="14">
        <v>2.7068862930676902E-4</v>
      </c>
      <c r="M7440" s="14">
        <v>3.9383067658358299E-2</v>
      </c>
    </row>
    <row r="7441" spans="1:13" x14ac:dyDescent="0.55000000000000004">
      <c r="A7441">
        <v>7436</v>
      </c>
      <c r="C7441">
        <f t="shared" si="354"/>
        <v>0.15104583470314129</v>
      </c>
      <c r="D7441">
        <f t="shared" si="355"/>
        <v>-3.0957965549848382E-4</v>
      </c>
      <c r="E7441" s="2">
        <f t="shared" si="356"/>
        <v>3.8247567679644386E-2</v>
      </c>
      <c r="K7441">
        <v>7436</v>
      </c>
      <c r="L7441" s="14">
        <v>3.61891504975376E-4</v>
      </c>
      <c r="M7441" s="14">
        <v>-4.4524019005563999E-2</v>
      </c>
    </row>
    <row r="7442" spans="1:13" x14ac:dyDescent="0.55000000000000004">
      <c r="A7442">
        <v>7437</v>
      </c>
      <c r="C7442">
        <f t="shared" si="354"/>
        <v>0.16740852535258319</v>
      </c>
      <c r="D7442">
        <f t="shared" si="355"/>
        <v>-1.6888695555040571E-4</v>
      </c>
      <c r="E7442" s="2">
        <f t="shared" si="356"/>
        <v>8.1047436273447113E-2</v>
      </c>
      <c r="K7442">
        <v>7437</v>
      </c>
      <c r="L7442" s="14">
        <v>3.6245640821099098E-4</v>
      </c>
      <c r="M7442" s="14">
        <v>-0.11727978890258101</v>
      </c>
    </row>
    <row r="7443" spans="1:13" x14ac:dyDescent="0.55000000000000004">
      <c r="A7443">
        <v>7438</v>
      </c>
      <c r="C7443">
        <f t="shared" si="354"/>
        <v>0.14175520483025925</v>
      </c>
      <c r="D7443">
        <f t="shared" si="355"/>
        <v>1.4192810386255694E-5</v>
      </c>
      <c r="E7443" s="2">
        <f t="shared" si="356"/>
        <v>9.1456231170819385E-2</v>
      </c>
      <c r="K7443">
        <v>7438</v>
      </c>
      <c r="L7443" s="14">
        <v>2.7224185549384899E-4</v>
      </c>
      <c r="M7443" s="14">
        <v>-0.160662108117957</v>
      </c>
    </row>
    <row r="7444" spans="1:13" x14ac:dyDescent="0.55000000000000004">
      <c r="A7444">
        <v>7439</v>
      </c>
      <c r="C7444">
        <f t="shared" si="354"/>
        <v>8.0524315858179957E-2</v>
      </c>
      <c r="D7444">
        <f t="shared" si="355"/>
        <v>1.9371048007667314E-4</v>
      </c>
      <c r="E7444" s="2">
        <f t="shared" si="356"/>
        <v>5.9697110558770097E-2</v>
      </c>
      <c r="K7444">
        <v>7439</v>
      </c>
      <c r="L7444" s="14">
        <v>1.1384264120241201E-4</v>
      </c>
      <c r="M7444" s="14">
        <v>-0.16380560567982999</v>
      </c>
    </row>
    <row r="7445" spans="1:13" x14ac:dyDescent="0.55000000000000004">
      <c r="A7445">
        <v>7440</v>
      </c>
      <c r="C7445">
        <f t="shared" si="354"/>
        <v>-9.1647907395680064E-4</v>
      </c>
      <c r="D7445">
        <f t="shared" si="355"/>
        <v>3.2461090235808986E-4</v>
      </c>
      <c r="E7445" s="2">
        <f t="shared" si="356"/>
        <v>1.562662355442997E-2</v>
      </c>
      <c r="K7445">
        <v>7440</v>
      </c>
      <c r="L7445" s="14">
        <v>-7.3069168806643104E-5</v>
      </c>
      <c r="M7445" s="14">
        <v>-0.125922973122986</v>
      </c>
    </row>
    <row r="7446" spans="1:13" x14ac:dyDescent="0.55000000000000004">
      <c r="A7446">
        <v>7441</v>
      </c>
      <c r="C7446">
        <f t="shared" si="354"/>
        <v>-8.2127257078516841E-2</v>
      </c>
      <c r="D7446">
        <f t="shared" si="355"/>
        <v>3.7404083040720997E-4</v>
      </c>
      <c r="E7446" s="2">
        <f t="shared" si="356"/>
        <v>6.5664607290878512E-4</v>
      </c>
      <c r="K7446">
        <v>7441</v>
      </c>
      <c r="L7446" s="14">
        <v>-2.4168035219985899E-4</v>
      </c>
      <c r="M7446" s="14">
        <v>-5.6502150778078103E-2</v>
      </c>
    </row>
    <row r="7447" spans="1:13" x14ac:dyDescent="0.55000000000000004">
      <c r="A7447">
        <v>7442</v>
      </c>
      <c r="C7447">
        <f t="shared" si="354"/>
        <v>-0.14272582466159489</v>
      </c>
      <c r="D7447">
        <f t="shared" si="355"/>
        <v>3.2959439417926188E-4</v>
      </c>
      <c r="E7447" s="2">
        <f t="shared" si="356"/>
        <v>2.8830617230985706E-2</v>
      </c>
      <c r="K7447">
        <v>7442</v>
      </c>
      <c r="L7447" s="14">
        <v>-3.49761192108564E-4</v>
      </c>
      <c r="M7447" s="14">
        <v>2.7069985743095899E-2</v>
      </c>
    </row>
    <row r="7448" spans="1:13" x14ac:dyDescent="0.55000000000000004">
      <c r="A7448">
        <v>7443</v>
      </c>
      <c r="C7448">
        <f t="shared" si="354"/>
        <v>-0.16750321867629508</v>
      </c>
      <c r="D7448">
        <f t="shared" si="355"/>
        <v>2.0242671231091917E-4</v>
      </c>
      <c r="E7448" s="2">
        <f t="shared" si="356"/>
        <v>7.3639231920668097E-2</v>
      </c>
      <c r="K7448">
        <v>7443</v>
      </c>
      <c r="L7448" s="14">
        <v>-3.70242171692767E-4</v>
      </c>
      <c r="M7448" s="14">
        <v>0.103862276404911</v>
      </c>
    </row>
    <row r="7449" spans="1:13" x14ac:dyDescent="0.55000000000000004">
      <c r="A7449">
        <v>7444</v>
      </c>
      <c r="C7449">
        <f t="shared" si="354"/>
        <v>-0.15024083549095463</v>
      </c>
      <c r="D7449">
        <f t="shared" si="355"/>
        <v>2.4454192469083257E-5</v>
      </c>
      <c r="E7449" s="2">
        <f t="shared" si="356"/>
        <v>9.2953308999284057E-2</v>
      </c>
      <c r="K7449">
        <v>7444</v>
      </c>
      <c r="L7449" s="14">
        <v>-2.97993702560831E-4</v>
      </c>
      <c r="M7449" s="14">
        <v>0.154641615626331</v>
      </c>
    </row>
    <row r="7450" spans="1:13" x14ac:dyDescent="0.55000000000000004">
      <c r="A7450">
        <v>7445</v>
      </c>
      <c r="C7450">
        <f t="shared" si="354"/>
        <v>-9.5271169422926877E-2</v>
      </c>
      <c r="D7450">
        <f t="shared" si="355"/>
        <v>-1.5965581422901361E-4</v>
      </c>
      <c r="E7450" s="2">
        <f t="shared" si="356"/>
        <v>6.8623655798095984E-2</v>
      </c>
      <c r="K7450">
        <v>7445</v>
      </c>
      <c r="L7450" s="14">
        <v>-1.5111086200381401E-4</v>
      </c>
      <c r="M7450" s="14">
        <v>0.16669000288720001</v>
      </c>
    </row>
    <row r="7451" spans="1:13" x14ac:dyDescent="0.55000000000000004">
      <c r="A7451">
        <v>7446</v>
      </c>
      <c r="C7451">
        <f t="shared" si="354"/>
        <v>-1.6390447989088324E-2</v>
      </c>
      <c r="D7451">
        <f t="shared" si="355"/>
        <v>-3.0369557682999787E-4</v>
      </c>
      <c r="E7451" s="2">
        <f t="shared" si="356"/>
        <v>2.352551423301958E-2</v>
      </c>
      <c r="K7451">
        <v>7446</v>
      </c>
      <c r="L7451" s="14">
        <v>3.3618631365788903E-5</v>
      </c>
      <c r="M7451" s="14">
        <v>0.136989844855265</v>
      </c>
    </row>
    <row r="7452" spans="1:13" x14ac:dyDescent="0.55000000000000004">
      <c r="A7452">
        <v>7447</v>
      </c>
      <c r="C7452">
        <f t="shared" si="354"/>
        <v>6.6603930408787926E-2</v>
      </c>
      <c r="D7452">
        <f t="shared" si="355"/>
        <v>-3.7151415104642025E-4</v>
      </c>
      <c r="E7452" s="2">
        <f t="shared" si="356"/>
        <v>4.0650824967234206E-5</v>
      </c>
      <c r="K7452">
        <v>7447</v>
      </c>
      <c r="L7452" s="14">
        <v>2.0992812995498201E-4</v>
      </c>
      <c r="M7452" s="14">
        <v>7.2979730356028602E-2</v>
      </c>
    </row>
    <row r="7453" spans="1:13" x14ac:dyDescent="0.55000000000000004">
      <c r="A7453">
        <v>7448</v>
      </c>
      <c r="C7453">
        <f t="shared" si="354"/>
        <v>0.13288212617351988</v>
      </c>
      <c r="D7453">
        <f t="shared" si="355"/>
        <v>-3.4609050424715744E-4</v>
      </c>
      <c r="E7453" s="2">
        <f t="shared" si="356"/>
        <v>2.0218205551467108E-2</v>
      </c>
      <c r="K7453">
        <v>7448</v>
      </c>
      <c r="L7453" s="14">
        <v>3.3365982609737902E-4</v>
      </c>
      <c r="M7453" s="14">
        <v>-9.3086103442543994E-3</v>
      </c>
    </row>
    <row r="7454" spans="1:13" x14ac:dyDescent="0.55000000000000004">
      <c r="A7454">
        <v>7449</v>
      </c>
      <c r="C7454">
        <f t="shared" si="354"/>
        <v>0.16580970920167976</v>
      </c>
      <c r="D7454">
        <f t="shared" si="355"/>
        <v>-2.3380543589086964E-4</v>
      </c>
      <c r="E7454" s="2">
        <f t="shared" si="356"/>
        <v>6.5063388794150898E-2</v>
      </c>
      <c r="K7454">
        <v>7449</v>
      </c>
      <c r="L7454" s="14">
        <v>3.73824348918398E-4</v>
      </c>
      <c r="M7454" s="14">
        <v>-8.9265551837392598E-2</v>
      </c>
    </row>
    <row r="7455" spans="1:13" x14ac:dyDescent="0.55000000000000004">
      <c r="A7455">
        <v>7450</v>
      </c>
      <c r="C7455">
        <f t="shared" si="354"/>
        <v>0.15712255021158003</v>
      </c>
      <c r="D7455">
        <f t="shared" si="355"/>
        <v>-6.2840131353534848E-5</v>
      </c>
      <c r="E7455" s="2">
        <f t="shared" si="356"/>
        <v>9.2408662996891155E-2</v>
      </c>
      <c r="K7455">
        <v>7450</v>
      </c>
      <c r="L7455" s="14">
        <v>3.2036224451490602E-4</v>
      </c>
      <c r="M7455" s="14">
        <v>-0.146865382109575</v>
      </c>
    </row>
    <row r="7456" spans="1:13" x14ac:dyDescent="0.55000000000000004">
      <c r="A7456">
        <v>7451</v>
      </c>
      <c r="C7456">
        <f t="shared" si="354"/>
        <v>0.10900094299895301</v>
      </c>
      <c r="D7456">
        <f t="shared" si="355"/>
        <v>1.2389672158866504E-4</v>
      </c>
      <c r="E7456" s="2">
        <f t="shared" si="356"/>
        <v>7.6553376986865665E-2</v>
      </c>
      <c r="K7456">
        <v>7451</v>
      </c>
      <c r="L7456" s="14">
        <v>1.8666342858957401E-4</v>
      </c>
      <c r="M7456" s="14">
        <v>-0.16768186634572901</v>
      </c>
    </row>
    <row r="7457" spans="1:13" x14ac:dyDescent="0.55000000000000004">
      <c r="A7457">
        <v>7452</v>
      </c>
      <c r="C7457">
        <f t="shared" si="354"/>
        <v>3.3522396653559723E-2</v>
      </c>
      <c r="D7457">
        <f t="shared" si="355"/>
        <v>2.7953810894417309E-4</v>
      </c>
      <c r="E7457" s="2">
        <f t="shared" si="356"/>
        <v>3.2408562656754236E-2</v>
      </c>
      <c r="K7457">
        <v>7452</v>
      </c>
      <c r="L7457" s="14">
        <v>6.21359899814169E-6</v>
      </c>
      <c r="M7457" s="14">
        <v>-0.146501386932816</v>
      </c>
    </row>
    <row r="7458" spans="1:13" x14ac:dyDescent="0.55000000000000004">
      <c r="A7458">
        <v>7453</v>
      </c>
      <c r="C7458">
        <f t="shared" si="354"/>
        <v>-5.0369564657674247E-2</v>
      </c>
      <c r="D7458">
        <f t="shared" si="355"/>
        <v>3.6502132315565381E-4</v>
      </c>
      <c r="E7458" s="2">
        <f t="shared" si="356"/>
        <v>1.4637634521718435E-3</v>
      </c>
      <c r="K7458">
        <v>7453</v>
      </c>
      <c r="L7458" s="14">
        <v>-1.75792465008745E-4</v>
      </c>
      <c r="M7458" s="14">
        <v>-8.8628726333955701E-2</v>
      </c>
    </row>
    <row r="7459" spans="1:13" x14ac:dyDescent="0.55000000000000004">
      <c r="A7459">
        <v>7454</v>
      </c>
      <c r="C7459">
        <f t="shared" si="354"/>
        <v>-0.12161982694601453</v>
      </c>
      <c r="D7459">
        <f t="shared" si="355"/>
        <v>3.5889187929407865E-4</v>
      </c>
      <c r="E7459" s="2">
        <f t="shared" si="356"/>
        <v>1.2782874637631191E-2</v>
      </c>
      <c r="K7459">
        <v>7454</v>
      </c>
      <c r="L7459" s="14">
        <v>-3.1377021561691202E-4</v>
      </c>
      <c r="M7459" s="14">
        <v>-8.5584514120542604E-3</v>
      </c>
    </row>
    <row r="7460" spans="1:13" x14ac:dyDescent="0.55000000000000004">
      <c r="A7460">
        <v>7455</v>
      </c>
      <c r="C7460">
        <f t="shared" si="354"/>
        <v>-0.16234607621345445</v>
      </c>
      <c r="D7460">
        <f t="shared" si="355"/>
        <v>2.6268813857027766E-4</v>
      </c>
      <c r="E7460" s="2">
        <f t="shared" si="356"/>
        <v>5.5696668812899836E-2</v>
      </c>
      <c r="K7460">
        <v>7455</v>
      </c>
      <c r="L7460" s="14">
        <v>-3.7316226923471998E-4</v>
      </c>
      <c r="M7460" s="14">
        <v>7.3655340758774404E-2</v>
      </c>
    </row>
    <row r="7461" spans="1:13" x14ac:dyDescent="0.55000000000000004">
      <c r="A7461">
        <v>7456</v>
      </c>
      <c r="C7461">
        <f t="shared" si="354"/>
        <v>-0.16232688233508866</v>
      </c>
      <c r="D7461">
        <f t="shared" si="355"/>
        <v>1.0055521209196597E-4</v>
      </c>
      <c r="E7461" s="2">
        <f t="shared" si="356"/>
        <v>8.984921016115463E-2</v>
      </c>
      <c r="K7461">
        <v>7456</v>
      </c>
      <c r="L7461" s="14">
        <v>-3.3909351759203802E-4</v>
      </c>
      <c r="M7461" s="14">
        <v>0.13742169591200601</v>
      </c>
    </row>
    <row r="7462" spans="1:13" x14ac:dyDescent="0.55000000000000004">
      <c r="A7462">
        <v>7457</v>
      </c>
      <c r="C7462">
        <f t="shared" si="354"/>
        <v>-0.12156706256981213</v>
      </c>
      <c r="D7462">
        <f t="shared" si="355"/>
        <v>-8.6814953085731538E-5</v>
      </c>
      <c r="E7462" s="2">
        <f t="shared" si="356"/>
        <v>8.3138224064790947E-2</v>
      </c>
      <c r="K7462">
        <v>7457</v>
      </c>
      <c r="L7462" s="14">
        <v>-2.2009669088496599E-4</v>
      </c>
      <c r="M7462" s="14">
        <v>0.166769934821766</v>
      </c>
    </row>
    <row r="7463" spans="1:13" x14ac:dyDescent="0.55000000000000004">
      <c r="A7463">
        <v>7458</v>
      </c>
      <c r="C7463">
        <f t="shared" si="354"/>
        <v>-5.0296472532204969E-2</v>
      </c>
      <c r="D7463">
        <f t="shared" si="355"/>
        <v>-2.5239639494891033E-4</v>
      </c>
      <c r="E7463" s="2">
        <f t="shared" si="356"/>
        <v>4.1880018682331169E-2</v>
      </c>
      <c r="K7463">
        <v>7458</v>
      </c>
      <c r="L7463" s="14">
        <v>-4.5975282565011299E-5</v>
      </c>
      <c r="M7463" s="14">
        <v>0.15434960898984901</v>
      </c>
    </row>
    <row r="7464" spans="1:13" x14ac:dyDescent="0.55000000000000004">
      <c r="A7464">
        <v>7459</v>
      </c>
      <c r="C7464">
        <f t="shared" si="354"/>
        <v>3.3597471947143492E-2</v>
      </c>
      <c r="D7464">
        <f t="shared" si="355"/>
        <v>-3.5463166177909344E-4</v>
      </c>
      <c r="E7464" s="2">
        <f t="shared" si="356"/>
        <v>4.8544654571663149E-3</v>
      </c>
      <c r="K7464">
        <v>7459</v>
      </c>
      <c r="L7464" s="14">
        <v>1.3966092048329701E-4</v>
      </c>
      <c r="M7464" s="14">
        <v>0.103271466070965</v>
      </c>
    </row>
    <row r="7465" spans="1:13" x14ac:dyDescent="0.55000000000000004">
      <c r="A7465">
        <v>7460</v>
      </c>
      <c r="C7465">
        <f t="shared" si="354"/>
        <v>0.1090591591462776</v>
      </c>
      <c r="D7465">
        <f t="shared" si="355"/>
        <v>-3.6786185654505172E-4</v>
      </c>
      <c r="E7465" s="2">
        <f t="shared" si="356"/>
        <v>6.8443878037327231E-3</v>
      </c>
      <c r="K7465">
        <v>7460</v>
      </c>
      <c r="L7465" s="14">
        <v>2.9031817960311398E-4</v>
      </c>
      <c r="M7465" s="14">
        <v>2.6328343824943298E-2</v>
      </c>
    </row>
    <row r="7466" spans="1:13" x14ac:dyDescent="0.55000000000000004">
      <c r="A7466">
        <v>7461</v>
      </c>
      <c r="C7466">
        <f t="shared" si="354"/>
        <v>0.15714929618437515</v>
      </c>
      <c r="D7466">
        <f t="shared" si="355"/>
        <v>-2.8876647923090846E-4</v>
      </c>
      <c r="E7466" s="2">
        <f t="shared" si="356"/>
        <v>4.5949425751243549E-2</v>
      </c>
      <c r="K7466">
        <v>7461</v>
      </c>
      <c r="L7466" s="14">
        <v>3.6826344963809701E-4</v>
      </c>
      <c r="M7466" s="14">
        <v>-5.7208875461222601E-2</v>
      </c>
    </row>
    <row r="7467" spans="1:13" x14ac:dyDescent="0.55000000000000004">
      <c r="A7467">
        <v>7462</v>
      </c>
      <c r="C7467">
        <f t="shared" si="354"/>
        <v>0.16579827232453423</v>
      </c>
      <c r="D7467">
        <f t="shared" si="355"/>
        <v>-1.3719680234424271E-4</v>
      </c>
      <c r="E7467" s="2">
        <f t="shared" si="356"/>
        <v>8.5390219477010088E-2</v>
      </c>
      <c r="K7467">
        <v>7462</v>
      </c>
      <c r="L7467" s="14">
        <v>3.5397485417063397E-4</v>
      </c>
      <c r="M7467" s="14">
        <v>-0.12641777699002699</v>
      </c>
    </row>
    <row r="7468" spans="1:13" x14ac:dyDescent="0.55000000000000004">
      <c r="A7468">
        <v>7463</v>
      </c>
      <c r="C7468">
        <f t="shared" si="354"/>
        <v>0.13283537686152697</v>
      </c>
      <c r="D7468">
        <f t="shared" si="355"/>
        <v>4.8806380051688925E-5</v>
      </c>
      <c r="E7468" s="2">
        <f t="shared" si="356"/>
        <v>8.8090203727632863E-2</v>
      </c>
      <c r="K7468">
        <v>7463</v>
      </c>
      <c r="L7468" s="14">
        <v>2.5103106057556299E-4</v>
      </c>
      <c r="M7468" s="14">
        <v>-0.163964562032727</v>
      </c>
    </row>
    <row r="7469" spans="1:13" x14ac:dyDescent="0.55000000000000004">
      <c r="A7469">
        <v>7464</v>
      </c>
      <c r="C7469">
        <f t="shared" si="354"/>
        <v>6.6533601753860541E-2</v>
      </c>
      <c r="D7469">
        <f t="shared" si="355"/>
        <v>2.2256018981151203E-4</v>
      </c>
      <c r="E7469" s="2">
        <f t="shared" si="356"/>
        <v>5.1519469666777264E-2</v>
      </c>
      <c r="K7469">
        <v>7464</v>
      </c>
      <c r="L7469" s="14">
        <v>8.5214980575700202E-5</v>
      </c>
      <c r="M7469" s="14">
        <v>-0.160445405352033</v>
      </c>
    </row>
    <row r="7470" spans="1:13" x14ac:dyDescent="0.55000000000000004">
      <c r="A7470">
        <v>7465</v>
      </c>
      <c r="C7470">
        <f t="shared" si="354"/>
        <v>-1.6466704974545537E-2</v>
      </c>
      <c r="D7470">
        <f t="shared" si="355"/>
        <v>3.4045608312297128E-4</v>
      </c>
      <c r="E7470" s="2">
        <f t="shared" si="356"/>
        <v>1.0055074942196143E-2</v>
      </c>
      <c r="K7470">
        <v>7465</v>
      </c>
      <c r="L7470" s="14">
        <v>-1.01943719944707E-4</v>
      </c>
      <c r="M7470" s="14">
        <v>-0.116741701569889</v>
      </c>
    </row>
    <row r="7471" spans="1:13" x14ac:dyDescent="0.55000000000000004">
      <c r="A7471">
        <v>7466</v>
      </c>
      <c r="C7471">
        <f t="shared" si="354"/>
        <v>-9.5334215847181658E-2</v>
      </c>
      <c r="D7471">
        <f t="shared" si="355"/>
        <v>3.7290467581977744E-4</v>
      </c>
      <c r="E7471" s="2">
        <f t="shared" si="356"/>
        <v>2.6558460654569952E-3</v>
      </c>
      <c r="K7471">
        <v>7466</v>
      </c>
      <c r="L7471" s="14">
        <v>-2.6356998339203697E-4</v>
      </c>
      <c r="M7471" s="14">
        <v>-4.3799314416626899E-2</v>
      </c>
    </row>
    <row r="7472" spans="1:13" x14ac:dyDescent="0.55000000000000004">
      <c r="A7472">
        <v>7467</v>
      </c>
      <c r="C7472">
        <f t="shared" si="354"/>
        <v>-0.15027484802800378</v>
      </c>
      <c r="D7472">
        <f t="shared" si="355"/>
        <v>3.1176205509272236E-4</v>
      </c>
      <c r="E7472" s="2">
        <f t="shared" si="356"/>
        <v>3.6247488028322533E-2</v>
      </c>
      <c r="K7472">
        <v>7467</v>
      </c>
      <c r="L7472" s="14">
        <v>-3.5918350942935998E-4</v>
      </c>
      <c r="M7472" s="14">
        <v>4.0112882743499799E-2</v>
      </c>
    </row>
    <row r="7473" spans="1:13" x14ac:dyDescent="0.55000000000000004">
      <c r="A7473">
        <v>7468</v>
      </c>
      <c r="C7473">
        <f t="shared" si="354"/>
        <v>-0.16749966089626669</v>
      </c>
      <c r="D7473">
        <f t="shared" si="355"/>
        <v>1.7237372996010985E-4</v>
      </c>
      <c r="E7473" s="2">
        <f t="shared" si="356"/>
        <v>7.9229988601505139E-2</v>
      </c>
      <c r="K7473">
        <v>7468</v>
      </c>
      <c r="L7473" s="14">
        <v>-3.64837297317375E-4</v>
      </c>
      <c r="M7473" s="14">
        <v>0.113978559578258</v>
      </c>
    </row>
    <row r="7474" spans="1:13" x14ac:dyDescent="0.55000000000000004">
      <c r="A7474">
        <v>7469</v>
      </c>
      <c r="C7474">
        <f t="shared" si="354"/>
        <v>-0.14268558949228399</v>
      </c>
      <c r="D7474">
        <f t="shared" si="355"/>
        <v>-1.0276768042548681E-5</v>
      </c>
      <c r="E7474" s="2">
        <f t="shared" si="356"/>
        <v>9.1193846189338318E-2</v>
      </c>
      <c r="K7474">
        <v>7469</v>
      </c>
      <c r="L7474" s="14">
        <v>-2.7911532080597502E-4</v>
      </c>
      <c r="M7474" s="14">
        <v>0.159297599094992</v>
      </c>
    </row>
    <row r="7475" spans="1:13" x14ac:dyDescent="0.55000000000000004">
      <c r="A7475">
        <v>7470</v>
      </c>
      <c r="C7475">
        <f t="shared" si="354"/>
        <v>-8.2060442699330438E-2</v>
      </c>
      <c r="D7475">
        <f t="shared" si="355"/>
        <v>-1.9034801388361048E-4</v>
      </c>
      <c r="E7475" s="2">
        <f t="shared" si="356"/>
        <v>6.090037304299474E-2</v>
      </c>
      <c r="K7475">
        <v>7470</v>
      </c>
      <c r="L7475" s="14">
        <v>-1.23487180692976E-4</v>
      </c>
      <c r="M7475" s="14">
        <v>0.16471956670782301</v>
      </c>
    </row>
    <row r="7476" spans="1:13" x14ac:dyDescent="0.55000000000000004">
      <c r="A7476">
        <v>7471</v>
      </c>
      <c r="C7476">
        <f t="shared" si="354"/>
        <v>-8.3985448817534966E-4</v>
      </c>
      <c r="D7476">
        <f t="shared" si="355"/>
        <v>-3.2264592045491708E-4</v>
      </c>
      <c r="E7476" s="2">
        <f t="shared" si="356"/>
        <v>1.6828926268533124E-2</v>
      </c>
      <c r="K7476">
        <v>7471</v>
      </c>
      <c r="L7476" s="14">
        <v>6.30690898834325E-5</v>
      </c>
      <c r="M7476" s="14">
        <v>0.12888649699267499</v>
      </c>
    </row>
    <row r="7477" spans="1:13" x14ac:dyDescent="0.55000000000000004">
      <c r="A7477">
        <v>7472</v>
      </c>
      <c r="C7477">
        <f t="shared" si="354"/>
        <v>8.059151949891169E-2</v>
      </c>
      <c r="D7477">
        <f t="shared" si="355"/>
        <v>-3.7396650183312062E-4</v>
      </c>
      <c r="E7477" s="2">
        <f t="shared" si="356"/>
        <v>3.9277353470368906E-4</v>
      </c>
      <c r="K7477">
        <v>7472</v>
      </c>
      <c r="L7477" s="14">
        <v>2.3382931564630601E-4</v>
      </c>
      <c r="M7477" s="14">
        <v>6.0773004551931201E-2</v>
      </c>
    </row>
    <row r="7478" spans="1:13" x14ac:dyDescent="0.55000000000000004">
      <c r="A7478">
        <v>7473</v>
      </c>
      <c r="C7478">
        <f t="shared" si="354"/>
        <v>0.14179612082621787</v>
      </c>
      <c r="D7478">
        <f t="shared" si="355"/>
        <v>-3.3142937383963031E-4</v>
      </c>
      <c r="E7478" s="2">
        <f t="shared" si="356"/>
        <v>2.7013415652826164E-2</v>
      </c>
      <c r="K7478">
        <v>7473</v>
      </c>
      <c r="L7478" s="14">
        <v>3.460255387338E-4</v>
      </c>
      <c r="M7478" s="14">
        <v>-2.2561463887193399E-2</v>
      </c>
    </row>
    <row r="7479" spans="1:13" x14ac:dyDescent="0.55000000000000004">
      <c r="A7479">
        <v>7474</v>
      </c>
      <c r="C7479">
        <f t="shared" si="354"/>
        <v>0.16741288465122389</v>
      </c>
      <c r="D7479">
        <f t="shared" si="355"/>
        <v>-2.0571045898929517E-4</v>
      </c>
      <c r="E7479" s="2">
        <f t="shared" si="356"/>
        <v>7.1640889750495609E-2</v>
      </c>
      <c r="K7479">
        <v>7474</v>
      </c>
      <c r="L7479" s="14">
        <v>3.7155751905881297E-4</v>
      </c>
      <c r="M7479" s="14">
        <v>-0.10024527373460899</v>
      </c>
    </row>
    <row r="7480" spans="1:13" x14ac:dyDescent="0.55000000000000004">
      <c r="A7480">
        <v>7475</v>
      </c>
      <c r="C7480">
        <f t="shared" si="354"/>
        <v>0.15101254321239194</v>
      </c>
      <c r="D7480">
        <f t="shared" si="355"/>
        <v>-2.8362554965082638E-5</v>
      </c>
      <c r="E7480" s="2">
        <f t="shared" si="356"/>
        <v>9.2315449640584413E-2</v>
      </c>
      <c r="K7480">
        <v>7475</v>
      </c>
      <c r="L7480" s="14">
        <v>3.04030613760039E-4</v>
      </c>
      <c r="M7480" s="14">
        <v>-0.152822032898663</v>
      </c>
    </row>
    <row r="7481" spans="1:13" x14ac:dyDescent="0.55000000000000004">
      <c r="A7481">
        <v>7476</v>
      </c>
      <c r="C7481">
        <f t="shared" si="354"/>
        <v>9.6711236519100047E-2</v>
      </c>
      <c r="D7481">
        <f t="shared" si="355"/>
        <v>1.5610375252014187E-4</v>
      </c>
      <c r="E7481" s="2">
        <f t="shared" si="356"/>
        <v>6.9608802959178359E-2</v>
      </c>
      <c r="K7481">
        <v>7476</v>
      </c>
      <c r="L7481" s="14">
        <v>1.6035735517606301E-4</v>
      </c>
      <c r="M7481" s="14">
        <v>-0.16712356588418101</v>
      </c>
    </row>
    <row r="7482" spans="1:13" x14ac:dyDescent="0.55000000000000004">
      <c r="A7482">
        <v>7477</v>
      </c>
      <c r="C7482">
        <f t="shared" si="354"/>
        <v>1.8137447973061233E-2</v>
      </c>
      <c r="D7482">
        <f t="shared" si="355"/>
        <v>3.0139130852561426E-4</v>
      </c>
      <c r="E7482" s="2">
        <f t="shared" si="356"/>
        <v>2.4870997291939718E-2</v>
      </c>
      <c r="K7482">
        <v>7477</v>
      </c>
      <c r="L7482" s="14">
        <v>-2.3478397796567301E-5</v>
      </c>
      <c r="M7482" s="14">
        <v>-0.139567965034672</v>
      </c>
    </row>
    <row r="7483" spans="1:13" x14ac:dyDescent="0.55000000000000004">
      <c r="A7483">
        <v>7478</v>
      </c>
      <c r="C7483">
        <f t="shared" si="354"/>
        <v>-6.4988457709139968E-2</v>
      </c>
      <c r="D7483">
        <f t="shared" si="355"/>
        <v>3.7103599892082705E-4</v>
      </c>
      <c r="E7483" s="2">
        <f t="shared" si="356"/>
        <v>1.4564250880949017E-4</v>
      </c>
      <c r="K7483">
        <v>7478</v>
      </c>
      <c r="L7483" s="14">
        <v>-2.0143384039164201E-4</v>
      </c>
      <c r="M7483" s="14">
        <v>-7.70567015254328E-2</v>
      </c>
    </row>
    <row r="7484" spans="1:13" x14ac:dyDescent="0.55000000000000004">
      <c r="A7484">
        <v>7479</v>
      </c>
      <c r="C7484">
        <f t="shared" si="354"/>
        <v>-0.13180363035434578</v>
      </c>
      <c r="D7484">
        <f t="shared" si="355"/>
        <v>3.4755847440523139E-4</v>
      </c>
      <c r="E7484" s="2">
        <f t="shared" si="356"/>
        <v>1.8647956612748786E-2</v>
      </c>
      <c r="K7484">
        <v>7479</v>
      </c>
      <c r="L7484" s="14">
        <v>-3.2893892805580498E-4</v>
      </c>
      <c r="M7484" s="14">
        <v>4.7538909059231102E-3</v>
      </c>
    </row>
    <row r="7485" spans="1:13" x14ac:dyDescent="0.55000000000000004">
      <c r="A7485">
        <v>7480</v>
      </c>
      <c r="C7485">
        <f t="shared" si="354"/>
        <v>-0.16553886998070411</v>
      </c>
      <c r="D7485">
        <f t="shared" si="355"/>
        <v>2.3685109876529E-4</v>
      </c>
      <c r="E7485" s="2">
        <f t="shared" si="356"/>
        <v>6.2957188967718708E-2</v>
      </c>
      <c r="K7485">
        <v>7480</v>
      </c>
      <c r="L7485" s="14">
        <v>-3.7405922059942901E-4</v>
      </c>
      <c r="M7485" s="14">
        <v>8.5373841868892505E-2</v>
      </c>
    </row>
    <row r="7486" spans="1:13" x14ac:dyDescent="0.55000000000000004">
      <c r="A7486">
        <v>7481</v>
      </c>
      <c r="C7486">
        <f t="shared" si="354"/>
        <v>-0.15772734252442985</v>
      </c>
      <c r="D7486">
        <f t="shared" si="355"/>
        <v>6.6699089760301845E-5</v>
      </c>
      <c r="E7486" s="2">
        <f t="shared" si="356"/>
        <v>9.1408705867782339E-2</v>
      </c>
      <c r="K7486">
        <v>7481</v>
      </c>
      <c r="L7486" s="14">
        <v>-3.25494060848989E-4</v>
      </c>
      <c r="M7486" s="14">
        <v>0.14461138451493299</v>
      </c>
    </row>
    <row r="7487" spans="1:13" x14ac:dyDescent="0.55000000000000004">
      <c r="A7487">
        <v>7482</v>
      </c>
      <c r="C7487">
        <f t="shared" si="354"/>
        <v>-0.11032957672311348</v>
      </c>
      <c r="D7487">
        <f t="shared" si="355"/>
        <v>-1.2019298486926063E-4</v>
      </c>
      <c r="E7487" s="2">
        <f t="shared" si="356"/>
        <v>7.7261586779059518E-2</v>
      </c>
      <c r="K7487">
        <v>7482</v>
      </c>
      <c r="L7487" s="14">
        <v>-1.9540689434036001E-4</v>
      </c>
      <c r="M7487" s="14">
        <v>0.16763010880530901</v>
      </c>
    </row>
    <row r="7488" spans="1:13" x14ac:dyDescent="0.55000000000000004">
      <c r="A7488">
        <v>7483</v>
      </c>
      <c r="C7488">
        <f t="shared" si="354"/>
        <v>-3.5241412729638197E-2</v>
      </c>
      <c r="D7488">
        <f t="shared" si="355"/>
        <v>-2.7691915376008359E-4</v>
      </c>
      <c r="E7488" s="2">
        <f t="shared" si="356"/>
        <v>3.3821507013754512E-2</v>
      </c>
      <c r="K7488">
        <v>7483</v>
      </c>
      <c r="L7488" s="14">
        <v>-1.6378858927823199E-5</v>
      </c>
      <c r="M7488" s="14">
        <v>0.14866483244369599</v>
      </c>
    </row>
    <row r="7489" spans="1:13" x14ac:dyDescent="0.55000000000000004">
      <c r="A7489">
        <v>7484</v>
      </c>
      <c r="C7489">
        <f t="shared" si="354"/>
        <v>4.869160303077285E-2</v>
      </c>
      <c r="D7489">
        <f t="shared" si="355"/>
        <v>-3.6414445205490913E-4</v>
      </c>
      <c r="E7489" s="2">
        <f t="shared" si="356"/>
        <v>1.916156379995338E-3</v>
      </c>
      <c r="K7489">
        <v>7484</v>
      </c>
      <c r="L7489" s="14">
        <v>1.66751363310251E-4</v>
      </c>
      <c r="M7489" s="14">
        <v>9.2465526546895299E-2</v>
      </c>
    </row>
    <row r="7490" spans="1:13" x14ac:dyDescent="0.55000000000000004">
      <c r="A7490">
        <v>7485</v>
      </c>
      <c r="C7490">
        <f t="shared" si="354"/>
        <v>0.12040405276801767</v>
      </c>
      <c r="D7490">
        <f t="shared" si="355"/>
        <v>-3.5997716843998943E-4</v>
      </c>
      <c r="E7490" s="2">
        <f t="shared" si="356"/>
        <v>1.1512516778296572E-2</v>
      </c>
      <c r="K7490">
        <v>7485</v>
      </c>
      <c r="L7490" s="14">
        <v>3.0811767215691601E-4</v>
      </c>
      <c r="M7490" s="14">
        <v>1.31076559119416E-2</v>
      </c>
    </row>
    <row r="7491" spans="1:13" x14ac:dyDescent="0.55000000000000004">
      <c r="A7491">
        <v>7486</v>
      </c>
      <c r="C7491">
        <f t="shared" si="354"/>
        <v>0.16189762317655301</v>
      </c>
      <c r="D7491">
        <f t="shared" si="355"/>
        <v>-2.6546320326330036E-4</v>
      </c>
      <c r="E7491" s="2">
        <f t="shared" si="356"/>
        <v>5.356018354590044E-2</v>
      </c>
      <c r="K7491">
        <v>7486</v>
      </c>
      <c r="L7491" s="14">
        <v>3.7231399858861299E-4</v>
      </c>
      <c r="M7491" s="14">
        <v>-6.9533108460151705E-2</v>
      </c>
    </row>
    <row r="7492" spans="1:13" x14ac:dyDescent="0.55000000000000004">
      <c r="A7492">
        <v>7487</v>
      </c>
      <c r="C7492">
        <f t="shared" si="354"/>
        <v>0.1627583026989049</v>
      </c>
      <c r="D7492">
        <f t="shared" si="355"/>
        <v>-1.0432356958787445E-4</v>
      </c>
      <c r="E7492" s="2">
        <f t="shared" si="356"/>
        <v>8.8516470708358441E-2</v>
      </c>
      <c r="K7492">
        <v>7487</v>
      </c>
      <c r="L7492" s="14">
        <v>3.4326197440542498E-4</v>
      </c>
      <c r="M7492" s="14">
        <v>-0.13475887446631099</v>
      </c>
    </row>
    <row r="7493" spans="1:13" x14ac:dyDescent="0.55000000000000004">
      <c r="A7493">
        <v>7488</v>
      </c>
      <c r="C7493">
        <f t="shared" si="354"/>
        <v>0.12277007891664787</v>
      </c>
      <c r="D7493">
        <f t="shared" si="355"/>
        <v>8.2999081087736632E-5</v>
      </c>
      <c r="E7493" s="2">
        <f t="shared" si="356"/>
        <v>8.3523036477308479E-2</v>
      </c>
      <c r="K7493">
        <v>7488</v>
      </c>
      <c r="L7493" s="14">
        <v>2.2823785928970699E-4</v>
      </c>
      <c r="M7493" s="14">
        <v>-0.16623344437901799</v>
      </c>
    </row>
    <row r="7494" spans="1:13" x14ac:dyDescent="0.55000000000000004">
      <c r="A7494">
        <v>7489</v>
      </c>
      <c r="C7494">
        <f t="shared" ref="C7494:C7557" si="357">$D$1*COS($B$2*(A7494-$L$2)+$B$1)</f>
        <v>5.1969153114249343E-2</v>
      </c>
      <c r="D7494">
        <f t="shared" ref="D7494:D7557" si="358">$D$2*COS($B$2*(A7494-$L$3)+$B$3)</f>
        <v>2.4949071189214354E-4</v>
      </c>
      <c r="E7494" s="2">
        <f t="shared" ref="E7494:E7557" si="359">(M7494-C7494)^2</f>
        <v>4.3281877376335126E-2</v>
      </c>
      <c r="K7494">
        <v>7489</v>
      </c>
      <c r="L7494" s="14">
        <v>5.6050156429995802E-5</v>
      </c>
      <c r="M7494" s="14">
        <v>-0.156073816909578</v>
      </c>
    </row>
    <row r="7495" spans="1:13" x14ac:dyDescent="0.55000000000000004">
      <c r="A7495">
        <v>7490</v>
      </c>
      <c r="C7495">
        <f t="shared" si="357"/>
        <v>-3.1874934694598171E-2</v>
      </c>
      <c r="D7495">
        <f t="shared" si="358"/>
        <v>3.5336543285678304E-4</v>
      </c>
      <c r="E7495" s="2">
        <f t="shared" si="359"/>
        <v>5.617442403582168E-3</v>
      </c>
      <c r="K7495">
        <v>7490</v>
      </c>
      <c r="L7495" s="14">
        <v>-1.30175655817535E-4</v>
      </c>
      <c r="M7495" s="14">
        <v>-0.106824533783467</v>
      </c>
    </row>
    <row r="7496" spans="1:13" x14ac:dyDescent="0.55000000000000004">
      <c r="A7496">
        <v>7491</v>
      </c>
      <c r="C7496">
        <f t="shared" si="357"/>
        <v>-0.10771908576773571</v>
      </c>
      <c r="D7496">
        <f t="shared" si="358"/>
        <v>3.6855287853076551E-4</v>
      </c>
      <c r="E7496" s="2">
        <f t="shared" si="359"/>
        <v>5.913410413539333E-3</v>
      </c>
      <c r="K7496">
        <v>7491</v>
      </c>
      <c r="L7496" s="14">
        <v>-2.83798167514423E-4</v>
      </c>
      <c r="M7496" s="14">
        <v>-3.08203834799901E-2</v>
      </c>
    </row>
    <row r="7497" spans="1:13" x14ac:dyDescent="0.55000000000000004">
      <c r="A7497">
        <v>7492</v>
      </c>
      <c r="C7497">
        <f t="shared" si="357"/>
        <v>-0.15652801685134513</v>
      </c>
      <c r="D7497">
        <f t="shared" si="358"/>
        <v>2.9124132017182013E-4</v>
      </c>
      <c r="E7497" s="2">
        <f t="shared" si="359"/>
        <v>4.3861318592915505E-2</v>
      </c>
      <c r="K7497">
        <v>7492</v>
      </c>
      <c r="L7497" s="14">
        <v>-3.6634166760130899E-4</v>
      </c>
      <c r="M7497" s="14">
        <v>5.2902923061828901E-2</v>
      </c>
    </row>
    <row r="7498" spans="1:13" x14ac:dyDescent="0.55000000000000004">
      <c r="A7498">
        <v>7493</v>
      </c>
      <c r="C7498">
        <f t="shared" si="357"/>
        <v>-0.16605171505407726</v>
      </c>
      <c r="D7498">
        <f t="shared" si="358"/>
        <v>1.4083432932969137E-4</v>
      </c>
      <c r="E7498" s="2">
        <f t="shared" si="359"/>
        <v>8.3768613139952153E-2</v>
      </c>
      <c r="K7498">
        <v>7493</v>
      </c>
      <c r="L7498" s="14">
        <v>-3.57132624418733E-4</v>
      </c>
      <c r="M7498" s="14">
        <v>0.12337636433690399</v>
      </c>
    </row>
    <row r="7499" spans="1:13" x14ac:dyDescent="0.55000000000000004">
      <c r="A7499">
        <v>7494</v>
      </c>
      <c r="C7499">
        <f t="shared" si="357"/>
        <v>-0.13389993287067667</v>
      </c>
      <c r="D7499">
        <f t="shared" si="358"/>
        <v>-4.4919109622065604E-5</v>
      </c>
      <c r="E7499" s="2">
        <f t="shared" si="359"/>
        <v>8.8119544113476625E-2</v>
      </c>
      <c r="K7499">
        <v>7494</v>
      </c>
      <c r="L7499" s="14">
        <v>-2.5847749996052801E-4</v>
      </c>
      <c r="M7499" s="14">
        <v>0.16294942979240301</v>
      </c>
    </row>
    <row r="7500" spans="1:13" x14ac:dyDescent="0.55000000000000004">
      <c r="A7500">
        <v>7495</v>
      </c>
      <c r="C7500">
        <f t="shared" si="357"/>
        <v>-6.8142089923380583E-2</v>
      </c>
      <c r="D7500">
        <f t="shared" si="358"/>
        <v>-2.1939879887839008E-4</v>
      </c>
      <c r="E7500" s="2">
        <f t="shared" si="359"/>
        <v>5.283235086432013E-2</v>
      </c>
      <c r="K7500">
        <v>7495</v>
      </c>
      <c r="L7500" s="14">
        <v>-9.5085082159210901E-5</v>
      </c>
      <c r="M7500" s="14">
        <v>0.161710799691521</v>
      </c>
    </row>
    <row r="7501" spans="1:13" x14ac:dyDescent="0.55000000000000004">
      <c r="A7501">
        <v>7496</v>
      </c>
      <c r="C7501">
        <f t="shared" si="357"/>
        <v>1.4717981270961805E-2</v>
      </c>
      <c r="D7501">
        <f t="shared" si="358"/>
        <v>-3.3881401417367894E-4</v>
      </c>
      <c r="E7501" s="2">
        <f t="shared" si="359"/>
        <v>1.1078134089803833E-2</v>
      </c>
      <c r="K7501">
        <v>7496</v>
      </c>
      <c r="L7501" s="14">
        <v>9.2121984333906601E-5</v>
      </c>
      <c r="M7501" s="14">
        <v>0.119970696626927</v>
      </c>
    </row>
    <row r="7502" spans="1:13" x14ac:dyDescent="0.55000000000000004">
      <c r="A7502">
        <v>7497</v>
      </c>
      <c r="C7502">
        <f t="shared" si="357"/>
        <v>9.3884149398952454E-2</v>
      </c>
      <c r="D7502">
        <f t="shared" si="358"/>
        <v>-3.7319405354855359E-4</v>
      </c>
      <c r="E7502" s="2">
        <f t="shared" si="359"/>
        <v>2.08857784098528E-3</v>
      </c>
      <c r="K7502">
        <v>7497</v>
      </c>
      <c r="L7502" s="14">
        <v>2.5625652836729502E-4</v>
      </c>
      <c r="M7502" s="14">
        <v>4.8183188347949601E-2</v>
      </c>
    </row>
    <row r="7503" spans="1:13" x14ac:dyDescent="0.55000000000000004">
      <c r="A7503">
        <v>7498</v>
      </c>
      <c r="C7503">
        <f t="shared" si="357"/>
        <v>0.1494873749486591</v>
      </c>
      <c r="D7503">
        <f t="shared" si="358"/>
        <v>-3.1391025178924276E-4</v>
      </c>
      <c r="E7503" s="2">
        <f t="shared" si="359"/>
        <v>3.4284030555781657E-2</v>
      </c>
      <c r="K7503">
        <v>7498</v>
      </c>
      <c r="L7503" s="14">
        <v>3.5621003517100498E-4</v>
      </c>
      <c r="M7503" s="14">
        <v>-3.5672098359572302E-2</v>
      </c>
    </row>
    <row r="7504" spans="1:13" x14ac:dyDescent="0.55000000000000004">
      <c r="A7504">
        <v>7499</v>
      </c>
      <c r="C7504">
        <f t="shared" si="357"/>
        <v>0.1675724203301065</v>
      </c>
      <c r="D7504">
        <f t="shared" si="358"/>
        <v>-1.7584159353394144E-4</v>
      </c>
      <c r="E7504" s="2">
        <f t="shared" si="359"/>
        <v>7.737604932318394E-2</v>
      </c>
      <c r="K7504">
        <v>7499</v>
      </c>
      <c r="L7504" s="14">
        <v>3.6694852889950701E-4</v>
      </c>
      <c r="M7504" s="14">
        <v>-0.110593086739307</v>
      </c>
    </row>
    <row r="7505" spans="1:13" x14ac:dyDescent="0.55000000000000004">
      <c r="A7505">
        <v>7500</v>
      </c>
      <c r="C7505">
        <f t="shared" si="357"/>
        <v>0.14360032035506173</v>
      </c>
      <c r="D7505">
        <f t="shared" si="358"/>
        <v>6.3595982516732563E-6</v>
      </c>
      <c r="E7505" s="2">
        <f t="shared" si="359"/>
        <v>9.0851406622225503E-2</v>
      </c>
      <c r="K7505">
        <v>7500</v>
      </c>
      <c r="L7505" s="14">
        <v>2.8578248718171998E-4</v>
      </c>
      <c r="M7505" s="14">
        <v>-0.15781535047548001</v>
      </c>
    </row>
    <row r="7506" spans="1:13" x14ac:dyDescent="0.55000000000000004">
      <c r="A7506">
        <v>7501</v>
      </c>
      <c r="C7506">
        <f t="shared" si="357"/>
        <v>8.3587566825485585E-2</v>
      </c>
      <c r="D7506">
        <f t="shared" si="358"/>
        <v>1.8696466492581305E-4</v>
      </c>
      <c r="E7506" s="2">
        <f t="shared" si="359"/>
        <v>6.2050484922533192E-2</v>
      </c>
      <c r="K7506">
        <v>7501</v>
      </c>
      <c r="L7506" s="14">
        <v>1.3304044868342899E-4</v>
      </c>
      <c r="M7506" s="14">
        <v>-0.16551178066971201</v>
      </c>
    </row>
    <row r="7507" spans="1:13" x14ac:dyDescent="0.55000000000000004">
      <c r="A7507">
        <v>7502</v>
      </c>
      <c r="C7507">
        <f t="shared" si="357"/>
        <v>2.5960959112652786E-3</v>
      </c>
      <c r="D7507">
        <f t="shared" si="358"/>
        <v>3.2064554160321826E-4</v>
      </c>
      <c r="E7507" s="2">
        <f t="shared" si="359"/>
        <v>1.8050152117222794E-2</v>
      </c>
      <c r="K7507">
        <v>7502</v>
      </c>
      <c r="L7507" s="14">
        <v>-5.3022395510650802E-5</v>
      </c>
      <c r="M7507" s="14">
        <v>-0.13175475863466901</v>
      </c>
    </row>
    <row r="7508" spans="1:13" x14ac:dyDescent="0.55000000000000004">
      <c r="A7508">
        <v>7503</v>
      </c>
      <c r="C7508">
        <f t="shared" si="357"/>
        <v>-7.904694035743795E-2</v>
      </c>
      <c r="D7508">
        <f t="shared" si="358"/>
        <v>3.738511460146848E-4</v>
      </c>
      <c r="E7508" s="2">
        <f t="shared" si="359"/>
        <v>1.9734631538019913E-4</v>
      </c>
      <c r="K7508">
        <v>7503</v>
      </c>
      <c r="L7508" s="14">
        <v>-2.2580545182202699E-4</v>
      </c>
      <c r="M7508" s="14">
        <v>-6.4998939952391005E-2</v>
      </c>
    </row>
    <row r="7509" spans="1:13" x14ac:dyDescent="0.55000000000000004">
      <c r="A7509">
        <v>7504</v>
      </c>
      <c r="C7509">
        <f t="shared" si="357"/>
        <v>-0.14085086077372516</v>
      </c>
      <c r="D7509">
        <f t="shared" si="358"/>
        <v>3.3322799293337719E-4</v>
      </c>
      <c r="E7509" s="2">
        <f t="shared" si="359"/>
        <v>2.5245119202210967E-2</v>
      </c>
      <c r="K7509">
        <v>7504</v>
      </c>
      <c r="L7509" s="14">
        <v>-3.4203413192925101E-4</v>
      </c>
      <c r="M7509" s="14">
        <v>1.80362664651137E-2</v>
      </c>
    </row>
    <row r="7510" spans="1:13" x14ac:dyDescent="0.55000000000000004">
      <c r="A7510">
        <v>7505</v>
      </c>
      <c r="C7510">
        <f t="shared" si="357"/>
        <v>-0.16730418403638686</v>
      </c>
      <c r="D7510">
        <f t="shared" si="358"/>
        <v>2.0897163751457676E-4</v>
      </c>
      <c r="E7510" s="2">
        <f t="shared" si="359"/>
        <v>6.9621235246898588E-2</v>
      </c>
      <c r="K7510">
        <v>7505</v>
      </c>
      <c r="L7510" s="14">
        <v>-3.7259824186908398E-4</v>
      </c>
      <c r="M7510" s="14">
        <v>9.6554178057556603E-2</v>
      </c>
    </row>
    <row r="7511" spans="1:13" x14ac:dyDescent="0.55000000000000004">
      <c r="A7511">
        <v>7506</v>
      </c>
      <c r="C7511">
        <f t="shared" si="357"/>
        <v>-0.15176768359830753</v>
      </c>
      <c r="D7511">
        <f t="shared" si="358"/>
        <v>3.2267805852242352E-5</v>
      </c>
      <c r="E7511" s="2">
        <f t="shared" si="359"/>
        <v>9.1601368832640043E-2</v>
      </c>
      <c r="K7511">
        <v>7506</v>
      </c>
      <c r="L7511" s="14">
        <v>-3.0984281070112099E-4</v>
      </c>
      <c r="M7511" s="14">
        <v>0.15088949677684901</v>
      </c>
    </row>
    <row r="7512" spans="1:13" x14ac:dyDescent="0.55000000000000004">
      <c r="A7512">
        <v>7507</v>
      </c>
      <c r="C7512">
        <f t="shared" si="357"/>
        <v>-9.8140693585999861E-2</v>
      </c>
      <c r="D7512">
        <f t="shared" si="358"/>
        <v>-1.5253456492762371E-4</v>
      </c>
      <c r="E7512" s="2">
        <f t="shared" si="359"/>
        <v>7.0529708057706891E-2</v>
      </c>
      <c r="K7512">
        <v>7507</v>
      </c>
      <c r="L7512" s="14">
        <v>-1.6948532546781099E-4</v>
      </c>
      <c r="M7512" s="14">
        <v>0.167433604977899</v>
      </c>
    </row>
    <row r="7513" spans="1:13" x14ac:dyDescent="0.55000000000000004">
      <c r="A7513">
        <v>7508</v>
      </c>
      <c r="C7513">
        <f t="shared" si="357"/>
        <v>-1.9882458127714765E-2</v>
      </c>
      <c r="D7513">
        <f t="shared" si="358"/>
        <v>-2.9905397508090878E-4</v>
      </c>
      <c r="E7513" s="2">
        <f t="shared" si="359"/>
        <v>2.6219830714566655E-2</v>
      </c>
      <c r="K7513">
        <v>7508</v>
      </c>
      <c r="L7513" s="14">
        <v>1.33208109395384E-5</v>
      </c>
      <c r="M7513" s="14">
        <v>0.14204292812955699</v>
      </c>
    </row>
    <row r="7514" spans="1:13" x14ac:dyDescent="0.55000000000000004">
      <c r="A7514">
        <v>7509</v>
      </c>
      <c r="C7514">
        <f t="shared" si="357"/>
        <v>6.3365855233640259E-2</v>
      </c>
      <c r="D7514">
        <f t="shared" si="358"/>
        <v>-3.7051714105149888E-4</v>
      </c>
      <c r="E7514" s="2">
        <f t="shared" si="359"/>
        <v>3.136746868781943E-4</v>
      </c>
      <c r="K7514">
        <v>7509</v>
      </c>
      <c r="L7514" s="14">
        <v>1.92790667610769E-4</v>
      </c>
      <c r="M7514" s="14">
        <v>8.1076718760814598E-2</v>
      </c>
    </row>
    <row r="7515" spans="1:13" x14ac:dyDescent="0.55000000000000004">
      <c r="A7515">
        <v>7510</v>
      </c>
      <c r="C7515">
        <f t="shared" si="357"/>
        <v>0.13071067457760388</v>
      </c>
      <c r="D7515">
        <f t="shared" si="358"/>
        <v>-3.4898831449982587E-4</v>
      </c>
      <c r="E7515" s="2">
        <f t="shared" si="359"/>
        <v>1.7136467852634403E-2</v>
      </c>
      <c r="K7515">
        <v>7510</v>
      </c>
      <c r="L7515" s="14">
        <v>3.2397490559241002E-4</v>
      </c>
      <c r="M7515" s="14">
        <v>-1.9565778502251299E-4</v>
      </c>
    </row>
    <row r="7516" spans="1:13" x14ac:dyDescent="0.55000000000000004">
      <c r="A7516">
        <v>7511</v>
      </c>
      <c r="C7516">
        <f t="shared" si="357"/>
        <v>0.16524986976500233</v>
      </c>
      <c r="D7516">
        <f t="shared" si="358"/>
        <v>-2.3987077709870168E-4</v>
      </c>
      <c r="E7516" s="2">
        <f t="shared" si="359"/>
        <v>6.0845546419527996E-2</v>
      </c>
      <c r="K7516">
        <v>7511</v>
      </c>
      <c r="L7516" s="14">
        <v>3.74017618674028E-4</v>
      </c>
      <c r="M7516" s="14">
        <v>-8.1419030624827901E-2</v>
      </c>
    </row>
    <row r="7517" spans="1:13" x14ac:dyDescent="0.55000000000000004">
      <c r="A7517">
        <v>7512</v>
      </c>
      <c r="C7517">
        <f t="shared" si="357"/>
        <v>0.15831483083226816</v>
      </c>
      <c r="D7517">
        <f t="shared" si="358"/>
        <v>-7.0550730720613433E-5</v>
      </c>
      <c r="E7517" s="2">
        <f t="shared" si="359"/>
        <v>9.0339519395339185E-2</v>
      </c>
      <c r="K7517">
        <v>7512</v>
      </c>
      <c r="L7517" s="14">
        <v>3.3038529892187802E-4</v>
      </c>
      <c r="M7517" s="14">
        <v>-0.14225050215764801</v>
      </c>
    </row>
    <row r="7518" spans="1:13" x14ac:dyDescent="0.55000000000000004">
      <c r="A7518">
        <v>7513</v>
      </c>
      <c r="C7518">
        <f t="shared" si="357"/>
        <v>0.11164610637249546</v>
      </c>
      <c r="D7518">
        <f t="shared" si="358"/>
        <v>1.1647606197693757E-4</v>
      </c>
      <c r="E7518" s="2">
        <f t="shared" si="359"/>
        <v>7.7897122223639328E-2</v>
      </c>
      <c r="K7518">
        <v>7513</v>
      </c>
      <c r="L7518" s="14">
        <v>2.0400593149314699E-4</v>
      </c>
      <c r="M7518" s="14">
        <v>-0.16745445296703601</v>
      </c>
    </row>
    <row r="7519" spans="1:13" x14ac:dyDescent="0.55000000000000004">
      <c r="A7519">
        <v>7514</v>
      </c>
      <c r="C7519">
        <f t="shared" si="357"/>
        <v>3.6956562526426519E-2</v>
      </c>
      <c r="D7519">
        <f t="shared" si="358"/>
        <v>2.7426981823886365E-4</v>
      </c>
      <c r="E7519" s="2">
        <f t="shared" si="359"/>
        <v>3.5221890515380647E-2</v>
      </c>
      <c r="K7519">
        <v>7514</v>
      </c>
      <c r="L7519" s="14">
        <v>2.6532012961038099E-5</v>
      </c>
      <c r="M7519" s="14">
        <v>-0.15071839721882199</v>
      </c>
    </row>
    <row r="7520" spans="1:13" x14ac:dyDescent="0.55000000000000004">
      <c r="A7520">
        <v>7515</v>
      </c>
      <c r="C7520">
        <f t="shared" si="357"/>
        <v>-4.7008299528903064E-2</v>
      </c>
      <c r="D7520">
        <f t="shared" si="358"/>
        <v>3.6322763127060023E-4</v>
      </c>
      <c r="E7520" s="2">
        <f t="shared" si="359"/>
        <v>2.4231680016155435E-3</v>
      </c>
      <c r="K7520">
        <v>7515</v>
      </c>
      <c r="L7520" s="14">
        <v>-1.5758701280982099E-4</v>
      </c>
      <c r="M7520" s="14">
        <v>-9.6233983898097397E-2</v>
      </c>
    </row>
    <row r="7521" spans="1:13" x14ac:dyDescent="0.55000000000000004">
      <c r="A7521">
        <v>7516</v>
      </c>
      <c r="C7521">
        <f t="shared" si="357"/>
        <v>-0.11917506926119326</v>
      </c>
      <c r="D7521">
        <f t="shared" si="358"/>
        <v>3.6102296508810602E-4</v>
      </c>
      <c r="E7521" s="2">
        <f t="shared" si="359"/>
        <v>1.0307913857748404E-2</v>
      </c>
      <c r="K7521">
        <v>7516</v>
      </c>
      <c r="L7521" s="14">
        <v>-3.0223739362360801E-4</v>
      </c>
      <c r="M7521" s="14">
        <v>-1.7647172317799401E-2</v>
      </c>
    </row>
    <row r="7522" spans="1:13" x14ac:dyDescent="0.55000000000000004">
      <c r="A7522">
        <v>7517</v>
      </c>
      <c r="C7522">
        <f t="shared" si="357"/>
        <v>-0.16143140862006997</v>
      </c>
      <c r="D7522">
        <f t="shared" si="358"/>
        <v>2.6820914442880945E-4</v>
      </c>
      <c r="E7522" s="2">
        <f t="shared" si="359"/>
        <v>5.1434108542056302E-2</v>
      </c>
      <c r="K7522">
        <v>7517</v>
      </c>
      <c r="L7522" s="14">
        <v>-3.7119054425969198E-4</v>
      </c>
      <c r="M7522" s="14">
        <v>6.53594830446005E-2</v>
      </c>
    </row>
    <row r="7523" spans="1:13" x14ac:dyDescent="0.55000000000000004">
      <c r="A7523">
        <v>7518</v>
      </c>
      <c r="C7523">
        <f t="shared" si="357"/>
        <v>-0.16317186711941734</v>
      </c>
      <c r="D7523">
        <f t="shared" si="358"/>
        <v>1.0808048191808069E-4</v>
      </c>
      <c r="E7523" s="2">
        <f t="shared" si="359"/>
        <v>8.7124335677682491E-2</v>
      </c>
      <c r="K7523">
        <v>7518</v>
      </c>
      <c r="L7523" s="14">
        <v>-3.4717672038697499E-4</v>
      </c>
      <c r="M7523" s="14">
        <v>0.13199645041768299</v>
      </c>
    </row>
    <row r="7524" spans="1:13" x14ac:dyDescent="0.55000000000000004">
      <c r="A7524">
        <v>7519</v>
      </c>
      <c r="C7524">
        <f t="shared" si="357"/>
        <v>-0.12395962636185349</v>
      </c>
      <c r="D7524">
        <f t="shared" si="358"/>
        <v>-7.9174103398286404E-5</v>
      </c>
      <c r="E7524" s="2">
        <f t="shared" si="359"/>
        <v>8.3829771715764251E-2</v>
      </c>
      <c r="K7524">
        <v>7519</v>
      </c>
      <c r="L7524" s="14">
        <v>-2.36210333165328E-4</v>
      </c>
      <c r="M7524" s="14">
        <v>0.16557408793712799</v>
      </c>
    </row>
    <row r="7525" spans="1:13" x14ac:dyDescent="0.55000000000000004">
      <c r="A7525">
        <v>7520</v>
      </c>
      <c r="C7525">
        <f t="shared" si="357"/>
        <v>-5.3636132249072238E-2</v>
      </c>
      <c r="D7525">
        <f t="shared" si="358"/>
        <v>-2.4655765761936874E-4</v>
      </c>
      <c r="E7525" s="2">
        <f t="shared" si="359"/>
        <v>4.4655635332641178E-2</v>
      </c>
      <c r="K7525">
        <v>7520</v>
      </c>
      <c r="L7525" s="14">
        <v>-6.6083602659900605E-5</v>
      </c>
      <c r="M7525" s="14">
        <v>0.15768266798564701</v>
      </c>
    </row>
    <row r="7526" spans="1:13" x14ac:dyDescent="0.55000000000000004">
      <c r="A7526">
        <v>7521</v>
      </c>
      <c r="C7526">
        <f t="shared" si="357"/>
        <v>3.0148900495861601E-2</v>
      </c>
      <c r="D7526">
        <f t="shared" si="358"/>
        <v>-3.5206043679921763E-4</v>
      </c>
      <c r="E7526" s="2">
        <f t="shared" si="359"/>
        <v>6.4239816474567684E-3</v>
      </c>
      <c r="K7526">
        <v>7521</v>
      </c>
      <c r="L7526" s="14">
        <v>1.20594176084607E-4</v>
      </c>
      <c r="M7526" s="14">
        <v>0.110298645644906</v>
      </c>
    </row>
    <row r="7527" spans="1:13" x14ac:dyDescent="0.55000000000000004">
      <c r="A7527">
        <v>7522</v>
      </c>
      <c r="C7527">
        <f t="shared" si="357"/>
        <v>0.10636719470704609</v>
      </c>
      <c r="D7527">
        <f t="shared" si="358"/>
        <v>-3.6920346719176192E-4</v>
      </c>
      <c r="E7527" s="2">
        <f t="shared" si="359"/>
        <v>5.0520183198103467E-3</v>
      </c>
      <c r="K7527">
        <v>7522</v>
      </c>
      <c r="L7527" s="14">
        <v>2.7706839531676901E-4</v>
      </c>
      <c r="M7527" s="14">
        <v>3.5289643259276401E-2</v>
      </c>
    </row>
    <row r="7528" spans="1:13" x14ac:dyDescent="0.55000000000000004">
      <c r="A7528">
        <v>7523</v>
      </c>
      <c r="C7528">
        <f t="shared" si="357"/>
        <v>0.15588956508933294</v>
      </c>
      <c r="D7528">
        <f t="shared" si="358"/>
        <v>-2.9368420951078904E-4</v>
      </c>
      <c r="E7528" s="2">
        <f t="shared" si="359"/>
        <v>4.1798753388183132E-2</v>
      </c>
      <c r="K7528">
        <v>7523</v>
      </c>
      <c r="L7528" s="14">
        <v>3.64149116134307E-4</v>
      </c>
      <c r="M7528" s="14">
        <v>-4.8557869201692402E-2</v>
      </c>
    </row>
    <row r="7529" spans="1:13" x14ac:dyDescent="0.55000000000000004">
      <c r="A7529">
        <v>7524</v>
      </c>
      <c r="C7529">
        <f t="shared" si="357"/>
        <v>0.16628694052551224</v>
      </c>
      <c r="D7529">
        <f t="shared" si="358"/>
        <v>-1.4445640561457337E-4</v>
      </c>
      <c r="E7529" s="2">
        <f t="shared" si="359"/>
        <v>8.2099843541308157E-2</v>
      </c>
      <c r="K7529">
        <v>7524</v>
      </c>
      <c r="L7529" s="14">
        <v>3.6002643179889601E-4</v>
      </c>
      <c r="M7529" s="14">
        <v>-0.120243762089946</v>
      </c>
    </row>
    <row r="7530" spans="1:13" x14ac:dyDescent="0.55000000000000004">
      <c r="A7530">
        <v>7525</v>
      </c>
      <c r="C7530">
        <f t="shared" si="357"/>
        <v>0.13494979894038814</v>
      </c>
      <c r="D7530">
        <f t="shared" si="358"/>
        <v>4.1026911191465572E-5</v>
      </c>
      <c r="E7530" s="2">
        <f t="shared" si="359"/>
        <v>8.8068668570071021E-2</v>
      </c>
      <c r="K7530">
        <v>7525</v>
      </c>
      <c r="L7530" s="14">
        <v>2.65732894177615E-4</v>
      </c>
      <c r="M7530" s="14">
        <v>-0.16181385882462701</v>
      </c>
    </row>
    <row r="7531" spans="1:13" x14ac:dyDescent="0.55000000000000004">
      <c r="A7531">
        <v>7526</v>
      </c>
      <c r="C7531">
        <f t="shared" si="357"/>
        <v>6.9743102337291876E-2</v>
      </c>
      <c r="D7531">
        <f t="shared" si="358"/>
        <v>2.1621333806711923E-4</v>
      </c>
      <c r="E7531" s="2">
        <f t="shared" si="359"/>
        <v>5.4102654461834689E-2</v>
      </c>
      <c r="K7531">
        <v>7526</v>
      </c>
      <c r="L7531" s="14">
        <v>1.04884904722355E-4</v>
      </c>
      <c r="M7531" s="14">
        <v>-0.162856670796378</v>
      </c>
    </row>
    <row r="7532" spans="1:13" x14ac:dyDescent="0.55000000000000004">
      <c r="A7532">
        <v>7527</v>
      </c>
      <c r="C7532">
        <f t="shared" si="357"/>
        <v>-1.2967642882076235E-2</v>
      </c>
      <c r="D7532">
        <f t="shared" si="358"/>
        <v>3.3713477450112838E-4</v>
      </c>
      <c r="E7532" s="2">
        <f t="shared" si="359"/>
        <v>1.2131563363836202E-2</v>
      </c>
      <c r="K7532">
        <v>7527</v>
      </c>
      <c r="L7532" s="14">
        <v>-8.2232159779329505E-5</v>
      </c>
      <c r="M7532" s="14">
        <v>-0.123111019277737</v>
      </c>
    </row>
    <row r="7533" spans="1:13" x14ac:dyDescent="0.55000000000000004">
      <c r="A7533">
        <v>7528</v>
      </c>
      <c r="C7533">
        <f t="shared" si="357"/>
        <v>-9.2423783076486479E-2</v>
      </c>
      <c r="D7533">
        <f t="shared" si="358"/>
        <v>3.7344248877700279E-4</v>
      </c>
      <c r="E7533" s="2">
        <f t="shared" si="359"/>
        <v>1.591398297671482E-3</v>
      </c>
      <c r="K7533">
        <v>7528</v>
      </c>
      <c r="L7533" s="14">
        <v>-2.4875366973299697E-4</v>
      </c>
      <c r="M7533" s="14">
        <v>-5.2531449255669702E-2</v>
      </c>
    </row>
    <row r="7534" spans="1:13" x14ac:dyDescent="0.55000000000000004">
      <c r="A7534">
        <v>7529</v>
      </c>
      <c r="C7534">
        <f t="shared" si="357"/>
        <v>-0.14868350185747201</v>
      </c>
      <c r="D7534">
        <f t="shared" si="358"/>
        <v>3.1602400991295016E-4</v>
      </c>
      <c r="E7534" s="2">
        <f t="shared" si="359"/>
        <v>3.2359854433114538E-2</v>
      </c>
      <c r="K7534">
        <v>7529</v>
      </c>
      <c r="L7534" s="14">
        <v>-3.52973279946302E-4</v>
      </c>
      <c r="M7534" s="14">
        <v>3.1204948113932599E-2</v>
      </c>
    </row>
    <row r="7535" spans="1:13" x14ac:dyDescent="0.55000000000000004">
      <c r="A7535">
        <v>7530</v>
      </c>
      <c r="C7535">
        <f t="shared" si="357"/>
        <v>-0.16762679567178593</v>
      </c>
      <c r="D7535">
        <f t="shared" si="358"/>
        <v>1.7929016581834254E-4</v>
      </c>
      <c r="E7535" s="2">
        <f t="shared" si="359"/>
        <v>7.54890287482686E-2</v>
      </c>
      <c r="K7535">
        <v>7530</v>
      </c>
      <c r="L7535" s="14">
        <v>-3.6878854250979798E-4</v>
      </c>
      <c r="M7535" s="14">
        <v>0.107125872646956</v>
      </c>
    </row>
    <row r="7536" spans="1:13" x14ac:dyDescent="0.55000000000000004">
      <c r="A7536">
        <v>7531</v>
      </c>
      <c r="C7536">
        <f t="shared" si="357"/>
        <v>-0.14449929706498738</v>
      </c>
      <c r="D7536">
        <f t="shared" si="358"/>
        <v>-2.441730759826922E-6</v>
      </c>
      <c r="E7536" s="2">
        <f t="shared" si="359"/>
        <v>9.0429965232970269E-2</v>
      </c>
      <c r="K7536">
        <v>7531</v>
      </c>
      <c r="L7536" s="14">
        <v>-2.9223842680369E-4</v>
      </c>
      <c r="M7536" s="14">
        <v>0.156216457814883</v>
      </c>
    </row>
    <row r="7537" spans="1:13" x14ac:dyDescent="0.55000000000000004">
      <c r="A7537">
        <v>7532</v>
      </c>
      <c r="C7537">
        <f t="shared" si="357"/>
        <v>-8.5105520698391682E-2</v>
      </c>
      <c r="D7537">
        <f t="shared" si="358"/>
        <v>-1.8356080438488057E-4</v>
      </c>
      <c r="E7537" s="2">
        <f t="shared" si="359"/>
        <v>6.3145248201825155E-2</v>
      </c>
      <c r="K7537">
        <v>7532</v>
      </c>
      <c r="L7537" s="14">
        <v>-1.4249538418901599E-4</v>
      </c>
      <c r="M7537" s="14">
        <v>0.16618166202652401</v>
      </c>
    </row>
    <row r="7538" spans="1:13" x14ac:dyDescent="0.55000000000000004">
      <c r="A7538">
        <v>7533</v>
      </c>
      <c r="C7538">
        <f t="shared" si="357"/>
        <v>-4.3520525209808109E-3</v>
      </c>
      <c r="D7538">
        <f t="shared" si="358"/>
        <v>-3.1860998526123758E-4</v>
      </c>
      <c r="E7538" s="2">
        <f t="shared" si="359"/>
        <v>1.9287012943171759E-2</v>
      </c>
      <c r="K7538">
        <v>7533</v>
      </c>
      <c r="L7538" s="14">
        <v>4.2936511372983899E-5</v>
      </c>
      <c r="M7538" s="14">
        <v>0.134525638067435</v>
      </c>
    </row>
    <row r="7539" spans="1:13" x14ac:dyDescent="0.55000000000000004">
      <c r="A7539">
        <v>7534</v>
      </c>
      <c r="C7539">
        <f t="shared" si="357"/>
        <v>7.7493689107310137E-2</v>
      </c>
      <c r="D7539">
        <f t="shared" si="358"/>
        <v>-3.7369477560739796E-4</v>
      </c>
      <c r="E7539" s="2">
        <f t="shared" si="359"/>
        <v>6.9170086895330588E-5</v>
      </c>
      <c r="K7539">
        <v>7534</v>
      </c>
      <c r="L7539" s="14">
        <v>2.1761469130284099E-4</v>
      </c>
      <c r="M7539" s="14">
        <v>6.9176833517886296E-2</v>
      </c>
    </row>
    <row r="7540" spans="1:13" x14ac:dyDescent="0.55000000000000004">
      <c r="A7540">
        <v>7535</v>
      </c>
      <c r="C7540">
        <f t="shared" si="357"/>
        <v>0.13989014820702855</v>
      </c>
      <c r="D7540">
        <f t="shared" si="358"/>
        <v>-3.3499005413698652E-4</v>
      </c>
      <c r="E7540" s="2">
        <f t="shared" si="359"/>
        <v>2.3527843674369695E-2</v>
      </c>
      <c r="K7540">
        <v>7535</v>
      </c>
      <c r="L7540" s="14">
        <v>3.3778992181236501E-4</v>
      </c>
      <c r="M7540" s="14">
        <v>-1.34977381281371E-2</v>
      </c>
    </row>
    <row r="7541" spans="1:13" x14ac:dyDescent="0.55000000000000004">
      <c r="A7541">
        <v>7536</v>
      </c>
      <c r="C7541">
        <f t="shared" si="357"/>
        <v>0.1671771287571481</v>
      </c>
      <c r="D7541">
        <f t="shared" si="358"/>
        <v>-2.1220989010827952E-4</v>
      </c>
      <c r="E7541" s="2">
        <f t="shared" si="359"/>
        <v>6.7583801037832847E-2</v>
      </c>
      <c r="K7541">
        <v>7536</v>
      </c>
      <c r="L7541" s="14">
        <v>3.7336357090744099E-4</v>
      </c>
      <c r="M7541" s="14">
        <v>-9.27917175260803E-2</v>
      </c>
    </row>
    <row r="7542" spans="1:13" x14ac:dyDescent="0.55000000000000004">
      <c r="A7542">
        <v>7537</v>
      </c>
      <c r="C7542">
        <f t="shared" si="357"/>
        <v>0.15250617380350276</v>
      </c>
      <c r="D7542">
        <f t="shared" si="358"/>
        <v>-3.6169516691968052E-5</v>
      </c>
      <c r="E7542" s="2">
        <f t="shared" si="359"/>
        <v>9.0812792509121887E-2</v>
      </c>
      <c r="K7542">
        <v>7537</v>
      </c>
      <c r="L7542" s="14">
        <v>3.1542599748930799E-4</v>
      </c>
      <c r="M7542" s="14">
        <v>-0.148845435631592</v>
      </c>
    </row>
    <row r="7543" spans="1:13" x14ac:dyDescent="0.55000000000000004">
      <c r="A7543">
        <v>7538</v>
      </c>
      <c r="C7543">
        <f t="shared" si="357"/>
        <v>9.9559383800263523E-2</v>
      </c>
      <c r="D7543">
        <f t="shared" si="358"/>
        <v>1.4894864302110716E-4</v>
      </c>
      <c r="E7543" s="2">
        <f t="shared" si="359"/>
        <v>7.138476488980873E-2</v>
      </c>
      <c r="K7543">
        <v>7538</v>
      </c>
      <c r="L7543" s="14">
        <v>1.7848802623914999E-4</v>
      </c>
      <c r="M7543" s="14">
        <v>-0.16761989101312599</v>
      </c>
    </row>
    <row r="7544" spans="1:13" x14ac:dyDescent="0.55000000000000004">
      <c r="A7544">
        <v>7539</v>
      </c>
      <c r="C7544">
        <f t="shared" si="357"/>
        <v>2.162528700846085E-2</v>
      </c>
      <c r="D7544">
        <f t="shared" si="358"/>
        <v>2.9668383292417061E-4</v>
      </c>
      <c r="E7544" s="2">
        <f t="shared" si="359"/>
        <v>2.7568681156327733E-2</v>
      </c>
      <c r="K7544">
        <v>7539</v>
      </c>
      <c r="L7544" s="14">
        <v>-3.1533784419308301E-6</v>
      </c>
      <c r="M7544" s="14">
        <v>-0.14441290485211</v>
      </c>
    </row>
    <row r="7545" spans="1:13" x14ac:dyDescent="0.55000000000000004">
      <c r="A7545">
        <v>7540</v>
      </c>
      <c r="C7545">
        <f t="shared" si="357"/>
        <v>-6.1736300995313811E-2</v>
      </c>
      <c r="D7545">
        <f t="shared" si="358"/>
        <v>3.6995763436147174E-4</v>
      </c>
      <c r="E7545" s="2">
        <f t="shared" si="359"/>
        <v>5.4291375707730353E-4</v>
      </c>
      <c r="K7545">
        <v>7540</v>
      </c>
      <c r="L7545" s="14">
        <v>-1.8400499993009099E-4</v>
      </c>
      <c r="M7545" s="14">
        <v>-8.5036810798262405E-2</v>
      </c>
    </row>
    <row r="7546" spans="1:13" x14ac:dyDescent="0.55000000000000004">
      <c r="A7546">
        <v>7541</v>
      </c>
      <c r="C7546">
        <f t="shared" si="357"/>
        <v>-0.12960337874965872</v>
      </c>
      <c r="D7546">
        <f t="shared" si="358"/>
        <v>3.5037986766555675E-4</v>
      </c>
      <c r="E7546" s="2">
        <f t="shared" si="359"/>
        <v>1.5685222616594094E-2</v>
      </c>
      <c r="K7546">
        <v>7541</v>
      </c>
      <c r="L7546" s="14">
        <v>-3.1877142770161103E-4</v>
      </c>
      <c r="M7546" s="14">
        <v>-4.3627199499139003E-3</v>
      </c>
    </row>
    <row r="7547" spans="1:13" x14ac:dyDescent="0.55000000000000004">
      <c r="A7547">
        <v>7542</v>
      </c>
      <c r="C7547">
        <f t="shared" si="357"/>
        <v>-0.16494274026030856</v>
      </c>
      <c r="D7547">
        <f t="shared" si="358"/>
        <v>2.4286413960720562E-4</v>
      </c>
      <c r="E7547" s="2">
        <f t="shared" si="359"/>
        <v>5.8731962471684995E-2</v>
      </c>
      <c r="K7547">
        <v>7542</v>
      </c>
      <c r="L7547" s="14">
        <v>-3.7369957389089299E-4</v>
      </c>
      <c r="M7547" s="14">
        <v>7.7404041174240296E-2</v>
      </c>
    </row>
    <row r="7548" spans="1:13" x14ac:dyDescent="0.55000000000000004">
      <c r="A7548">
        <v>7543</v>
      </c>
      <c r="C7548">
        <f t="shared" si="357"/>
        <v>-0.15888495068272759</v>
      </c>
      <c r="D7548">
        <f t="shared" si="358"/>
        <v>7.4394631677331366E-5</v>
      </c>
      <c r="E7548" s="2">
        <f t="shared" si="359"/>
        <v>8.9203428828224338E-2</v>
      </c>
      <c r="K7548">
        <v>7543</v>
      </c>
      <c r="L7548" s="14">
        <v>-3.3503234353534999E-4</v>
      </c>
      <c r="M7548" s="14">
        <v>0.13978448000649499</v>
      </c>
    </row>
    <row r="7549" spans="1:13" x14ac:dyDescent="0.55000000000000004">
      <c r="A7549">
        <v>7544</v>
      </c>
      <c r="C7549">
        <f t="shared" si="357"/>
        <v>-0.11295038751281573</v>
      </c>
      <c r="D7549">
        <f t="shared" si="358"/>
        <v>-1.1274636068913838E-4</v>
      </c>
      <c r="E7549" s="2">
        <f t="shared" si="359"/>
        <v>7.8459044169998937E-2</v>
      </c>
      <c r="K7549">
        <v>7544</v>
      </c>
      <c r="L7549" s="14">
        <v>-2.1245418435160901E-4</v>
      </c>
      <c r="M7549" s="14">
        <v>0.16715502866116499</v>
      </c>
    </row>
    <row r="7550" spans="1:13" x14ac:dyDescent="0.55000000000000004">
      <c r="A7550">
        <v>7545</v>
      </c>
      <c r="C7550">
        <f t="shared" si="357"/>
        <v>-3.8667657882452341E-2</v>
      </c>
      <c r="D7550">
        <f t="shared" si="358"/>
        <v>-2.7159039302735539E-4</v>
      </c>
      <c r="E7550" s="2">
        <f t="shared" si="359"/>
        <v>3.6606488271784844E-2</v>
      </c>
      <c r="K7550">
        <v>7545</v>
      </c>
      <c r="L7550" s="14">
        <v>-3.6665556726933599E-5</v>
      </c>
      <c r="M7550" s="14">
        <v>0.152660563433131</v>
      </c>
    </row>
    <row r="7551" spans="1:13" x14ac:dyDescent="0.55000000000000004">
      <c r="A7551">
        <v>7546</v>
      </c>
      <c r="C7551">
        <f t="shared" si="357"/>
        <v>4.5319838824498741E-2</v>
      </c>
      <c r="D7551">
        <f t="shared" si="358"/>
        <v>-3.6227096138561395E-4</v>
      </c>
      <c r="E7551" s="2">
        <f t="shared" si="359"/>
        <v>2.9824131177258353E-3</v>
      </c>
      <c r="K7551">
        <v>7546</v>
      </c>
      <c r="L7551" s="14">
        <v>1.4830618703660299E-4</v>
      </c>
      <c r="M7551" s="14">
        <v>9.9931313055889301E-2</v>
      </c>
    </row>
    <row r="7552" spans="1:13" x14ac:dyDescent="0.55000000000000004">
      <c r="A7552">
        <v>7547</v>
      </c>
      <c r="C7552">
        <f t="shared" si="357"/>
        <v>0.11793301125528236</v>
      </c>
      <c r="D7552">
        <f t="shared" si="358"/>
        <v>-3.6202915450581367E-4</v>
      </c>
      <c r="E7552" s="2">
        <f t="shared" si="359"/>
        <v>9.169856149974941E-3</v>
      </c>
      <c r="K7552">
        <v>7547</v>
      </c>
      <c r="L7552" s="14">
        <v>2.9613372623203303E-4</v>
      </c>
      <c r="M7552" s="14">
        <v>2.2173645394939798E-2</v>
      </c>
    </row>
    <row r="7553" spans="1:13" x14ac:dyDescent="0.55000000000000004">
      <c r="A7553">
        <v>7548</v>
      </c>
      <c r="C7553">
        <f t="shared" si="357"/>
        <v>0.16094748369163064</v>
      </c>
      <c r="D7553">
        <f t="shared" si="358"/>
        <v>-2.7092566081415653E-4</v>
      </c>
      <c r="E7553" s="2">
        <f t="shared" si="359"/>
        <v>4.9321761883549371E-2</v>
      </c>
      <c r="K7553">
        <v>7548</v>
      </c>
      <c r="L7553" s="14">
        <v>3.6979273661238402E-4</v>
      </c>
      <c r="M7553" s="14">
        <v>-6.1137549310481799E-2</v>
      </c>
    </row>
    <row r="7554" spans="1:13" x14ac:dyDescent="0.55000000000000004">
      <c r="A7554">
        <v>7549</v>
      </c>
      <c r="C7554">
        <f t="shared" si="357"/>
        <v>0.16356753022515971</v>
      </c>
      <c r="D7554">
        <f t="shared" si="358"/>
        <v>-1.1182553691796723E-4</v>
      </c>
      <c r="E7554" s="2">
        <f t="shared" si="359"/>
        <v>8.5675629125927105E-2</v>
      </c>
      <c r="K7554">
        <v>7549</v>
      </c>
      <c r="L7554" s="14">
        <v>3.50834862080571E-4</v>
      </c>
      <c r="M7554" s="14">
        <v>-0.129136465521272</v>
      </c>
    </row>
    <row r="7555" spans="1:13" x14ac:dyDescent="0.55000000000000004">
      <c r="A7555">
        <v>7550</v>
      </c>
      <c r="C7555">
        <f t="shared" si="357"/>
        <v>0.12513557440215278</v>
      </c>
      <c r="D7555">
        <f t="shared" si="358"/>
        <v>7.5340439649335906E-5</v>
      </c>
      <c r="E7555" s="2">
        <f t="shared" si="359"/>
        <v>8.4058202993648384E-2</v>
      </c>
      <c r="K7555">
        <v>7550</v>
      </c>
      <c r="L7555" s="14">
        <v>2.4400821991920301E-4</v>
      </c>
      <c r="M7555" s="14">
        <v>-0.16479235283778801</v>
      </c>
    </row>
    <row r="7556" spans="1:13" x14ac:dyDescent="0.55000000000000004">
      <c r="A7556">
        <v>7551</v>
      </c>
      <c r="C7556">
        <f t="shared" si="357"/>
        <v>5.5297227052831285E-2</v>
      </c>
      <c r="D7556">
        <f t="shared" si="358"/>
        <v>2.4359755391512066E-4</v>
      </c>
      <c r="E7556" s="2">
        <f t="shared" si="359"/>
        <v>4.5998324633480858E-2</v>
      </c>
      <c r="K7556">
        <v>7551</v>
      </c>
      <c r="L7556" s="14">
        <v>7.6068205361969798E-5</v>
      </c>
      <c r="M7556" s="14">
        <v>-0.15917497308854101</v>
      </c>
    </row>
    <row r="7557" spans="1:13" x14ac:dyDescent="0.55000000000000004">
      <c r="A7557">
        <v>7552</v>
      </c>
      <c r="C7557">
        <f t="shared" si="357"/>
        <v>-2.8419558711281493E-2</v>
      </c>
      <c r="D7557">
        <f t="shared" si="358"/>
        <v>3.5071681677534912E-4</v>
      </c>
      <c r="E7557" s="2">
        <f t="shared" si="359"/>
        <v>7.2712585859813815E-3</v>
      </c>
      <c r="K7557">
        <v>7552</v>
      </c>
      <c r="L7557" s="14">
        <v>-1.10923563121055E-4</v>
      </c>
      <c r="M7557" s="14">
        <v>-0.11369123387942499</v>
      </c>
    </row>
    <row r="7558" spans="1:13" x14ac:dyDescent="0.55000000000000004">
      <c r="A7558">
        <v>7553</v>
      </c>
      <c r="C7558">
        <f t="shared" ref="C7558:C7621" si="360">$D$1*COS($B$2*(A7558-$L$2)+$B$1)</f>
        <v>-0.10500363427793363</v>
      </c>
      <c r="D7558">
        <f t="shared" ref="D7558:D7621" si="361">$D$2*COS($B$2*(A7558-$L$3)+$B$3)</f>
        <v>3.6981355115303844E-4</v>
      </c>
      <c r="E7558" s="2">
        <f t="shared" ref="E7558:E7621" si="362">(M7558-C7558)^2</f>
        <v>4.2602792153030216E-3</v>
      </c>
      <c r="K7558">
        <v>7553</v>
      </c>
      <c r="L7558" s="14">
        <v>-2.7013383710058398E-4</v>
      </c>
      <c r="M7558" s="14">
        <v>-3.9732819855995999E-2</v>
      </c>
    </row>
    <row r="7559" spans="1:13" x14ac:dyDescent="0.55000000000000004">
      <c r="A7559">
        <v>7554</v>
      </c>
      <c r="C7559">
        <f t="shared" si="360"/>
        <v>-0.15523401094182199</v>
      </c>
      <c r="D7559">
        <f t="shared" si="361"/>
        <v>2.9609487924247977E-4</v>
      </c>
      <c r="E7559" s="2">
        <f t="shared" si="362"/>
        <v>3.9764721526694823E-2</v>
      </c>
      <c r="K7559">
        <v>7554</v>
      </c>
      <c r="L7559" s="14">
        <v>-3.6168741578960801E-4</v>
      </c>
      <c r="M7559" s="14">
        <v>4.41769253848871E-2</v>
      </c>
    </row>
    <row r="7560" spans="1:13" x14ac:dyDescent="0.55000000000000004">
      <c r="A7560">
        <v>7555</v>
      </c>
      <c r="C7560">
        <f t="shared" si="360"/>
        <v>-0.16650392293264302</v>
      </c>
      <c r="D7560">
        <f t="shared" si="361"/>
        <v>1.4806263382691011E-4</v>
      </c>
      <c r="E7560" s="2">
        <f t="shared" si="362"/>
        <v>8.0387110930212474E-2</v>
      </c>
      <c r="K7560">
        <v>7555</v>
      </c>
      <c r="L7560" s="14">
        <v>-3.62654137448293E-4</v>
      </c>
      <c r="M7560" s="14">
        <v>0.117022285609376</v>
      </c>
    </row>
    <row r="7561" spans="1:13" x14ac:dyDescent="0.55000000000000004">
      <c r="A7561">
        <v>7556</v>
      </c>
      <c r="C7561">
        <f t="shared" si="360"/>
        <v>-0.13598485989159703</v>
      </c>
      <c r="D7561">
        <f t="shared" si="361"/>
        <v>-3.7130211766519839E-5</v>
      </c>
      <c r="E7561" s="2">
        <f t="shared" si="362"/>
        <v>8.7938076062693549E-2</v>
      </c>
      <c r="K7561">
        <v>7556</v>
      </c>
      <c r="L7561" s="14">
        <v>-2.7279188064011501E-4</v>
      </c>
      <c r="M7561" s="14">
        <v>0.16055868844944099</v>
      </c>
    </row>
    <row r="7562" spans="1:13" x14ac:dyDescent="0.55000000000000004">
      <c r="A7562">
        <v>7557</v>
      </c>
      <c r="C7562">
        <f t="shared" si="360"/>
        <v>-7.1336463351179255E-2</v>
      </c>
      <c r="D7562">
        <f t="shared" si="361"/>
        <v>-2.1300415684931905E-4</v>
      </c>
      <c r="E7562" s="2">
        <f t="shared" si="362"/>
        <v>5.5327806291124423E-2</v>
      </c>
      <c r="K7562">
        <v>7557</v>
      </c>
      <c r="L7562" s="14">
        <v>-1.14607205047651E-4</v>
      </c>
      <c r="M7562" s="14">
        <v>0.16388217173355299</v>
      </c>
    </row>
    <row r="7563" spans="1:13" x14ac:dyDescent="0.55000000000000004">
      <c r="A7563">
        <v>7558</v>
      </c>
      <c r="C7563">
        <f t="shared" si="360"/>
        <v>1.1215881834608912E-2</v>
      </c>
      <c r="D7563">
        <f t="shared" si="361"/>
        <v>-3.3541854833191739E-4</v>
      </c>
      <c r="E7563" s="2">
        <f t="shared" si="362"/>
        <v>1.3212230406832644E-2</v>
      </c>
      <c r="K7563">
        <v>7558</v>
      </c>
      <c r="L7563" s="14">
        <v>7.2281556020479694E-5</v>
      </c>
      <c r="M7563" s="14">
        <v>0.12616034845581101</v>
      </c>
    </row>
    <row r="7564" spans="1:13" x14ac:dyDescent="0.55000000000000004">
      <c r="A7564">
        <v>7559</v>
      </c>
      <c r="C7564">
        <f t="shared" si="360"/>
        <v>9.0953277094149618E-2</v>
      </c>
      <c r="D7564">
        <f t="shared" si="361"/>
        <v>-3.7364995424970837E-4</v>
      </c>
      <c r="E7564" s="2">
        <f t="shared" si="362"/>
        <v>1.1636554127325317E-3</v>
      </c>
      <c r="K7564">
        <v>7559</v>
      </c>
      <c r="L7564" s="14">
        <v>2.41066952981062E-4</v>
      </c>
      <c r="M7564" s="14">
        <v>5.6840883265329399E-2</v>
      </c>
    </row>
    <row r="7565" spans="1:13" x14ac:dyDescent="0.55000000000000004">
      <c r="A7565">
        <v>7560</v>
      </c>
      <c r="C7565">
        <f t="shared" si="360"/>
        <v>0.14786331694602536</v>
      </c>
      <c r="D7565">
        <f t="shared" si="361"/>
        <v>-3.1810309756694836E-4</v>
      </c>
      <c r="E7565" s="2">
        <f t="shared" si="362"/>
        <v>3.047749578628843E-2</v>
      </c>
      <c r="K7565">
        <v>7560</v>
      </c>
      <c r="L7565" s="14">
        <v>3.4947563609673201E-4</v>
      </c>
      <c r="M7565" s="14">
        <v>-2.6714733754194201E-2</v>
      </c>
    </row>
    <row r="7566" spans="1:13" x14ac:dyDescent="0.55000000000000004">
      <c r="A7566">
        <v>7561</v>
      </c>
      <c r="C7566">
        <f t="shared" si="360"/>
        <v>0.16766278095587639</v>
      </c>
      <c r="D7566">
        <f t="shared" si="361"/>
        <v>-1.8271906847617042E-4</v>
      </c>
      <c r="E7566" s="2">
        <f t="shared" si="362"/>
        <v>7.3572364116956709E-2</v>
      </c>
      <c r="K7566">
        <v>7561</v>
      </c>
      <c r="L7566" s="14">
        <v>3.7035597816252499E-4</v>
      </c>
      <c r="M7566" s="14">
        <v>-0.103579479978803</v>
      </c>
    </row>
    <row r="7567" spans="1:13" x14ac:dyDescent="0.55000000000000004">
      <c r="A7567">
        <v>7562</v>
      </c>
      <c r="C7567">
        <f t="shared" si="360"/>
        <v>0.14538242099681786</v>
      </c>
      <c r="D7567">
        <f t="shared" si="361"/>
        <v>-1.476404610249203E-6</v>
      </c>
      <c r="E7567" s="2">
        <f t="shared" si="362"/>
        <v>8.9930727662191415E-2</v>
      </c>
      <c r="K7567">
        <v>7562</v>
      </c>
      <c r="L7567" s="14">
        <v>2.9847836797582502E-4</v>
      </c>
      <c r="M7567" s="14">
        <v>-0.154502102882277</v>
      </c>
    </row>
    <row r="7568" spans="1:13" x14ac:dyDescent="0.55000000000000004">
      <c r="A7568">
        <v>7563</v>
      </c>
      <c r="C7568">
        <f t="shared" si="360"/>
        <v>8.6614137785848255E-2</v>
      </c>
      <c r="D7568">
        <f t="shared" si="361"/>
        <v>1.8013680569270457E-4</v>
      </c>
      <c r="E7568" s="2">
        <f t="shared" si="362"/>
        <v>6.4182601390778304E-2</v>
      </c>
      <c r="K7568">
        <v>7563</v>
      </c>
      <c r="L7568" s="14">
        <v>1.5184499890421099E-4</v>
      </c>
      <c r="M7568" s="14">
        <v>-0.16672871565742201</v>
      </c>
    </row>
    <row r="7569" spans="1:13" x14ac:dyDescent="0.55000000000000004">
      <c r="A7569">
        <v>7564</v>
      </c>
      <c r="C7569">
        <f t="shared" si="360"/>
        <v>6.1075316717976958E-3</v>
      </c>
      <c r="D7569">
        <f t="shared" si="361"/>
        <v>3.1653947474938424E-4</v>
      </c>
      <c r="E7569" s="2">
        <f t="shared" si="362"/>
        <v>2.0536213814727009E-2</v>
      </c>
      <c r="K7569">
        <v>7564</v>
      </c>
      <c r="L7569" s="14">
        <v>-3.2818892120946598E-5</v>
      </c>
      <c r="M7569" s="14">
        <v>-0.137197087286305</v>
      </c>
    </row>
    <row r="7570" spans="1:13" x14ac:dyDescent="0.55000000000000004">
      <c r="A7570">
        <v>7565</v>
      </c>
      <c r="C7570">
        <f t="shared" si="360"/>
        <v>-7.5931936153145391E-2</v>
      </c>
      <c r="D7570">
        <f t="shared" si="361"/>
        <v>3.7349740776639799E-4</v>
      </c>
      <c r="E7570" s="2">
        <f t="shared" si="362"/>
        <v>6.9081651511680061E-6</v>
      </c>
      <c r="K7570">
        <v>7565</v>
      </c>
      <c r="L7570" s="14">
        <v>-2.0926308802078801E-4</v>
      </c>
      <c r="M7570" s="14">
        <v>-7.3303597295393597E-2</v>
      </c>
    </row>
    <row r="7571" spans="1:13" x14ac:dyDescent="0.55000000000000004">
      <c r="A7571">
        <v>7566</v>
      </c>
      <c r="C7571">
        <f t="shared" si="360"/>
        <v>-0.13891408852430942</v>
      </c>
      <c r="D7571">
        <f t="shared" si="361"/>
        <v>3.3671536413764762E-4</v>
      </c>
      <c r="E7571" s="2">
        <f t="shared" si="362"/>
        <v>2.1863561964770451E-2</v>
      </c>
      <c r="K7571">
        <v>7566</v>
      </c>
      <c r="L7571" s="14">
        <v>-3.3329604535187201E-4</v>
      </c>
      <c r="M7571" s="14">
        <v>8.9492333806527099E-3</v>
      </c>
    </row>
    <row r="7572" spans="1:13" x14ac:dyDescent="0.55000000000000004">
      <c r="A7572">
        <v>7567</v>
      </c>
      <c r="C7572">
        <f t="shared" si="360"/>
        <v>-0.16703173275253144</v>
      </c>
      <c r="D7572">
        <f t="shared" si="361"/>
        <v>2.1542486150708507E-4</v>
      </c>
      <c r="E7572" s="2">
        <f t="shared" si="362"/>
        <v>6.5532111823192643E-2</v>
      </c>
      <c r="K7572">
        <v>7567</v>
      </c>
      <c r="L7572" s="14">
        <v>-3.7385294050602401E-4</v>
      </c>
      <c r="M7572" s="14">
        <v>8.8960673039501101E-2</v>
      </c>
    </row>
    <row r="7573" spans="1:13" x14ac:dyDescent="0.55000000000000004">
      <c r="A7573">
        <v>7568</v>
      </c>
      <c r="C7573">
        <f t="shared" si="360"/>
        <v>-0.15322793280944272</v>
      </c>
      <c r="D7573">
        <f t="shared" si="361"/>
        <v>4.0067259434038103E-5</v>
      </c>
      <c r="E7573" s="2">
        <f t="shared" si="362"/>
        <v>8.995158235746728E-2</v>
      </c>
      <c r="K7573">
        <v>7568</v>
      </c>
      <c r="L7573" s="14">
        <v>-3.2077604749517299E-4</v>
      </c>
      <c r="M7573" s="14">
        <v>0.14669136026365601</v>
      </c>
    </row>
    <row r="7574" spans="1:13" x14ac:dyDescent="0.55000000000000004">
      <c r="A7574">
        <v>7569</v>
      </c>
      <c r="C7574">
        <f t="shared" si="360"/>
        <v>-0.10096715151974189</v>
      </c>
      <c r="D7574">
        <f t="shared" si="361"/>
        <v>-1.4534638020613397E-4</v>
      </c>
      <c r="E7574" s="2">
        <f t="shared" si="362"/>
        <v>7.2172520442285615E-2</v>
      </c>
      <c r="K7574">
        <v>7569</v>
      </c>
      <c r="L7574" s="14">
        <v>-1.87358803439027E-4</v>
      </c>
      <c r="M7574" s="14">
        <v>0.167682286302647</v>
      </c>
    </row>
    <row r="7575" spans="1:13" x14ac:dyDescent="0.55000000000000004">
      <c r="A7575">
        <v>7570</v>
      </c>
      <c r="C7575">
        <f t="shared" si="360"/>
        <v>-2.3365743417277679E-2</v>
      </c>
      <c r="D7575">
        <f t="shared" si="361"/>
        <v>-2.9428114207317703E-4</v>
      </c>
      <c r="E7575" s="2">
        <f t="shared" si="362"/>
        <v>2.8914243310385938E-2</v>
      </c>
      <c r="K7575">
        <v>7570</v>
      </c>
      <c r="L7575" s="14">
        <v>-7.0163847719434899E-6</v>
      </c>
      <c r="M7575" s="14">
        <v>0.14667614351175501</v>
      </c>
    </row>
    <row r="7576" spans="1:13" x14ac:dyDescent="0.55000000000000004">
      <c r="A7576">
        <v>7571</v>
      </c>
      <c r="C7576">
        <f t="shared" si="360"/>
        <v>6.0099973769851989E-2</v>
      </c>
      <c r="D7576">
        <f t="shared" si="361"/>
        <v>-3.6935754023329599E-4</v>
      </c>
      <c r="E7576" s="2">
        <f t="shared" si="362"/>
        <v>8.3140399043045703E-4</v>
      </c>
      <c r="K7576">
        <v>7571</v>
      </c>
      <c r="L7576" s="14">
        <v>1.75083330987765E-4</v>
      </c>
      <c r="M7576" s="14">
        <v>8.8934050665609499E-2</v>
      </c>
    </row>
    <row r="7577" spans="1:13" x14ac:dyDescent="0.55000000000000004">
      <c r="A7577">
        <v>7572</v>
      </c>
      <c r="C7577">
        <f t="shared" si="360"/>
        <v>0.12848186435009815</v>
      </c>
      <c r="D7577">
        <f t="shared" si="361"/>
        <v>-3.5173298123743543E-4</v>
      </c>
      <c r="E7577" s="2">
        <f t="shared" si="362"/>
        <v>1.4295547998042342E-2</v>
      </c>
      <c r="K7577">
        <v>7572</v>
      </c>
      <c r="L7577" s="14">
        <v>3.1333234036345599E-4</v>
      </c>
      <c r="M7577" s="14">
        <v>8.9178731234652708E-3</v>
      </c>
    </row>
    <row r="7578" spans="1:13" x14ac:dyDescent="0.55000000000000004">
      <c r="A7578">
        <v>7573</v>
      </c>
      <c r="C7578">
        <f t="shared" si="360"/>
        <v>0.16461751516129103</v>
      </c>
      <c r="D7578">
        <f t="shared" si="361"/>
        <v>-2.4583085789396826E-4</v>
      </c>
      <c r="E7578" s="2">
        <f t="shared" si="362"/>
        <v>5.661989612846785E-2</v>
      </c>
      <c r="K7578">
        <v>7573</v>
      </c>
      <c r="L7578" s="14">
        <v>3.7310532132239701E-4</v>
      </c>
      <c r="M7578" s="14">
        <v>-7.3331841064919107E-2</v>
      </c>
    </row>
    <row r="7579" spans="1:13" x14ac:dyDescent="0.55000000000000004">
      <c r="A7579">
        <v>7574</v>
      </c>
      <c r="C7579">
        <f t="shared" si="360"/>
        <v>0.15943763952890541</v>
      </c>
      <c r="D7579">
        <f t="shared" si="361"/>
        <v>-7.8230370922460351E-5</v>
      </c>
      <c r="E7579" s="2">
        <f t="shared" si="362"/>
        <v>8.8002872041792995E-2</v>
      </c>
      <c r="K7579">
        <v>7574</v>
      </c>
      <c r="L7579" s="14">
        <v>3.3943175997876802E-4</v>
      </c>
      <c r="M7579" s="14">
        <v>-0.13721514074087901</v>
      </c>
    </row>
    <row r="7580" spans="1:13" x14ac:dyDescent="0.55000000000000004">
      <c r="A7580">
        <v>7575</v>
      </c>
      <c r="C7580">
        <f t="shared" si="360"/>
        <v>0.11424227705355475</v>
      </c>
      <c r="D7580">
        <f t="shared" si="361"/>
        <v>1.0900429018520224E-4</v>
      </c>
      <c r="E7580" s="2">
        <f t="shared" si="362"/>
        <v>7.8946576507740285E-2</v>
      </c>
      <c r="K7580">
        <v>7575</v>
      </c>
      <c r="L7580" s="14">
        <v>2.2074540866669001E-4</v>
      </c>
      <c r="M7580" s="14">
        <v>-0.16673205719735201</v>
      </c>
    </row>
    <row r="7581" spans="1:13" x14ac:dyDescent="0.55000000000000004">
      <c r="A7581">
        <v>7576</v>
      </c>
      <c r="C7581">
        <f t="shared" si="360"/>
        <v>4.0374511073897994E-2</v>
      </c>
      <c r="D7581">
        <f t="shared" si="361"/>
        <v>2.6888117208451222E-4</v>
      </c>
      <c r="E7581" s="2">
        <f t="shared" si="362"/>
        <v>3.797213698765204E-2</v>
      </c>
      <c r="K7581">
        <v>7576</v>
      </c>
      <c r="L7581" s="14">
        <v>4.6772000348943197E-5</v>
      </c>
      <c r="M7581" s="14">
        <v>-0.15448989559815701</v>
      </c>
    </row>
    <row r="7582" spans="1:13" x14ac:dyDescent="0.55000000000000004">
      <c r="A7582">
        <v>7577</v>
      </c>
      <c r="C7582">
        <f t="shared" si="360"/>
        <v>-4.3626406155781894E-2</v>
      </c>
      <c r="D7582">
        <f t="shared" si="361"/>
        <v>3.6127454735461581E-4</v>
      </c>
      <c r="E7582" s="2">
        <f t="shared" si="362"/>
        <v>3.5914101427121721E-3</v>
      </c>
      <c r="K7582">
        <v>7577</v>
      </c>
      <c r="L7582" s="14">
        <v>-1.38915745608622E-4</v>
      </c>
      <c r="M7582" s="14">
        <v>-0.10355478126067</v>
      </c>
    </row>
    <row r="7583" spans="1:13" x14ac:dyDescent="0.55000000000000004">
      <c r="A7583">
        <v>7578</v>
      </c>
      <c r="C7583">
        <f t="shared" si="360"/>
        <v>-0.11667801501440775</v>
      </c>
      <c r="D7583">
        <f t="shared" si="361"/>
        <v>3.6299562630574096E-4</v>
      </c>
      <c r="E7583" s="2">
        <f t="shared" si="362"/>
        <v>8.0989714163889996E-3</v>
      </c>
      <c r="K7583">
        <v>7578</v>
      </c>
      <c r="L7583" s="14">
        <v>-2.8981118130778699E-4</v>
      </c>
      <c r="M7583" s="14">
        <v>-2.6683729549223899E-2</v>
      </c>
    </row>
    <row r="7584" spans="1:13" x14ac:dyDescent="0.55000000000000004">
      <c r="A7584">
        <v>7579</v>
      </c>
      <c r="C7584">
        <f t="shared" si="360"/>
        <v>-0.16044590148183593</v>
      </c>
      <c r="D7584">
        <f t="shared" si="361"/>
        <v>2.7361245439483671E-4</v>
      </c>
      <c r="E7584" s="2">
        <f t="shared" si="362"/>
        <v>4.7226386955870003E-2</v>
      </c>
      <c r="K7584">
        <v>7579</v>
      </c>
      <c r="L7584" s="14">
        <v>-3.6812160879037202E-4</v>
      </c>
      <c r="M7584" s="14">
        <v>5.6870427761665697E-2</v>
      </c>
    </row>
    <row r="7585" spans="1:13" x14ac:dyDescent="0.55000000000000004">
      <c r="A7585">
        <v>7580</v>
      </c>
      <c r="C7585">
        <f t="shared" si="360"/>
        <v>-0.16394524860858928</v>
      </c>
      <c r="D7585">
        <f t="shared" si="361"/>
        <v>1.1555832372376468E-4</v>
      </c>
      <c r="E7585" s="2">
        <f t="shared" si="362"/>
        <v>8.4173259652040866E-2</v>
      </c>
      <c r="K7585">
        <v>7580</v>
      </c>
      <c r="L7585" s="14">
        <v>-3.5423369569074001E-4</v>
      </c>
      <c r="M7585" s="14">
        <v>0.12618103364112501</v>
      </c>
    </row>
    <row r="7586" spans="1:13" x14ac:dyDescent="0.55000000000000004">
      <c r="A7586">
        <v>7581</v>
      </c>
      <c r="C7586">
        <f t="shared" si="360"/>
        <v>-0.12629779402623761</v>
      </c>
      <c r="D7586">
        <f t="shared" si="361"/>
        <v>-7.1498510425773356E-5</v>
      </c>
      <c r="E7586" s="2">
        <f t="shared" si="362"/>
        <v>8.4208269146265627E-2</v>
      </c>
      <c r="K7586">
        <v>7581</v>
      </c>
      <c r="L7586" s="14">
        <v>-2.5162575599905302E-4</v>
      </c>
      <c r="M7586" s="14">
        <v>0.16388881687486101</v>
      </c>
    </row>
    <row r="7587" spans="1:13" x14ac:dyDescent="0.55000000000000004">
      <c r="A7587">
        <v>7582</v>
      </c>
      <c r="C7587">
        <f t="shared" si="360"/>
        <v>-5.6952255289571999E-2</v>
      </c>
      <c r="D7587">
        <f t="shared" si="361"/>
        <v>-2.4061072552746459E-4</v>
      </c>
      <c r="E7587" s="2">
        <f t="shared" si="362"/>
        <v>4.7307069769513044E-2</v>
      </c>
      <c r="K7587">
        <v>7582</v>
      </c>
      <c r="L7587" s="14">
        <v>-8.5996584744540096E-5</v>
      </c>
      <c r="M7587" s="14">
        <v>0.16054962922988</v>
      </c>
    </row>
    <row r="7588" spans="1:13" x14ac:dyDescent="0.55000000000000004">
      <c r="A7588">
        <v>7583</v>
      </c>
      <c r="C7588">
        <f t="shared" si="360"/>
        <v>2.6687099064075317E-2</v>
      </c>
      <c r="D7588">
        <f t="shared" si="361"/>
        <v>-3.4933472019150076E-4</v>
      </c>
      <c r="E7588" s="2">
        <f t="shared" si="362"/>
        <v>8.1563823186953394E-3</v>
      </c>
      <c r="K7588">
        <v>7583</v>
      </c>
      <c r="L7588" s="14">
        <v>1.01170964643324E-4</v>
      </c>
      <c r="M7588" s="14">
        <v>0.116999790966683</v>
      </c>
    </row>
    <row r="7589" spans="1:13" x14ac:dyDescent="0.55000000000000004">
      <c r="A7589">
        <v>7584</v>
      </c>
      <c r="C7589">
        <f t="shared" si="360"/>
        <v>0.10362855407435029</v>
      </c>
      <c r="D7589">
        <f t="shared" si="361"/>
        <v>-3.703830634832961E-4</v>
      </c>
      <c r="E7589" s="2">
        <f t="shared" si="362"/>
        <v>3.5380993817765972E-3</v>
      </c>
      <c r="K7589">
        <v>7584</v>
      </c>
      <c r="L7589" s="14">
        <v>2.6299961831716898E-4</v>
      </c>
      <c r="M7589" s="14">
        <v>4.4146629241872001E-2</v>
      </c>
    </row>
    <row r="7590" spans="1:13" x14ac:dyDescent="0.55000000000000004">
      <c r="A7590">
        <v>7585</v>
      </c>
      <c r="C7590">
        <f t="shared" si="360"/>
        <v>0.15456142632856995</v>
      </c>
      <c r="D7590">
        <f t="shared" si="361"/>
        <v>-2.9847306489631624E-4</v>
      </c>
      <c r="E7590" s="2">
        <f t="shared" si="362"/>
        <v>3.7762110783166068E-2</v>
      </c>
      <c r="K7590">
        <v>7585</v>
      </c>
      <c r="L7590" s="14">
        <v>3.5895838605229499E-4</v>
      </c>
      <c r="M7590" s="14">
        <v>-3.9763329642371802E-2</v>
      </c>
    </row>
    <row r="7591" spans="1:13" x14ac:dyDescent="0.55000000000000004">
      <c r="A7591">
        <v>7586</v>
      </c>
      <c r="C7591">
        <f t="shared" si="360"/>
        <v>0.16670263847068975</v>
      </c>
      <c r="D7591">
        <f t="shared" si="361"/>
        <v>-1.5165261833338865E-4</v>
      </c>
      <c r="E7591" s="2">
        <f t="shared" si="362"/>
        <v>7.8633668323151301E-2</v>
      </c>
      <c r="K7591">
        <v>7586</v>
      </c>
      <c r="L7591" s="14">
        <v>3.6501379918446299E-4</v>
      </c>
      <c r="M7591" s="14">
        <v>-0.113714315943895</v>
      </c>
    </row>
    <row r="7592" spans="1:13" x14ac:dyDescent="0.55000000000000004">
      <c r="A7592">
        <v>7587</v>
      </c>
      <c r="C7592">
        <f t="shared" si="360"/>
        <v>0.13700500216948402</v>
      </c>
      <c r="D7592">
        <f t="shared" si="361"/>
        <v>3.3229438847656033E-5</v>
      </c>
      <c r="E7592" s="2">
        <f t="shared" si="362"/>
        <v>8.7728426386650002E-2</v>
      </c>
      <c r="K7592">
        <v>7587</v>
      </c>
      <c r="L7592" s="14">
        <v>2.79649241929666E-4</v>
      </c>
      <c r="M7592" s="14">
        <v>-0.15918484638486799</v>
      </c>
    </row>
    <row r="7593" spans="1:13" x14ac:dyDescent="0.55000000000000004">
      <c r="A7593">
        <v>7588</v>
      </c>
      <c r="C7593">
        <f t="shared" si="360"/>
        <v>7.2921998160049947E-2</v>
      </c>
      <c r="D7593">
        <f t="shared" si="361"/>
        <v>2.0977160729893546E-4</v>
      </c>
      <c r="E7593" s="2">
        <f t="shared" si="362"/>
        <v>5.6505351271467101E-2</v>
      </c>
      <c r="K7593">
        <v>7588</v>
      </c>
      <c r="L7593" s="14">
        <v>1.24244797215635E-4</v>
      </c>
      <c r="M7593" s="14">
        <v>-0.16478654453765601</v>
      </c>
    </row>
    <row r="7594" spans="1:13" x14ac:dyDescent="0.55000000000000004">
      <c r="A7594">
        <v>7589</v>
      </c>
      <c r="C7594">
        <f t="shared" si="360"/>
        <v>-9.4628903137936524E-3</v>
      </c>
      <c r="D7594">
        <f t="shared" si="361"/>
        <v>3.336655239528321E-4</v>
      </c>
      <c r="E7594" s="2">
        <f t="shared" si="362"/>
        <v>1.4316969643072313E-2</v>
      </c>
      <c r="K7594">
        <v>7589</v>
      </c>
      <c r="L7594" s="14">
        <v>-6.2277527719816806E-5</v>
      </c>
      <c r="M7594" s="14">
        <v>-0.129116430349483</v>
      </c>
    </row>
    <row r="7595" spans="1:13" x14ac:dyDescent="0.55000000000000004">
      <c r="A7595">
        <v>7590</v>
      </c>
      <c r="C7595">
        <f t="shared" si="360"/>
        <v>-8.9472792778712965E-2</v>
      </c>
      <c r="D7595">
        <f t="shared" si="361"/>
        <v>3.7381642720597764E-4</v>
      </c>
      <c r="E7595" s="2">
        <f t="shared" si="362"/>
        <v>8.0454415559735718E-4</v>
      </c>
      <c r="K7595">
        <v>7590</v>
      </c>
      <c r="L7595" s="14">
        <v>-2.33202059496107E-4</v>
      </c>
      <c r="M7595" s="14">
        <v>-6.11083052000988E-2</v>
      </c>
    </row>
    <row r="7596" spans="1:13" x14ac:dyDescent="0.55000000000000004">
      <c r="A7596">
        <v>7591</v>
      </c>
      <c r="C7596">
        <f t="shared" si="360"/>
        <v>-0.14702691019544481</v>
      </c>
      <c r="D7596">
        <f t="shared" si="361"/>
        <v>3.20147286657981E-4</v>
      </c>
      <c r="E7596" s="2">
        <f t="shared" si="362"/>
        <v>2.8639362961029795E-2</v>
      </c>
      <c r="K7596">
        <v>7591</v>
      </c>
      <c r="L7596" s="14">
        <v>-3.4571968879104902E-4</v>
      </c>
      <c r="M7596" s="14">
        <v>2.2204774075054001E-2</v>
      </c>
    </row>
    <row r="7597" spans="1:13" x14ac:dyDescent="0.55000000000000004">
      <c r="A7597">
        <v>7592</v>
      </c>
      <c r="C7597">
        <f t="shared" si="360"/>
        <v>-0.1676803722344922</v>
      </c>
      <c r="D7597">
        <f t="shared" si="361"/>
        <v>1.8612792532820454E-4</v>
      </c>
      <c r="E7597" s="2">
        <f t="shared" si="362"/>
        <v>7.1629511402717436E-2</v>
      </c>
      <c r="K7597">
        <v>7592</v>
      </c>
      <c r="L7597" s="14">
        <v>-3.7164967733902801E-4</v>
      </c>
      <c r="M7597" s="14">
        <v>9.9956529934691896E-2</v>
      </c>
    </row>
    <row r="7598" spans="1:13" x14ac:dyDescent="0.55000000000000004">
      <c r="A7598">
        <v>7593</v>
      </c>
      <c r="C7598">
        <f t="shared" si="360"/>
        <v>-0.14624959526449216</v>
      </c>
      <c r="D7598">
        <f t="shared" si="361"/>
        <v>5.3943780064255202E-6</v>
      </c>
      <c r="E7598" s="2">
        <f t="shared" si="362"/>
        <v>8.9355048440949728E-2</v>
      </c>
      <c r="K7598">
        <v>7593</v>
      </c>
      <c r="L7598" s="14">
        <v>-3.0449769865023102E-4</v>
      </c>
      <c r="M7598" s="14">
        <v>0.15267355278689199</v>
      </c>
    </row>
    <row r="7599" spans="1:13" x14ac:dyDescent="0.55000000000000004">
      <c r="A7599">
        <v>7594</v>
      </c>
      <c r="C7599">
        <f t="shared" si="360"/>
        <v>-8.8113252579978082E-2</v>
      </c>
      <c r="D7599">
        <f t="shared" si="361"/>
        <v>-1.7669304449049973E-4</v>
      </c>
      <c r="E7599" s="2">
        <f t="shared" si="362"/>
        <v>6.5160623445093643E-2</v>
      </c>
      <c r="K7599">
        <v>7594</v>
      </c>
      <c r="L7599" s="14">
        <v>-1.6108238236790001E-4</v>
      </c>
      <c r="M7599" s="14">
        <v>0.16715253722565501</v>
      </c>
    </row>
    <row r="7600" spans="1:13" x14ac:dyDescent="0.55000000000000004">
      <c r="A7600">
        <v>7595</v>
      </c>
      <c r="C7600">
        <f t="shared" si="360"/>
        <v>-7.8623407778891409E-3</v>
      </c>
      <c r="D7600">
        <f t="shared" si="361"/>
        <v>-3.144342372141776E-4</v>
      </c>
      <c r="E7600" s="2">
        <f t="shared" si="362"/>
        <v>2.1794461166891453E-2</v>
      </c>
      <c r="K7600">
        <v>7595</v>
      </c>
      <c r="L7600" s="14">
        <v>2.2677015861024001E-5</v>
      </c>
      <c r="M7600" s="14">
        <v>0.13976713177719199</v>
      </c>
    </row>
    <row r="7601" spans="1:13" x14ac:dyDescent="0.55000000000000004">
      <c r="A7601">
        <v>7596</v>
      </c>
      <c r="C7601">
        <f t="shared" si="360"/>
        <v>7.4361852832268704E-2</v>
      </c>
      <c r="D7601">
        <f t="shared" si="361"/>
        <v>-3.7325906414458323E-4</v>
      </c>
      <c r="E7601" s="2">
        <f t="shared" si="362"/>
        <v>9.0861750430671711E-6</v>
      </c>
      <c r="K7601">
        <v>7596</v>
      </c>
      <c r="L7601" s="14">
        <v>2.00756814789561E-4</v>
      </c>
      <c r="M7601" s="14">
        <v>7.7376181122794999E-2</v>
      </c>
    </row>
    <row r="7602" spans="1:13" x14ac:dyDescent="0.55000000000000004">
      <c r="A7602">
        <v>7597</v>
      </c>
      <c r="C7602">
        <f t="shared" si="360"/>
        <v>0.13792278880745595</v>
      </c>
      <c r="D7602">
        <f t="shared" si="361"/>
        <v>-3.3840373365446333E-4</v>
      </c>
      <c r="E7602" s="2">
        <f t="shared" si="362"/>
        <v>2.0254100853393974E-2</v>
      </c>
      <c r="K7602">
        <v>7597</v>
      </c>
      <c r="L7602" s="14">
        <v>3.2855582404919001E-4</v>
      </c>
      <c r="M7602" s="14">
        <v>-4.3941141007860299E-3</v>
      </c>
    </row>
    <row r="7603" spans="1:13" x14ac:dyDescent="0.55000000000000004">
      <c r="A7603">
        <v>7598</v>
      </c>
      <c r="C7603">
        <f t="shared" si="360"/>
        <v>0.16686801197369125</v>
      </c>
      <c r="D7603">
        <f t="shared" si="361"/>
        <v>-2.1861619900181631E-4</v>
      </c>
      <c r="E7603" s="2">
        <f t="shared" si="362"/>
        <v>6.3469676273077827E-2</v>
      </c>
      <c r="K7603">
        <v>7598</v>
      </c>
      <c r="L7603" s="14">
        <v>3.7406598896334099E-4</v>
      </c>
      <c r="M7603" s="14">
        <v>-8.50638761887203E-2</v>
      </c>
    </row>
    <row r="7604" spans="1:13" x14ac:dyDescent="0.55000000000000004">
      <c r="A7604">
        <v>7599</v>
      </c>
      <c r="C7604">
        <f t="shared" si="360"/>
        <v>0.15393288143314451</v>
      </c>
      <c r="D7604">
        <f t="shared" si="361"/>
        <v>-4.3960606463564297E-5</v>
      </c>
      <c r="E7604" s="2">
        <f t="shared" si="362"/>
        <v>8.901973041421346E-2</v>
      </c>
      <c r="K7604">
        <v>7599</v>
      </c>
      <c r="L7604" s="14">
        <v>3.25889006404698E-4</v>
      </c>
      <c r="M7604" s="14">
        <v>-0.14442886278721201</v>
      </c>
    </row>
    <row r="7605" spans="1:13" x14ac:dyDescent="0.55000000000000004">
      <c r="A7605">
        <v>7600</v>
      </c>
      <c r="C7605">
        <f t="shared" si="360"/>
        <v>0.10236384230057453</v>
      </c>
      <c r="D7605">
        <f t="shared" si="361"/>
        <v>1.4172817168097991E-4</v>
      </c>
      <c r="E7605" s="2">
        <f t="shared" si="362"/>
        <v>7.2891677233546101E-2</v>
      </c>
      <c r="K7605">
        <v>7600</v>
      </c>
      <c r="L7605" s="14">
        <v>1.9609110052337499E-4</v>
      </c>
      <c r="M7605" s="14">
        <v>-0.16762074472902999</v>
      </c>
    </row>
    <row r="7606" spans="1:13" x14ac:dyDescent="0.55000000000000004">
      <c r="A7606">
        <v>7601</v>
      </c>
      <c r="C7606">
        <f t="shared" si="360"/>
        <v>2.5103636409157921E-2</v>
      </c>
      <c r="D7606">
        <f t="shared" si="361"/>
        <v>2.9184616612642431E-4</v>
      </c>
      <c r="E7606" s="2">
        <f t="shared" si="362"/>
        <v>3.0253247762366563E-2</v>
      </c>
      <c r="K7606">
        <v>7601</v>
      </c>
      <c r="L7606" s="14">
        <v>1.7180962055101001E-5</v>
      </c>
      <c r="M7606" s="14">
        <v>-0.14883097130985401</v>
      </c>
    </row>
    <row r="7607" spans="1:13" x14ac:dyDescent="0.55000000000000004">
      <c r="A7607">
        <v>7602</v>
      </c>
      <c r="C7607">
        <f t="shared" si="360"/>
        <v>-5.8457053075999306E-2</v>
      </c>
      <c r="D7607">
        <f t="shared" si="361"/>
        <v>3.6871692450230273E-4</v>
      </c>
      <c r="E7607" s="2">
        <f t="shared" si="362"/>
        <v>1.1770734995400749E-3</v>
      </c>
      <c r="K7607">
        <v>7602</v>
      </c>
      <c r="L7607" s="14">
        <v>-1.66032254942824E-4</v>
      </c>
      <c r="M7607" s="14">
        <v>-9.2765557845809296E-2</v>
      </c>
    </row>
    <row r="7608" spans="1:13" x14ac:dyDescent="0.55000000000000004">
      <c r="A7608">
        <v>7603</v>
      </c>
      <c r="C7608">
        <f t="shared" si="360"/>
        <v>-0.12734625441840583</v>
      </c>
      <c r="D7608">
        <f t="shared" si="361"/>
        <v>3.530475067676174E-4</v>
      </c>
      <c r="E7608" s="2">
        <f t="shared" si="362"/>
        <v>1.2968613283628007E-2</v>
      </c>
      <c r="K7608">
        <v>7603</v>
      </c>
      <c r="L7608" s="14">
        <v>-3.0766166370098602E-4</v>
      </c>
      <c r="M7608" s="14">
        <v>-1.34664349435401E-2</v>
      </c>
    </row>
    <row r="7609" spans="1:13" x14ac:dyDescent="0.55000000000000004">
      <c r="A7609">
        <v>7604</v>
      </c>
      <c r="C7609">
        <f t="shared" si="360"/>
        <v>-0.16427423014785575</v>
      </c>
      <c r="D7609">
        <f t="shared" si="361"/>
        <v>2.4877060648524944E-4</v>
      </c>
      <c r="E7609" s="2">
        <f t="shared" si="362"/>
        <v>5.4512756433073149E-2</v>
      </c>
      <c r="K7609">
        <v>7604</v>
      </c>
      <c r="L7609" s="14">
        <v>-3.7223530019083899E-4</v>
      </c>
      <c r="M7609" s="14">
        <v>6.9205440130036197E-2</v>
      </c>
    </row>
    <row r="7610" spans="1:13" x14ac:dyDescent="0.55000000000000004">
      <c r="A7610">
        <v>7605</v>
      </c>
      <c r="C7610">
        <f t="shared" si="360"/>
        <v>-0.15997283673622542</v>
      </c>
      <c r="D7610">
        <f t="shared" si="361"/>
        <v>8.205752764341292E-5</v>
      </c>
      <c r="E7610" s="2">
        <f t="shared" si="362"/>
        <v>8.6740392958926937E-2</v>
      </c>
      <c r="K7610">
        <v>7605</v>
      </c>
      <c r="L7610" s="14">
        <v>-3.4358029656773902E-4</v>
      </c>
      <c r="M7610" s="14">
        <v>0.13454438340366201</v>
      </c>
    </row>
    <row r="7611" spans="1:13" x14ac:dyDescent="0.55000000000000004">
      <c r="A7611">
        <v>7606</v>
      </c>
      <c r="C7611">
        <f t="shared" si="360"/>
        <v>-0.11552163326365482</v>
      </c>
      <c r="D7611">
        <f t="shared" si="361"/>
        <v>-1.052502610014744E-4</v>
      </c>
      <c r="E7611" s="2">
        <f t="shared" si="362"/>
        <v>7.9359106803450499E-2</v>
      </c>
      <c r="K7611">
        <v>7606</v>
      </c>
      <c r="L7611" s="14">
        <v>-2.2887347625183001E-4</v>
      </c>
      <c r="M7611" s="14">
        <v>0.16618585120108301</v>
      </c>
    </row>
    <row r="7612" spans="1:13" x14ac:dyDescent="0.55000000000000004">
      <c r="A7612">
        <v>7607</v>
      </c>
      <c r="C7612">
        <f t="shared" si="360"/>
        <v>-4.2076934844732225E-2</v>
      </c>
      <c r="D7612">
        <f t="shared" si="361"/>
        <v>-2.6614245263446802E-4</v>
      </c>
      <c r="E7612" s="2">
        <f t="shared" si="362"/>
        <v>3.9315742191957048E-2</v>
      </c>
      <c r="K7612">
        <v>7607</v>
      </c>
      <c r="L7612" s="14">
        <v>-5.6843873980682501E-5</v>
      </c>
      <c r="M7612" s="14">
        <v>0.15620504162301699</v>
      </c>
    </row>
    <row r="7613" spans="1:13" x14ac:dyDescent="0.55000000000000004">
      <c r="A7613">
        <v>7608</v>
      </c>
      <c r="C7613">
        <f t="shared" si="360"/>
        <v>4.192818730644049E-2</v>
      </c>
      <c r="D7613">
        <f t="shared" si="361"/>
        <v>-3.6023849849253575E-4</v>
      </c>
      <c r="E7613" s="2">
        <f t="shared" si="362"/>
        <v>4.2475881052237577E-3</v>
      </c>
      <c r="K7613">
        <v>7608</v>
      </c>
      <c r="L7613" s="14">
        <v>1.2942262916271999E-4</v>
      </c>
      <c r="M7613" s="14">
        <v>0.10710171034474</v>
      </c>
    </row>
    <row r="7614" spans="1:13" x14ac:dyDescent="0.55000000000000004">
      <c r="A7614">
        <v>7609</v>
      </c>
      <c r="C7614">
        <f t="shared" si="360"/>
        <v>0.11541021822212441</v>
      </c>
      <c r="D7614">
        <f t="shared" si="361"/>
        <v>-3.6392227445787058E-4</v>
      </c>
      <c r="E7614" s="2">
        <f t="shared" si="362"/>
        <v>7.095725078865911E-3</v>
      </c>
      <c r="K7614">
        <v>7609</v>
      </c>
      <c r="L7614" s="14">
        <v>2.8327443195261698E-4</v>
      </c>
      <c r="M7614" s="14">
        <v>3.11740912998477E-2</v>
      </c>
    </row>
    <row r="7615" spans="1:13" x14ac:dyDescent="0.55000000000000004">
      <c r="A7615">
        <v>7610</v>
      </c>
      <c r="C7615">
        <f t="shared" si="360"/>
        <v>0.15992671701843775</v>
      </c>
      <c r="D7615">
        <f t="shared" si="361"/>
        <v>-2.7626923040718475E-4</v>
      </c>
      <c r="E7615" s="2">
        <f t="shared" si="362"/>
        <v>4.5151145605065945E-2</v>
      </c>
      <c r="K7615">
        <v>7610</v>
      </c>
      <c r="L7615" s="14">
        <v>3.6617839595298502E-4</v>
      </c>
      <c r="M7615" s="14">
        <v>-5.2561272301114001E-2</v>
      </c>
    </row>
    <row r="7616" spans="1:13" x14ac:dyDescent="0.55000000000000004">
      <c r="A7616">
        <v>7611</v>
      </c>
      <c r="C7616">
        <f t="shared" si="360"/>
        <v>0.16430498083084896</v>
      </c>
      <c r="D7616">
        <f t="shared" si="361"/>
        <v>-1.1927843281762686E-4</v>
      </c>
      <c r="E7616" s="2">
        <f t="shared" si="362"/>
        <v>8.2620212939503224E-2</v>
      </c>
      <c r="K7616">
        <v>7611</v>
      </c>
      <c r="L7616" s="14">
        <v>3.5737070908107801E-4</v>
      </c>
      <c r="M7616" s="14">
        <v>-0.12313233918780001</v>
      </c>
    </row>
    <row r="7617" spans="1:13" x14ac:dyDescent="0.55000000000000004">
      <c r="A7617">
        <v>7612</v>
      </c>
      <c r="C7617">
        <f t="shared" si="360"/>
        <v>0.12744615772892165</v>
      </c>
      <c r="D7617">
        <f t="shared" si="361"/>
        <v>6.7648737219278462E-5</v>
      </c>
      <c r="E7617" s="2">
        <f t="shared" si="362"/>
        <v>8.4280073535386704E-2</v>
      </c>
      <c r="K7617">
        <v>7612</v>
      </c>
      <c r="L7617" s="14">
        <v>2.5905731115288702E-4</v>
      </c>
      <c r="M7617" s="14">
        <v>-0.162864147867326</v>
      </c>
    </row>
    <row r="7618" spans="1:13" x14ac:dyDescent="0.55000000000000004">
      <c r="A7618">
        <v>7613</v>
      </c>
      <c r="C7618">
        <f t="shared" si="360"/>
        <v>5.8601035388892948E-2</v>
      </c>
      <c r="D7618">
        <f t="shared" si="361"/>
        <v>2.3759750013638652E-4</v>
      </c>
      <c r="E7618" s="2">
        <f t="shared" si="362"/>
        <v>4.8579093906194443E-2</v>
      </c>
      <c r="K7618">
        <v>7613</v>
      </c>
      <c r="L7618" s="14">
        <v>9.5861402571571005E-5</v>
      </c>
      <c r="M7618" s="14">
        <v>-0.161805620377657</v>
      </c>
    </row>
    <row r="7619" spans="1:13" x14ac:dyDescent="0.55000000000000004">
      <c r="A7619">
        <v>7614</v>
      </c>
      <c r="C7619">
        <f t="shared" si="360"/>
        <v>-2.4951711621929017E-2</v>
      </c>
      <c r="D7619">
        <f t="shared" si="361"/>
        <v>3.4791429867719523E-4</v>
      </c>
      <c r="E7619" s="2">
        <f t="shared" si="362"/>
        <v>9.076403362280135E-3</v>
      </c>
      <c r="K7619">
        <v>7614</v>
      </c>
      <c r="L7619" s="14">
        <v>-9.1343588964763295E-5</v>
      </c>
      <c r="M7619" s="14">
        <v>-0.12022187149520799</v>
      </c>
    </row>
    <row r="7620" spans="1:13" x14ac:dyDescent="0.55000000000000004">
      <c r="A7620">
        <v>7615</v>
      </c>
      <c r="C7620">
        <f t="shared" si="360"/>
        <v>-0.10224210495406333</v>
      </c>
      <c r="D7620">
        <f t="shared" si="361"/>
        <v>3.7091194170228226E-4</v>
      </c>
      <c r="E7620" s="2">
        <f t="shared" si="362"/>
        <v>2.8852255796952982E-3</v>
      </c>
      <c r="K7620">
        <v>7615</v>
      </c>
      <c r="L7620" s="14">
        <v>-2.5567101199038499E-4</v>
      </c>
      <c r="M7620" s="14">
        <v>-4.8527809094438601E-2</v>
      </c>
    </row>
    <row r="7621" spans="1:13" x14ac:dyDescent="0.55000000000000004">
      <c r="A7621">
        <v>7616</v>
      </c>
      <c r="C7621">
        <f t="shared" si="360"/>
        <v>-0.15387188503771862</v>
      </c>
      <c r="D7621">
        <f t="shared" si="361"/>
        <v>3.0081850556549692E-4</v>
      </c>
      <c r="E7621" s="2">
        <f t="shared" si="362"/>
        <v>3.5793699580744277E-2</v>
      </c>
      <c r="K7621">
        <v>7616</v>
      </c>
      <c r="L7621" s="14">
        <v>-3.5596404399520598E-4</v>
      </c>
      <c r="M7621" s="14">
        <v>3.5320344138704697E-2</v>
      </c>
    </row>
    <row r="7622" spans="1:13" x14ac:dyDescent="0.55000000000000004">
      <c r="A7622">
        <v>7617</v>
      </c>
      <c r="C7622">
        <f t="shared" ref="C7622:C7685" si="363">$D$1*COS($B$2*(A7622-$L$2)+$B$1)</f>
        <v>-0.16688306533890052</v>
      </c>
      <c r="D7622">
        <f t="shared" ref="D7622:D7685" si="364">$D$2*COS($B$2*(A7622-$L$3)+$B$3)</f>
        <v>1.5522596528276609E-4</v>
      </c>
      <c r="E7622" s="2">
        <f t="shared" ref="E7622:E7685" si="365">(M7622-C7622)^2</f>
        <v>7.6842813503104693E-2</v>
      </c>
      <c r="K7622">
        <v>7617</v>
      </c>
      <c r="L7622" s="14">
        <v>-3.6710367294081502E-4</v>
      </c>
      <c r="M7622" s="14">
        <v>0.110322298070801</v>
      </c>
    </row>
    <row r="7623" spans="1:13" x14ac:dyDescent="0.55000000000000004">
      <c r="A7623">
        <v>7618</v>
      </c>
      <c r="C7623">
        <f t="shared" si="363"/>
        <v>-0.13801011385593265</v>
      </c>
      <c r="D7623">
        <f t="shared" si="364"/>
        <v>-2.932502038219805E-5</v>
      </c>
      <c r="E7623" s="2">
        <f t="shared" si="365"/>
        <v>8.7440537389786577E-2</v>
      </c>
      <c r="K7623">
        <v>7618</v>
      </c>
      <c r="L7623" s="14">
        <v>-2.86299909652546E-4</v>
      </c>
      <c r="M7623" s="14">
        <v>0.15769334806121599</v>
      </c>
    </row>
    <row r="7624" spans="1:13" x14ac:dyDescent="0.55000000000000004">
      <c r="A7624">
        <v>7619</v>
      </c>
      <c r="C7624">
        <f t="shared" si="363"/>
        <v>-7.4499532817511135E-2</v>
      </c>
      <c r="D7624">
        <f t="shared" si="364"/>
        <v>-2.0651604405361559E-4</v>
      </c>
      <c r="E7624" s="2">
        <f t="shared" si="365"/>
        <v>5.7632958435890815E-2</v>
      </c>
      <c r="K7624">
        <v>7619</v>
      </c>
      <c r="L7624" s="14">
        <v>-1.3379055791609999E-4</v>
      </c>
      <c r="M7624" s="14">
        <v>0.16556912077118799</v>
      </c>
    </row>
    <row r="7625" spans="1:13" x14ac:dyDescent="0.55000000000000004">
      <c r="A7625">
        <v>7620</v>
      </c>
      <c r="C7625">
        <f t="shared" si="363"/>
        <v>7.7088606325503937E-3</v>
      </c>
      <c r="D7625">
        <f t="shared" si="364"/>
        <v>-3.3187589368039713E-4</v>
      </c>
      <c r="E7625" s="2">
        <f t="shared" si="365"/>
        <v>1.5442590361597402E-2</v>
      </c>
      <c r="K7625">
        <v>7620</v>
      </c>
      <c r="L7625" s="14">
        <v>5.2227469026798702E-5</v>
      </c>
      <c r="M7625" s="14">
        <v>0.13197708006775999</v>
      </c>
    </row>
    <row r="7626" spans="1:13" x14ac:dyDescent="0.55000000000000004">
      <c r="A7626">
        <v>7621</v>
      </c>
      <c r="C7626">
        <f t="shared" si="363"/>
        <v>8.7982492551654023E-2</v>
      </c>
      <c r="D7626">
        <f t="shared" si="364"/>
        <v>-3.7394188938233869E-4</v>
      </c>
      <c r="E7626" s="2">
        <f t="shared" si="365"/>
        <v>5.1311000596574222E-4</v>
      </c>
      <c r="K7626">
        <v>7621</v>
      </c>
      <c r="L7626" s="14">
        <v>2.2516480235623901E-4</v>
      </c>
      <c r="M7626" s="14">
        <v>6.5330560934996201E-2</v>
      </c>
    </row>
    <row r="7627" spans="1:13" x14ac:dyDescent="0.55000000000000004">
      <c r="A7627">
        <v>7622</v>
      </c>
      <c r="C7627">
        <f t="shared" si="363"/>
        <v>0.14617437336652694</v>
      </c>
      <c r="D7627">
        <f t="shared" si="364"/>
        <v>-3.2215635292145506E-4</v>
      </c>
      <c r="E7627" s="2">
        <f t="shared" si="365"/>
        <v>2.6847732147799716E-2</v>
      </c>
      <c r="K7627">
        <v>7622</v>
      </c>
      <c r="L7627" s="14">
        <v>3.4170821411453603E-4</v>
      </c>
      <c r="M7627" s="14">
        <v>-1.7678402465314599E-2</v>
      </c>
    </row>
    <row r="7628" spans="1:13" x14ac:dyDescent="0.55000000000000004">
      <c r="A7628">
        <v>7623</v>
      </c>
      <c r="C7628">
        <f t="shared" si="363"/>
        <v>0.16767956757772323</v>
      </c>
      <c r="D7628">
        <f t="shared" si="364"/>
        <v>-1.8951636239441635E-4</v>
      </c>
      <c r="E7628" s="2">
        <f t="shared" si="365"/>
        <v>6.9663937127480313E-2</v>
      </c>
      <c r="K7628">
        <v>7623</v>
      </c>
      <c r="L7628" s="14">
        <v>3.72668683843983E-4</v>
      </c>
      <c r="M7628" s="14">
        <v>-9.6259700299340306E-2</v>
      </c>
    </row>
    <row r="7629" spans="1:13" x14ac:dyDescent="0.55000000000000004">
      <c r="A7629">
        <v>7624</v>
      </c>
      <c r="C7629">
        <f t="shared" si="363"/>
        <v>0.14710072473176036</v>
      </c>
      <c r="D7629">
        <f t="shared" si="364"/>
        <v>-9.3117595943423234E-6</v>
      </c>
      <c r="E7629" s="2">
        <f t="shared" si="365"/>
        <v>8.8704426656736945E-2</v>
      </c>
      <c r="K7629">
        <v>7624</v>
      </c>
      <c r="L7629" s="14">
        <v>3.1029196983603199E-4</v>
      </c>
      <c r="M7629" s="14">
        <v>-0.150732159041568</v>
      </c>
    </row>
    <row r="7630" spans="1:13" x14ac:dyDescent="0.55000000000000004">
      <c r="A7630">
        <v>7625</v>
      </c>
      <c r="C7630">
        <f t="shared" si="363"/>
        <v>8.9602700615384764E-2</v>
      </c>
      <c r="D7630">
        <f t="shared" si="364"/>
        <v>1.7322989858759282E-4</v>
      </c>
      <c r="E7630" s="2">
        <f t="shared" si="365"/>
        <v>6.6077537325509458E-2</v>
      </c>
      <c r="K7630">
        <v>7625</v>
      </c>
      <c r="L7630" s="14">
        <v>1.7020070707101401E-4</v>
      </c>
      <c r="M7630" s="14">
        <v>-0.16745281347740701</v>
      </c>
    </row>
    <row r="7631" spans="1:13" x14ac:dyDescent="0.55000000000000004">
      <c r="A7631">
        <v>7626</v>
      </c>
      <c r="C7631">
        <f t="shared" si="363"/>
        <v>9.6162873196208119E-3</v>
      </c>
      <c r="D7631">
        <f t="shared" si="364"/>
        <v>3.1229450362058655E-4</v>
      </c>
      <c r="E7631" s="2">
        <f t="shared" si="365"/>
        <v>2.305847087810298E-2</v>
      </c>
      <c r="K7631">
        <v>7626</v>
      </c>
      <c r="L7631" s="14">
        <v>-1.2518378628471899E-5</v>
      </c>
      <c r="M7631" s="14">
        <v>-0.14223387197599199</v>
      </c>
    </row>
    <row r="7632" spans="1:13" x14ac:dyDescent="0.55000000000000004">
      <c r="A7632">
        <v>7627</v>
      </c>
      <c r="C7632">
        <f t="shared" si="363"/>
        <v>-7.2783611395915757E-2</v>
      </c>
      <c r="D7632">
        <f t="shared" si="364"/>
        <v>3.7297977089023685E-4</v>
      </c>
      <c r="E7632" s="2">
        <f t="shared" si="365"/>
        <v>7.4097035400250391E-5</v>
      </c>
      <c r="K7632">
        <v>7627</v>
      </c>
      <c r="L7632" s="14">
        <v>-1.9210215874207299E-4</v>
      </c>
      <c r="M7632" s="14">
        <v>-8.1391574883306395E-2</v>
      </c>
    </row>
    <row r="7633" spans="1:13" x14ac:dyDescent="0.55000000000000004">
      <c r="A7633">
        <v>7628</v>
      </c>
      <c r="C7633">
        <f t="shared" si="363"/>
        <v>-0.13691635781031505</v>
      </c>
      <c r="D7633">
        <f t="shared" si="364"/>
        <v>3.4005497745921579E-4</v>
      </c>
      <c r="E7633" s="2">
        <f t="shared" si="365"/>
        <v>1.8701138185252007E-2</v>
      </c>
      <c r="K7633">
        <v>7628</v>
      </c>
      <c r="L7633" s="14">
        <v>-3.2357276148344899E-4</v>
      </c>
      <c r="M7633" s="14">
        <v>-1.6425294442274201E-4</v>
      </c>
    </row>
    <row r="7634" spans="1:13" x14ac:dyDescent="0.55000000000000004">
      <c r="A7634">
        <v>7629</v>
      </c>
      <c r="C7634">
        <f t="shared" si="363"/>
        <v>-0.16668598438216251</v>
      </c>
      <c r="D7634">
        <f t="shared" si="364"/>
        <v>2.2178355247613239E-4</v>
      </c>
      <c r="E7634" s="2">
        <f t="shared" si="365"/>
        <v>6.1399979026158208E-2</v>
      </c>
      <c r="K7634">
        <v>7629</v>
      </c>
      <c r="L7634" s="14">
        <v>-3.7400255881161099E-4</v>
      </c>
      <c r="M7634" s="14">
        <v>8.1104207163342795E-2</v>
      </c>
    </row>
    <row r="7635" spans="1:13" x14ac:dyDescent="0.55000000000000004">
      <c r="A7635">
        <v>7630</v>
      </c>
      <c r="C7635">
        <f t="shared" si="363"/>
        <v>-0.15462094233586449</v>
      </c>
      <c r="D7635">
        <f t="shared" si="364"/>
        <v>4.7849130647904728E-5</v>
      </c>
      <c r="E7635" s="2">
        <f t="shared" si="365"/>
        <v>8.8019353369956255E-2</v>
      </c>
      <c r="K7635">
        <v>7630</v>
      </c>
      <c r="L7635" s="14">
        <v>-3.3076109514197302E-4</v>
      </c>
      <c r="M7635" s="14">
        <v>0.14205961545307499</v>
      </c>
    </row>
    <row r="7636" spans="1:13" x14ac:dyDescent="0.55000000000000004">
      <c r="A7636">
        <v>7631</v>
      </c>
      <c r="C7636">
        <f t="shared" si="363"/>
        <v>-0.10374930291413358</v>
      </c>
      <c r="D7636">
        <f t="shared" si="364"/>
        <v>-1.3809441439329811E-4</v>
      </c>
      <c r="E7636" s="2">
        <f t="shared" si="365"/>
        <v>7.3541095246106566E-2</v>
      </c>
      <c r="K7636">
        <v>7631</v>
      </c>
      <c r="L7636" s="14">
        <v>-2.0467846330115999E-4</v>
      </c>
      <c r="M7636" s="14">
        <v>0.16743531177871099</v>
      </c>
    </row>
    <row r="7637" spans="1:13" x14ac:dyDescent="0.55000000000000004">
      <c r="A7637">
        <v>7632</v>
      </c>
      <c r="C7637">
        <f t="shared" si="363"/>
        <v>-2.6838775322745333E-2</v>
      </c>
      <c r="D7637">
        <f t="shared" si="364"/>
        <v>-2.8937917222108292E-4</v>
      </c>
      <c r="E7637" s="2">
        <f t="shared" si="365"/>
        <v>3.1582468709761793E-2</v>
      </c>
      <c r="K7637">
        <v>7632</v>
      </c>
      <c r="L7637" s="14">
        <v>-2.7332840593568498E-5</v>
      </c>
      <c r="M7637" s="14">
        <v>0.15087579557610301</v>
      </c>
    </row>
    <row r="7638" spans="1:13" x14ac:dyDescent="0.55000000000000004">
      <c r="A7638">
        <v>7633</v>
      </c>
      <c r="C7638">
        <f t="shared" si="363"/>
        <v>5.6807719155858812E-2</v>
      </c>
      <c r="D7638">
        <f t="shared" si="364"/>
        <v>-3.6803585744938071E-4</v>
      </c>
      <c r="E7638" s="2">
        <f t="shared" si="365"/>
        <v>1.5777404631196618E-3</v>
      </c>
      <c r="K7638">
        <v>7633</v>
      </c>
      <c r="L7638" s="14">
        <v>1.5685846160131499E-4</v>
      </c>
      <c r="M7638" s="14">
        <v>9.6528500405976006E-2</v>
      </c>
    </row>
    <row r="7639" spans="1:13" x14ac:dyDescent="0.55000000000000004">
      <c r="A7639">
        <v>7634</v>
      </c>
      <c r="C7639">
        <f t="shared" si="363"/>
        <v>0.12619667354046293</v>
      </c>
      <c r="D7639">
        <f t="shared" si="364"/>
        <v>-3.5432330004168798E-4</v>
      </c>
      <c r="E7639" s="2">
        <f t="shared" si="365"/>
        <v>1.170542881301315E-2</v>
      </c>
      <c r="K7639">
        <v>7634</v>
      </c>
      <c r="L7639" s="14">
        <v>3.0176358900890001E-4</v>
      </c>
      <c r="M7639" s="14">
        <v>1.8005043489829401E-2</v>
      </c>
    </row>
    <row r="7640" spans="1:13" x14ac:dyDescent="0.55000000000000004">
      <c r="A7640">
        <v>7635</v>
      </c>
      <c r="C7640">
        <f t="shared" si="363"/>
        <v>0.16391292288123183</v>
      </c>
      <c r="D7640">
        <f t="shared" si="364"/>
        <v>-2.516830628661095E-4</v>
      </c>
      <c r="E7640" s="2">
        <f t="shared" si="365"/>
        <v>5.2413895007619574E-2</v>
      </c>
      <c r="K7640">
        <v>7635</v>
      </c>
      <c r="L7640" s="14">
        <v>3.7109015354380698E-4</v>
      </c>
      <c r="M7640" s="14">
        <v>-6.5027888263525804E-2</v>
      </c>
    </row>
    <row r="7641" spans="1:13" x14ac:dyDescent="0.55000000000000004">
      <c r="A7641">
        <v>7636</v>
      </c>
      <c r="C7641">
        <f t="shared" si="363"/>
        <v>0.16049048358909018</v>
      </c>
      <c r="D7641">
        <f t="shared" si="364"/>
        <v>-8.5875681969176131E-5</v>
      </c>
      <c r="E7641" s="2">
        <f t="shared" si="365"/>
        <v>8.5418634750470054E-2</v>
      </c>
      <c r="K7641">
        <v>7636</v>
      </c>
      <c r="L7641" s="14">
        <v>3.4747488704748501E-4</v>
      </c>
      <c r="M7641" s="14">
        <v>-0.13177418199754901</v>
      </c>
    </row>
    <row r="7642" spans="1:13" x14ac:dyDescent="0.55000000000000004">
      <c r="A7642">
        <v>7637</v>
      </c>
      <c r="C7642">
        <f t="shared" si="363"/>
        <v>0.11678831578706912</v>
      </c>
      <c r="D7642">
        <f t="shared" si="364"/>
        <v>1.014846849862671E-4</v>
      </c>
      <c r="E7642" s="2">
        <f t="shared" si="365"/>
        <v>7.9696186520118908E-2</v>
      </c>
      <c r="K7642">
        <v>7637</v>
      </c>
      <c r="L7642" s="14">
        <v>2.3683237951241501E-4</v>
      </c>
      <c r="M7642" s="14">
        <v>-0.16551681438260901</v>
      </c>
    </row>
    <row r="7643" spans="1:13" x14ac:dyDescent="0.55000000000000004">
      <c r="A7643">
        <v>7638</v>
      </c>
      <c r="C7643">
        <f t="shared" si="363"/>
        <v>4.3774742424868202E-2</v>
      </c>
      <c r="D7643">
        <f t="shared" si="364"/>
        <v>2.63374535137589E-4</v>
      </c>
      <c r="E7643" s="2">
        <f t="shared" si="365"/>
        <v>4.0634285240644913E-2</v>
      </c>
      <c r="K7643">
        <v>7638</v>
      </c>
      <c r="L7643" s="14">
        <v>6.6873733327042802E-5</v>
      </c>
      <c r="M7643" s="14">
        <v>-0.157804733813773</v>
      </c>
    </row>
    <row r="7644" spans="1:13" x14ac:dyDescent="0.55000000000000004">
      <c r="A7644">
        <v>7639</v>
      </c>
      <c r="C7644">
        <f t="shared" si="363"/>
        <v>-4.0225368585246397E-2</v>
      </c>
      <c r="D7644">
        <f t="shared" si="364"/>
        <v>3.5916292846257511E-4</v>
      </c>
      <c r="E7644" s="2">
        <f t="shared" si="365"/>
        <v>4.9482938294940285E-3</v>
      </c>
      <c r="K7644">
        <v>7639</v>
      </c>
      <c r="L7644" s="14">
        <v>-1.1983385422461E-4</v>
      </c>
      <c r="M7644" s="14">
        <v>-0.11056947871178099</v>
      </c>
    </row>
    <row r="7645" spans="1:13" x14ac:dyDescent="0.55000000000000004">
      <c r="A7645">
        <v>7640</v>
      </c>
      <c r="C7645">
        <f t="shared" si="363"/>
        <v>-0.11412975996631461</v>
      </c>
      <c r="D7645">
        <f t="shared" si="364"/>
        <v>3.6480899730117149E-4</v>
      </c>
      <c r="E7645" s="2">
        <f t="shared" si="365"/>
        <v>6.1604208067968218E-3</v>
      </c>
      <c r="K7645">
        <v>7640</v>
      </c>
      <c r="L7645" s="14">
        <v>-2.7652830959044899E-4</v>
      </c>
      <c r="M7645" s="14">
        <v>-3.5641411743174999E-2</v>
      </c>
    </row>
    <row r="7646" spans="1:13" x14ac:dyDescent="0.55000000000000004">
      <c r="A7646">
        <v>7641</v>
      </c>
      <c r="C7646">
        <f t="shared" si="363"/>
        <v>-0.15938998726030199</v>
      </c>
      <c r="D7646">
        <f t="shared" si="364"/>
        <v>2.7889569738071316E-4</v>
      </c>
      <c r="E7646" s="2">
        <f t="shared" si="365"/>
        <v>4.3099111553060274E-2</v>
      </c>
      <c r="K7646">
        <v>7641</v>
      </c>
      <c r="L7646" s="14">
        <v>-3.6396453436226899E-4</v>
      </c>
      <c r="M7646" s="14">
        <v>4.8213267899775598E-2</v>
      </c>
    </row>
    <row r="7647" spans="1:13" x14ac:dyDescent="0.55000000000000004">
      <c r="A7647">
        <v>7642</v>
      </c>
      <c r="C7647">
        <f t="shared" si="363"/>
        <v>-0.16464668742631364</v>
      </c>
      <c r="D7647">
        <f t="shared" si="364"/>
        <v>1.2298545607255834E-4</v>
      </c>
      <c r="E7647" s="2">
        <f t="shared" si="365"/>
        <v>8.101954415812887E-2</v>
      </c>
      <c r="K7647">
        <v>7642</v>
      </c>
      <c r="L7647" s="14">
        <v>-3.60243583631008E-4</v>
      </c>
      <c r="M7647" s="14">
        <v>0.11999263550382699</v>
      </c>
    </row>
    <row r="7648" spans="1:13" x14ac:dyDescent="0.55000000000000004">
      <c r="A7648">
        <v>7643</v>
      </c>
      <c r="C7648">
        <f t="shared" si="363"/>
        <v>-0.12858053952512868</v>
      </c>
      <c r="D7648">
        <f t="shared" si="364"/>
        <v>-6.3791542382081305E-5</v>
      </c>
      <c r="E7648" s="2">
        <f t="shared" si="365"/>
        <v>8.427388254640944E-2</v>
      </c>
      <c r="K7648">
        <v>7643</v>
      </c>
      <c r="L7648" s="14">
        <v>-2.6629739259041398E-4</v>
      </c>
      <c r="M7648" s="14">
        <v>0.161719103165677</v>
      </c>
    </row>
    <row r="7649" spans="1:13" x14ac:dyDescent="0.55000000000000004">
      <c r="A7649">
        <v>7644</v>
      </c>
      <c r="C7649">
        <f t="shared" si="363"/>
        <v>-6.0243386465865446E-2</v>
      </c>
      <c r="D7649">
        <f t="shared" si="364"/>
        <v>-2.3455820831784393E-4</v>
      </c>
      <c r="E7649" s="2">
        <f t="shared" si="365"/>
        <v>4.9811724859080427E-2</v>
      </c>
      <c r="K7649">
        <v>7644</v>
      </c>
      <c r="L7649" s="14">
        <v>-1.05655367586461E-4</v>
      </c>
      <c r="M7649" s="14">
        <v>0.162942018207201</v>
      </c>
    </row>
    <row r="7650" spans="1:13" x14ac:dyDescent="0.55000000000000004">
      <c r="A7650">
        <v>7645</v>
      </c>
      <c r="C7650">
        <f t="shared" si="363"/>
        <v>2.3213586766497193E-2</v>
      </c>
      <c r="D7650">
        <f t="shared" si="364"/>
        <v>-3.4645570806057292E-4</v>
      </c>
      <c r="E7650" s="2">
        <f t="shared" si="365"/>
        <v>1.0028321464956358E-2</v>
      </c>
      <c r="K7650">
        <v>7645</v>
      </c>
      <c r="L7650" s="14">
        <v>8.1448699667836496E-5</v>
      </c>
      <c r="M7650" s="14">
        <v>0.123355093969836</v>
      </c>
    </row>
    <row r="7651" spans="1:13" x14ac:dyDescent="0.55000000000000004">
      <c r="A7651">
        <v>7646</v>
      </c>
      <c r="C7651">
        <f t="shared" si="363"/>
        <v>0.10084443902210506</v>
      </c>
      <c r="D7651">
        <f t="shared" si="364"/>
        <v>-3.7140012778764513E-4</v>
      </c>
      <c r="E7651" s="2">
        <f t="shared" si="365"/>
        <v>2.301247332795125E-3</v>
      </c>
      <c r="K7651">
        <v>7646</v>
      </c>
      <c r="L7651" s="14">
        <v>2.4815343481927399E-4</v>
      </c>
      <c r="M7651" s="14">
        <v>5.2873121208278799E-2</v>
      </c>
    </row>
    <row r="7652" spans="1:13" x14ac:dyDescent="0.55000000000000004">
      <c r="A7652">
        <v>7647</v>
      </c>
      <c r="C7652">
        <f t="shared" si="363"/>
        <v>0.15316546271769876</v>
      </c>
      <c r="D7652">
        <f t="shared" si="364"/>
        <v>-3.0313094393561796E-4</v>
      </c>
      <c r="E7652" s="2">
        <f t="shared" si="365"/>
        <v>3.3862151575539956E-2</v>
      </c>
      <c r="K7652">
        <v>7647</v>
      </c>
      <c r="L7652" s="14">
        <v>3.5270660278807802E-4</v>
      </c>
      <c r="M7652" s="14">
        <v>-3.08512527609228E-2</v>
      </c>
    </row>
    <row r="7653" spans="1:13" x14ac:dyDescent="0.55000000000000004">
      <c r="A7653">
        <v>7648</v>
      </c>
      <c r="C7653">
        <f t="shared" si="363"/>
        <v>0.16704518374294303</v>
      </c>
      <c r="D7653">
        <f t="shared" si="364"/>
        <v>-1.5878228264907835E-4</v>
      </c>
      <c r="E7653" s="2">
        <f t="shared" si="365"/>
        <v>7.5017880964201339E-2</v>
      </c>
      <c r="K7653">
        <v>7648</v>
      </c>
      <c r="L7653" s="14">
        <v>3.6892221405569498E-4</v>
      </c>
      <c r="M7653" s="14">
        <v>-0.106848739088874</v>
      </c>
    </row>
    <row r="7654" spans="1:13" x14ac:dyDescent="0.55000000000000004">
      <c r="A7654">
        <v>7649</v>
      </c>
      <c r="C7654">
        <f t="shared" si="363"/>
        <v>0.13900008468180766</v>
      </c>
      <c r="D7654">
        <f t="shared" si="364"/>
        <v>2.5417384717416623E-5</v>
      </c>
      <c r="E7654" s="2">
        <f t="shared" si="365"/>
        <v>8.7075381815736236E-2</v>
      </c>
      <c r="K7654">
        <v>7649</v>
      </c>
      <c r="L7654" s="14">
        <v>2.9273896818580102E-4</v>
      </c>
      <c r="M7654" s="14">
        <v>-0.156085295870561</v>
      </c>
    </row>
    <row r="7655" spans="1:13" x14ac:dyDescent="0.55000000000000004">
      <c r="A7655">
        <v>7650</v>
      </c>
      <c r="C7655">
        <f t="shared" si="363"/>
        <v>7.6068894254853373E-2</v>
      </c>
      <c r="D7655">
        <f t="shared" si="364"/>
        <v>2.0323782427580063E-4</v>
      </c>
      <c r="E7655" s="2">
        <f t="shared" si="365"/>
        <v>5.8708425609291376E-2</v>
      </c>
      <c r="K7655">
        <v>7650</v>
      </c>
      <c r="L7655" s="14">
        <v>1.4323743171305701E-4</v>
      </c>
      <c r="M7655" s="14">
        <v>-0.166229322018588</v>
      </c>
    </row>
    <row r="7656" spans="1:13" x14ac:dyDescent="0.55000000000000004">
      <c r="A7656">
        <v>7651</v>
      </c>
      <c r="C7656">
        <f t="shared" si="363"/>
        <v>-5.9539852249994221E-3</v>
      </c>
      <c r="D7656">
        <f t="shared" si="364"/>
        <v>3.3004985385438993E-4</v>
      </c>
      <c r="E7656" s="2">
        <f t="shared" si="365"/>
        <v>1.6585884803077128E-2</v>
      </c>
      <c r="K7656">
        <v>7651</v>
      </c>
      <c r="L7656" s="14">
        <v>-4.2138808112737503E-5</v>
      </c>
      <c r="M7656" s="14">
        <v>-0.134740183255212</v>
      </c>
    </row>
    <row r="7657" spans="1:13" x14ac:dyDescent="0.55000000000000004">
      <c r="A7657">
        <v>7652</v>
      </c>
      <c r="C7657">
        <f t="shared" si="363"/>
        <v>-8.6482539911337655E-2</v>
      </c>
      <c r="D7657">
        <f t="shared" si="364"/>
        <v>3.7402632701454447E-4</v>
      </c>
      <c r="E7657" s="2">
        <f t="shared" si="365"/>
        <v>2.8825282978026416E-4</v>
      </c>
      <c r="K7657">
        <v>7652</v>
      </c>
      <c r="L7657" s="14">
        <v>-2.1696112203650999E-4</v>
      </c>
      <c r="M7657" s="14">
        <v>-6.9504529728154699E-2</v>
      </c>
    </row>
    <row r="7658" spans="1:13" x14ac:dyDescent="0.55000000000000004">
      <c r="A7658">
        <v>7653</v>
      </c>
      <c r="C7658">
        <f t="shared" si="363"/>
        <v>-0.14530579998967255</v>
      </c>
      <c r="D7658">
        <f t="shared" si="364"/>
        <v>3.241300759460447E-4</v>
      </c>
      <c r="E7658" s="2">
        <f t="shared" si="365"/>
        <v>2.5104743376479475E-2</v>
      </c>
      <c r="K7658">
        <v>7653</v>
      </c>
      <c r="L7658" s="14">
        <v>-3.37444177017151E-4</v>
      </c>
      <c r="M7658" s="14">
        <v>1.3138964444118301E-2</v>
      </c>
    </row>
    <row r="7659" spans="1:13" x14ac:dyDescent="0.55000000000000004">
      <c r="A7659">
        <v>7654</v>
      </c>
      <c r="C7659">
        <f t="shared" si="363"/>
        <v>-0.16766036707384716</v>
      </c>
      <c r="D7659">
        <f t="shared" si="364"/>
        <v>1.9288400793499827E-4</v>
      </c>
      <c r="E7659" s="2">
        <f t="shared" si="365"/>
        <v>6.7679110210766849E-2</v>
      </c>
      <c r="K7659">
        <v>7654</v>
      </c>
      <c r="L7659" s="14">
        <v>-3.7341224451215E-4</v>
      </c>
      <c r="M7659" s="14">
        <v>9.2491723463143993E-2</v>
      </c>
    </row>
    <row r="7660" spans="1:13" x14ac:dyDescent="0.55000000000000004">
      <c r="A7660">
        <v>7655</v>
      </c>
      <c r="C7660">
        <f t="shared" si="363"/>
        <v>-0.14793571602262096</v>
      </c>
      <c r="D7660">
        <f t="shared" si="364"/>
        <v>1.3228119604566207E-5</v>
      </c>
      <c r="E7660" s="2">
        <f t="shared" si="365"/>
        <v>8.798050128546496E-2</v>
      </c>
      <c r="K7660">
        <v>7655</v>
      </c>
      <c r="L7660" s="14">
        <v>-3.1585689888769197E-4</v>
      </c>
      <c r="M7660" s="14">
        <v>0.148679356563829</v>
      </c>
    </row>
    <row r="7661" spans="1:13" x14ac:dyDescent="0.55000000000000004">
      <c r="A7661">
        <v>7656</v>
      </c>
      <c r="C7661">
        <f t="shared" si="363"/>
        <v>-9.1082318487195973E-2</v>
      </c>
      <c r="D7661">
        <f t="shared" si="364"/>
        <v>-1.6974774791997404E-4</v>
      </c>
      <c r="E7661" s="2">
        <f t="shared" si="365"/>
        <v>6.6931713168491225E-2</v>
      </c>
      <c r="K7661">
        <v>7656</v>
      </c>
      <c r="L7661" s="14">
        <v>-1.7919323350286501E-4</v>
      </c>
      <c r="M7661" s="14">
        <v>0.16762932247333601</v>
      </c>
    </row>
    <row r="7662" spans="1:13" x14ac:dyDescent="0.55000000000000004">
      <c r="A7662">
        <v>7657</v>
      </c>
      <c r="C7662">
        <f t="shared" si="363"/>
        <v>-1.1369178874428166E-2</v>
      </c>
      <c r="D7662">
        <f t="shared" si="364"/>
        <v>-3.1012050871523275E-4</v>
      </c>
      <c r="E7662" s="2">
        <f t="shared" si="365"/>
        <v>2.4324976275330212E-2</v>
      </c>
      <c r="K7662">
        <v>7657</v>
      </c>
      <c r="L7662" s="14">
        <v>2.3504888468699602E-6</v>
      </c>
      <c r="M7662" s="14">
        <v>0.14459548467257599</v>
      </c>
    </row>
    <row r="7663" spans="1:13" x14ac:dyDescent="0.55000000000000004">
      <c r="A7663">
        <v>7658</v>
      </c>
      <c r="C7663">
        <f t="shared" si="363"/>
        <v>7.1197384990335566E-2</v>
      </c>
      <c r="D7663">
        <f t="shared" si="364"/>
        <v>-3.726595586441584E-4</v>
      </c>
      <c r="E7663" s="2">
        <f t="shared" si="365"/>
        <v>2.0020624877092663E-4</v>
      </c>
      <c r="K7663">
        <v>7658</v>
      </c>
      <c r="L7663" s="14">
        <v>1.8330551668353201E-4</v>
      </c>
      <c r="M7663" s="14">
        <v>8.5346810730305603E-2</v>
      </c>
    </row>
    <row r="7664" spans="1:13" x14ac:dyDescent="0.55000000000000004">
      <c r="A7664">
        <v>7659</v>
      </c>
      <c r="C7664">
        <f t="shared" si="363"/>
        <v>0.13589490594676129</v>
      </c>
      <c r="D7664">
        <f t="shared" si="364"/>
        <v>-3.4166891439668711E-4</v>
      </c>
      <c r="E7664" s="2">
        <f t="shared" si="365"/>
        <v>1.7206200452436083E-2</v>
      </c>
      <c r="K7664">
        <v>7659</v>
      </c>
      <c r="L7664" s="14">
        <v>3.1835054072193501E-4</v>
      </c>
      <c r="M7664" s="14">
        <v>4.7224985874538897E-3</v>
      </c>
    </row>
    <row r="7665" spans="1:13" x14ac:dyDescent="0.55000000000000004">
      <c r="A7665">
        <v>7660</v>
      </c>
      <c r="C7665">
        <f t="shared" si="363"/>
        <v>0.16648566994789024</v>
      </c>
      <c r="D7665">
        <f t="shared" si="364"/>
        <v>-2.2492657444493966E-4</v>
      </c>
      <c r="E7665" s="2">
        <f t="shared" si="365"/>
        <v>5.9326472808794016E-2</v>
      </c>
      <c r="K7665">
        <v>7660</v>
      </c>
      <c r="L7665" s="14">
        <v>3.7366269693315201E-4</v>
      </c>
      <c r="M7665" s="14">
        <v>-7.7084592622880102E-2</v>
      </c>
    </row>
    <row r="7666" spans="1:13" x14ac:dyDescent="0.55000000000000004">
      <c r="A7666">
        <v>7661</v>
      </c>
      <c r="C7666">
        <f t="shared" si="363"/>
        <v>0.15529204003158278</v>
      </c>
      <c r="D7666">
        <f t="shared" si="364"/>
        <v>-5.1732405383523867E-5</v>
      </c>
      <c r="E7666" s="2">
        <f t="shared" si="365"/>
        <v>8.6952686600581822E-2</v>
      </c>
      <c r="K7666">
        <v>7661</v>
      </c>
      <c r="L7666" s="14">
        <v>3.3538871266237897E-4</v>
      </c>
      <c r="M7666" s="14">
        <v>-0.13958536941271801</v>
      </c>
    </row>
    <row r="7667" spans="1:13" x14ac:dyDescent="0.55000000000000004">
      <c r="A7667">
        <v>7662</v>
      </c>
      <c r="C7667">
        <f t="shared" si="363"/>
        <v>0.10512338136383417</v>
      </c>
      <c r="D7667">
        <f t="shared" si="364"/>
        <v>1.3444550699657067E-4</v>
      </c>
      <c r="E7667" s="2">
        <f t="shared" si="365"/>
        <v>7.4119793447662063E-2</v>
      </c>
      <c r="K7667">
        <v>7662</v>
      </c>
      <c r="L7667" s="14">
        <v>2.1311454470478999E-4</v>
      </c>
      <c r="M7667" s="14">
        <v>-0.167126124508375</v>
      </c>
    </row>
    <row r="7668" spans="1:13" x14ac:dyDescent="0.55000000000000004">
      <c r="A7668">
        <v>7663</v>
      </c>
      <c r="C7668">
        <f t="shared" si="363"/>
        <v>2.8570969798829046E-2</v>
      </c>
      <c r="D7668">
        <f t="shared" si="364"/>
        <v>2.8688043100696047E-4</v>
      </c>
      <c r="E7668" s="2">
        <f t="shared" si="365"/>
        <v>3.2898731514332036E-2</v>
      </c>
      <c r="K7668">
        <v>7663</v>
      </c>
      <c r="L7668" s="14">
        <v>3.7464516959233497E-5</v>
      </c>
      <c r="M7668" s="14">
        <v>-0.15280910494570299</v>
      </c>
    </row>
    <row r="7669" spans="1:13" x14ac:dyDescent="0.55000000000000004">
      <c r="A7669">
        <v>7664</v>
      </c>
      <c r="C7669">
        <f t="shared" si="363"/>
        <v>-5.5152152955117918E-2</v>
      </c>
      <c r="D7669">
        <f t="shared" si="364"/>
        <v>3.6731441379326613E-4</v>
      </c>
      <c r="E7669" s="2">
        <f t="shared" si="365"/>
        <v>2.0311195885911815E-3</v>
      </c>
      <c r="K7669">
        <v>7664</v>
      </c>
      <c r="L7669" s="14">
        <v>-1.4756873147175301E-4</v>
      </c>
      <c r="M7669" s="14">
        <v>-0.10022009709051399</v>
      </c>
    </row>
    <row r="7670" spans="1:13" x14ac:dyDescent="0.55000000000000004">
      <c r="A7670">
        <v>7665</v>
      </c>
      <c r="C7670">
        <f t="shared" si="363"/>
        <v>-0.12503324783487993</v>
      </c>
      <c r="D7670">
        <f t="shared" si="364"/>
        <v>3.5556022109448424E-4</v>
      </c>
      <c r="E7670" s="2">
        <f t="shared" si="365"/>
        <v>1.0506845253856147E-2</v>
      </c>
      <c r="K7670">
        <v>7665</v>
      </c>
      <c r="L7670" s="14">
        <v>-2.9564247565569098E-4</v>
      </c>
      <c r="M7670" s="14">
        <v>-2.25303441986602E-2</v>
      </c>
    </row>
    <row r="7671" spans="1:13" x14ac:dyDescent="0.55000000000000004">
      <c r="A7671">
        <v>7666</v>
      </c>
      <c r="C7671">
        <f t="shared" si="363"/>
        <v>-0.16353363299983995</v>
      </c>
      <c r="D7671">
        <f t="shared" si="364"/>
        <v>2.5456790751579188E-4</v>
      </c>
      <c r="E7671" s="2">
        <f t="shared" si="365"/>
        <v>5.0326598795184065E-2</v>
      </c>
      <c r="K7671">
        <v>7666</v>
      </c>
      <c r="L7671" s="14">
        <v>-3.69670727778892E-4</v>
      </c>
      <c r="M7671" s="14">
        <v>6.0802273165856298E-2</v>
      </c>
    </row>
    <row r="7672" spans="1:13" x14ac:dyDescent="0.55000000000000004">
      <c r="A7672">
        <v>7667</v>
      </c>
      <c r="C7672">
        <f t="shared" si="363"/>
        <v>-0.16099052329732244</v>
      </c>
      <c r="D7672">
        <f t="shared" si="364"/>
        <v>8.9684415016374813E-5</v>
      </c>
      <c r="E7672" s="2">
        <f t="shared" si="365"/>
        <v>8.4040332834467629E-2</v>
      </c>
      <c r="K7672">
        <v>7667</v>
      </c>
      <c r="L7672" s="14">
        <v>-3.5111265285916597E-4</v>
      </c>
      <c r="M7672" s="14">
        <v>0.128906584026065</v>
      </c>
    </row>
    <row r="7673" spans="1:13" x14ac:dyDescent="0.55000000000000004">
      <c r="A7673">
        <v>7668</v>
      </c>
      <c r="C7673">
        <f t="shared" si="363"/>
        <v>-0.11804218565815995</v>
      </c>
      <c r="D7673">
        <f t="shared" si="364"/>
        <v>-9.7707975254676229E-5</v>
      </c>
      <c r="E7673" s="2">
        <f t="shared" si="365"/>
        <v>7.9957530820799802E-2</v>
      </c>
      <c r="K7673">
        <v>7668</v>
      </c>
      <c r="L7673" s="14">
        <v>-2.4461623588609599E-4</v>
      </c>
      <c r="M7673" s="14">
        <v>0.16472544123855501</v>
      </c>
    </row>
    <row r="7674" spans="1:13" x14ac:dyDescent="0.55000000000000004">
      <c r="A7674">
        <v>7669</v>
      </c>
      <c r="C7674">
        <f t="shared" si="363"/>
        <v>-4.5467747550653685E-2</v>
      </c>
      <c r="D7674">
        <f t="shared" si="364"/>
        <v>-2.6057772325751048E-4</v>
      </c>
      <c r="E7674" s="2">
        <f t="shared" si="365"/>
        <v>4.192483008001386E-2</v>
      </c>
      <c r="K7674">
        <v>7669</v>
      </c>
      <c r="L7674" s="14">
        <v>-7.6854165146395697E-5</v>
      </c>
      <c r="M7674" s="14">
        <v>0.15928778981040001</v>
      </c>
    </row>
    <row r="7675" spans="1:13" x14ac:dyDescent="0.55000000000000004">
      <c r="A7675">
        <v>7670</v>
      </c>
      <c r="C7675">
        <f t="shared" si="363"/>
        <v>3.851813680799069E-2</v>
      </c>
      <c r="D7675">
        <f t="shared" si="364"/>
        <v>-3.5804795526531342E-4</v>
      </c>
      <c r="E7675" s="2">
        <f t="shared" si="365"/>
        <v>5.6907992769008008E-3</v>
      </c>
      <c r="K7675">
        <v>7670</v>
      </c>
      <c r="L7675" s="14">
        <v>1.1015650802284601E-4</v>
      </c>
      <c r="M7675" s="14">
        <v>0.11395552327452201</v>
      </c>
    </row>
    <row r="7676" spans="1:13" x14ac:dyDescent="0.55000000000000004">
      <c r="A7676">
        <v>7671</v>
      </c>
      <c r="C7676">
        <f t="shared" si="363"/>
        <v>0.1128367807239288</v>
      </c>
      <c r="D7676">
        <f t="shared" si="364"/>
        <v>-3.6565569755475191E-4</v>
      </c>
      <c r="E7676" s="2">
        <f t="shared" si="365"/>
        <v>5.2932015142754668E-3</v>
      </c>
      <c r="K7676">
        <v>7671</v>
      </c>
      <c r="L7676" s="14">
        <v>2.6957780039640401E-4</v>
      </c>
      <c r="M7676" s="14">
        <v>4.0082389005796297E-2</v>
      </c>
    </row>
    <row r="7677" spans="1:13" x14ac:dyDescent="0.55000000000000004">
      <c r="A7677">
        <v>7672</v>
      </c>
      <c r="C7677">
        <f t="shared" si="363"/>
        <v>0.15883577109115973</v>
      </c>
      <c r="D7677">
        <f t="shared" si="364"/>
        <v>-2.8149156717008865E-4</v>
      </c>
      <c r="E7677" s="2">
        <f t="shared" si="365"/>
        <v>4.1073264087079994E-2</v>
      </c>
      <c r="K7677">
        <v>7672</v>
      </c>
      <c r="L7677" s="14">
        <v>3.6148166032141899E-4</v>
      </c>
      <c r="M7677" s="14">
        <v>-4.3829628242520298E-2</v>
      </c>
    </row>
    <row r="7678" spans="1:13" x14ac:dyDescent="0.55000000000000004">
      <c r="A7678">
        <v>7673</v>
      </c>
      <c r="C7678">
        <f t="shared" si="363"/>
        <v>0.16497033090691976</v>
      </c>
      <c r="D7678">
        <f t="shared" si="364"/>
        <v>-1.2667898679718931E-4</v>
      </c>
      <c r="E7678" s="2">
        <f t="shared" si="365"/>
        <v>7.9374370246206735E-2</v>
      </c>
      <c r="K7678">
        <v>7673</v>
      </c>
      <c r="L7678" s="14">
        <v>3.6285019594951699E-4</v>
      </c>
      <c r="M7678" s="14">
        <v>-0.116764243198224</v>
      </c>
    </row>
    <row r="7679" spans="1:13" x14ac:dyDescent="0.55000000000000004">
      <c r="A7679">
        <v>7674</v>
      </c>
      <c r="C7679">
        <f t="shared" si="363"/>
        <v>0.12970081496371427</v>
      </c>
      <c r="D7679">
        <f t="shared" si="364"/>
        <v>5.9927349080626741E-5</v>
      </c>
      <c r="E7679" s="2">
        <f t="shared" si="365"/>
        <v>8.4190123684179885E-2</v>
      </c>
      <c r="K7679">
        <v>7674</v>
      </c>
      <c r="L7679" s="14">
        <v>2.7334064904286297E-4</v>
      </c>
      <c r="M7679" s="14">
        <v>-0.16045452909215499</v>
      </c>
    </row>
    <row r="7680" spans="1:13" x14ac:dyDescent="0.55000000000000004">
      <c r="A7680">
        <v>7675</v>
      </c>
      <c r="C7680">
        <f t="shared" si="363"/>
        <v>6.1879128340878206E-2</v>
      </c>
      <c r="D7680">
        <f t="shared" si="364"/>
        <v>2.3149318350749879E-4</v>
      </c>
      <c r="E7680" s="2">
        <f t="shared" si="365"/>
        <v>5.1002400762731499E-2</v>
      </c>
      <c r="K7680">
        <v>7675</v>
      </c>
      <c r="L7680" s="14">
        <v>1.15371240901142E-4</v>
      </c>
      <c r="M7680" s="14">
        <v>-0.16395798278732299</v>
      </c>
    </row>
    <row r="7681" spans="1:13" x14ac:dyDescent="0.55000000000000004">
      <c r="A7681">
        <v>7676</v>
      </c>
      <c r="C7681">
        <f t="shared" si="363"/>
        <v>-2.1472915186982442E-2</v>
      </c>
      <c r="D7681">
        <f t="shared" si="364"/>
        <v>3.4495910836313692E-4</v>
      </c>
      <c r="E7681" s="2">
        <f t="shared" si="365"/>
        <v>1.100909349232671E-2</v>
      </c>
      <c r="K7681">
        <v>7676</v>
      </c>
      <c r="L7681" s="14">
        <v>-7.1493610235486994E-5</v>
      </c>
      <c r="M7681" s="14">
        <v>-0.126397142571923</v>
      </c>
    </row>
    <row r="7682" spans="1:13" x14ac:dyDescent="0.55000000000000004">
      <c r="A7682">
        <v>7677</v>
      </c>
      <c r="C7682">
        <f t="shared" si="363"/>
        <v>-9.9435709614085543E-2</v>
      </c>
      <c r="D7682">
        <f t="shared" si="364"/>
        <v>3.7184756818129934E-4</v>
      </c>
      <c r="E7682" s="2">
        <f t="shared" si="365"/>
        <v>1.7855995992123563E-3</v>
      </c>
      <c r="K7682">
        <v>7677</v>
      </c>
      <c r="L7682" s="14">
        <v>-2.4045244317447999E-4</v>
      </c>
      <c r="M7682" s="14">
        <v>-5.7179353888439297E-2</v>
      </c>
    </row>
    <row r="7683" spans="1:13" x14ac:dyDescent="0.55000000000000004">
      <c r="A7683">
        <v>7678</v>
      </c>
      <c r="C7683">
        <f t="shared" si="363"/>
        <v>-0.15244223686893091</v>
      </c>
      <c r="D7683">
        <f t="shared" si="364"/>
        <v>3.0541012631290311E-4</v>
      </c>
      <c r="E7683" s="2">
        <f t="shared" si="365"/>
        <v>3.1970010574907198E-2</v>
      </c>
      <c r="K7683">
        <v>7678</v>
      </c>
      <c r="L7683" s="14">
        <v>-3.49188470061761E-4</v>
      </c>
      <c r="M7683" s="14">
        <v>2.6359358691363799E-2</v>
      </c>
    </row>
    <row r="7684" spans="1:13" x14ac:dyDescent="0.55000000000000004">
      <c r="A7684">
        <v>7679</v>
      </c>
      <c r="C7684">
        <f t="shared" si="363"/>
        <v>-0.16718897589707621</v>
      </c>
      <c r="D7684">
        <f t="shared" si="364"/>
        <v>1.6232118027464858E-4</v>
      </c>
      <c r="E7684" s="2">
        <f t="shared" si="365"/>
        <v>7.3162233823524395E-2</v>
      </c>
      <c r="K7684">
        <v>7679</v>
      </c>
      <c r="L7684" s="14">
        <v>-3.7046807841407199E-4</v>
      </c>
      <c r="M7684" s="14">
        <v>0.10329620636532499</v>
      </c>
    </row>
    <row r="7685" spans="1:13" x14ac:dyDescent="0.55000000000000004">
      <c r="A7685">
        <v>7680</v>
      </c>
      <c r="C7685">
        <f t="shared" si="363"/>
        <v>-0.13997480603905257</v>
      </c>
      <c r="D7685">
        <f t="shared" si="364"/>
        <v>-2.1506960553536112E-5</v>
      </c>
      <c r="E7685" s="2">
        <f t="shared" si="365"/>
        <v>8.6634083778287491E-2</v>
      </c>
      <c r="K7685">
        <v>7680</v>
      </c>
      <c r="L7685" s="14">
        <v>-2.9896165831047101E-4</v>
      </c>
      <c r="M7685" s="14">
        <v>0.15436187835194801</v>
      </c>
    </row>
    <row r="7686" spans="1:13" x14ac:dyDescent="0.55000000000000004">
      <c r="A7686">
        <v>7681</v>
      </c>
      <c r="C7686">
        <f t="shared" ref="C7686:C7749" si="366">$D$1*COS($B$2*(A7686-$L$2)+$B$1)</f>
        <v>-7.7629910300037602E-2</v>
      </c>
      <c r="D7686">
        <f t="shared" ref="D7686:D7749" si="367">$D$2*COS($B$2*(A7686-$L$3)+$B$3)</f>
        <v>-1.9993730761354249E-4</v>
      </c>
      <c r="E7686" s="2">
        <f t="shared" ref="E7686:E7749" si="368">(M7686-C7686)^2</f>
        <v>5.9729683727782028E-2</v>
      </c>
      <c r="K7686">
        <v>7681</v>
      </c>
      <c r="L7686" s="14">
        <v>-1.5257843625952899E-4</v>
      </c>
      <c r="M7686" s="14">
        <v>0.16676666031375401</v>
      </c>
    </row>
    <row r="7687" spans="1:13" x14ac:dyDescent="0.55000000000000004">
      <c r="A7687">
        <v>7682</v>
      </c>
      <c r="C7687">
        <f t="shared" si="366"/>
        <v>4.1984566156096116E-3</v>
      </c>
      <c r="D7687">
        <f t="shared" si="367"/>
        <v>-3.281876048066096E-4</v>
      </c>
      <c r="E7687" s="2">
        <f t="shared" si="368"/>
        <v>1.7743636240289361E-2</v>
      </c>
      <c r="K7687">
        <v>7682</v>
      </c>
      <c r="L7687" s="14">
        <v>3.2019001680512303E-5</v>
      </c>
      <c r="M7687" s="14">
        <v>0.13740369765472699</v>
      </c>
    </row>
    <row r="7688" spans="1:13" x14ac:dyDescent="0.55000000000000004">
      <c r="A7688">
        <v>7683</v>
      </c>
      <c r="C7688">
        <f t="shared" si="366"/>
        <v>8.4973099415078968E-2</v>
      </c>
      <c r="D7688">
        <f t="shared" si="367"/>
        <v>-3.7406973083908243E-4</v>
      </c>
      <c r="E7688" s="2">
        <f t="shared" si="368"/>
        <v>1.2873110076755132E-4</v>
      </c>
      <c r="K7688">
        <v>7683</v>
      </c>
      <c r="L7688" s="14">
        <v>2.08597082018203E-4</v>
      </c>
      <c r="M7688" s="14">
        <v>7.3627126527417402E-2</v>
      </c>
    </row>
    <row r="7689" spans="1:13" x14ac:dyDescent="0.55000000000000004">
      <c r="A7689">
        <v>7684</v>
      </c>
      <c r="C7689">
        <f t="shared" si="366"/>
        <v>0.14442128535462551</v>
      </c>
      <c r="D7689">
        <f t="shared" si="367"/>
        <v>-3.2606823919787212E-4</v>
      </c>
      <c r="E7689" s="2">
        <f t="shared" si="368"/>
        <v>2.3412396889332002E-2</v>
      </c>
      <c r="K7689">
        <v>7684</v>
      </c>
      <c r="L7689" s="14">
        <v>3.32930729122086E-4</v>
      </c>
      <c r="M7689" s="14">
        <v>-8.5898151882174804E-3</v>
      </c>
    </row>
    <row r="7690" spans="1:13" x14ac:dyDescent="0.55000000000000004">
      <c r="A7690">
        <v>7685</v>
      </c>
      <c r="C7690">
        <f t="shared" si="366"/>
        <v>0.16762277282931937</v>
      </c>
      <c r="D7690">
        <f t="shared" si="367"/>
        <v>-1.9623049249114626E-4</v>
      </c>
      <c r="E7690" s="2">
        <f t="shared" si="368"/>
        <v>6.5678493874197927E-2</v>
      </c>
      <c r="K7690">
        <v>7685</v>
      </c>
      <c r="L7690" s="14">
        <v>3.7387980976504303E-4</v>
      </c>
      <c r="M7690" s="14">
        <v>-8.8655384402618595E-2</v>
      </c>
    </row>
    <row r="7691" spans="1:13" x14ac:dyDescent="0.55000000000000004">
      <c r="A7691">
        <v>7686</v>
      </c>
      <c r="C7691">
        <f t="shared" si="366"/>
        <v>0.14875447753156504</v>
      </c>
      <c r="D7691">
        <f t="shared" si="367"/>
        <v>-1.7143028379739356E-5</v>
      </c>
      <c r="E7691" s="2">
        <f t="shared" si="368"/>
        <v>8.7185046203633765E-2</v>
      </c>
      <c r="K7691">
        <v>7686</v>
      </c>
      <c r="L7691" s="14">
        <v>3.2118837267039203E-4</v>
      </c>
      <c r="M7691" s="14">
        <v>-0.14651666261530699</v>
      </c>
    </row>
    <row r="7692" spans="1:13" x14ac:dyDescent="0.55000000000000004">
      <c r="A7692">
        <v>7687</v>
      </c>
      <c r="C7692">
        <f t="shared" si="366"/>
        <v>9.2551943868990308E-2</v>
      </c>
      <c r="D7692">
        <f t="shared" si="367"/>
        <v>1.6624697450861472E-4</v>
      </c>
      <c r="E7692" s="2">
        <f t="shared" si="368"/>
        <v>6.7721671061971453E-2</v>
      </c>
      <c r="K7692">
        <v>7687</v>
      </c>
      <c r="L7692" s="14">
        <v>1.8805331513243299E-4</v>
      </c>
      <c r="M7692" s="14">
        <v>-0.16768193375260501</v>
      </c>
    </row>
    <row r="7693" spans="1:13" x14ac:dyDescent="0.55000000000000004">
      <c r="A7693">
        <v>7688</v>
      </c>
      <c r="C7693">
        <f t="shared" si="366"/>
        <v>1.3120823135487516E-2</v>
      </c>
      <c r="D7693">
        <f t="shared" si="367"/>
        <v>3.079124910034899E-4</v>
      </c>
      <c r="E7693" s="2">
        <f t="shared" si="368"/>
        <v>2.5590736036280738E-2</v>
      </c>
      <c r="K7693">
        <v>7688</v>
      </c>
      <c r="L7693" s="14">
        <v>7.81913822148372E-6</v>
      </c>
      <c r="M7693" s="14">
        <v>-0.146850224358366</v>
      </c>
    </row>
    <row r="7694" spans="1:13" x14ac:dyDescent="0.55000000000000004">
      <c r="A7694">
        <v>7689</v>
      </c>
      <c r="C7694">
        <f t="shared" si="366"/>
        <v>-6.9603347637794882E-2</v>
      </c>
      <c r="D7694">
        <f t="shared" si="367"/>
        <v>3.7229846253630203E-4</v>
      </c>
      <c r="E7694" s="2">
        <f t="shared" si="368"/>
        <v>3.8555748022701833E-4</v>
      </c>
      <c r="K7694">
        <v>7689</v>
      </c>
      <c r="L7694" s="14">
        <v>-1.7437339036344799E-4</v>
      </c>
      <c r="M7694" s="14">
        <v>-8.9238965280920304E-2</v>
      </c>
    </row>
    <row r="7695" spans="1:13" x14ac:dyDescent="0.55000000000000004">
      <c r="A7695">
        <v>7690</v>
      </c>
      <c r="C7695">
        <f t="shared" si="366"/>
        <v>-0.13485854527858365</v>
      </c>
      <c r="D7695">
        <f t="shared" si="367"/>
        <v>3.4324536740453426E-4</v>
      </c>
      <c r="E7695" s="2">
        <f t="shared" si="368"/>
        <v>1.5770660781856911E-2</v>
      </c>
      <c r="K7695">
        <v>7690</v>
      </c>
      <c r="L7695" s="14">
        <v>-3.12893021597874E-4</v>
      </c>
      <c r="M7695" s="14">
        <v>-9.2772537505184105E-3</v>
      </c>
    </row>
    <row r="7696" spans="1:13" x14ac:dyDescent="0.55000000000000004">
      <c r="A7696">
        <v>7691</v>
      </c>
      <c r="C7696">
        <f t="shared" si="366"/>
        <v>-0.16626709064703862</v>
      </c>
      <c r="D7696">
        <f t="shared" si="367"/>
        <v>2.280449200925136E-4</v>
      </c>
      <c r="E7696" s="2">
        <f t="shared" si="368"/>
        <v>5.7252570695155734E-2</v>
      </c>
      <c r="K7696">
        <v>7691</v>
      </c>
      <c r="L7696" s="14">
        <v>-3.7304665452572602E-4</v>
      </c>
      <c r="M7696" s="14">
        <v>7.3008003533604704E-2</v>
      </c>
    </row>
    <row r="7697" spans="1:13" x14ac:dyDescent="0.55000000000000004">
      <c r="A7697">
        <v>7692</v>
      </c>
      <c r="C7697">
        <f t="shared" si="366"/>
        <v>-0.15594610089528482</v>
      </c>
      <c r="D7697">
        <f t="shared" si="367"/>
        <v>5.5610004642794468E-5</v>
      </c>
      <c r="E7697" s="2">
        <f t="shared" si="368"/>
        <v>8.5822077942084796E-2</v>
      </c>
      <c r="K7697">
        <v>7692</v>
      </c>
      <c r="L7697" s="14">
        <v>-3.3976843861417699E-4</v>
      </c>
      <c r="M7697" s="14">
        <v>0.13700795342396299</v>
      </c>
    </row>
    <row r="7698" spans="1:13" x14ac:dyDescent="0.55000000000000004">
      <c r="A7698">
        <v>7693</v>
      </c>
      <c r="C7698">
        <f t="shared" si="366"/>
        <v>-0.1064859269018098</v>
      </c>
      <c r="D7698">
        <f t="shared" si="367"/>
        <v>-1.3078184980637296E-4</v>
      </c>
      <c r="E7698" s="2">
        <f t="shared" si="368"/>
        <v>7.4626950898864855E-2</v>
      </c>
      <c r="K7698">
        <v>7693</v>
      </c>
      <c r="L7698" s="14">
        <v>-2.2139310948133799E-4</v>
      </c>
      <c r="M7698" s="14">
        <v>0.16669341144365299</v>
      </c>
    </row>
    <row r="7699" spans="1:13" x14ac:dyDescent="0.55000000000000004">
      <c r="A7699">
        <v>7694</v>
      </c>
      <c r="C7699">
        <f t="shared" si="366"/>
        <v>-3.0300029801227531E-2</v>
      </c>
      <c r="D7699">
        <f t="shared" si="367"/>
        <v>-2.8435021661680902E-4</v>
      </c>
      <c r="E7699" s="2">
        <f t="shared" si="368"/>
        <v>3.4198920072944138E-2</v>
      </c>
      <c r="K7699">
        <v>7694</v>
      </c>
      <c r="L7699" s="14">
        <v>-4.7568502655756898E-5</v>
      </c>
      <c r="M7699" s="14">
        <v>0.15462947047643</v>
      </c>
    </row>
    <row r="7700" spans="1:13" x14ac:dyDescent="0.55000000000000004">
      <c r="A7700">
        <v>7695</v>
      </c>
      <c r="C7700">
        <f t="shared" si="366"/>
        <v>5.3490536105509842E-2</v>
      </c>
      <c r="D7700">
        <f t="shared" si="367"/>
        <v>-3.6655267268343155E-4</v>
      </c>
      <c r="E7700" s="2">
        <f t="shared" si="368"/>
        <v>2.5348287939253185E-3</v>
      </c>
      <c r="K7700">
        <v>7695</v>
      </c>
      <c r="L7700" s="14">
        <v>1.38169930753525E-4</v>
      </c>
      <c r="M7700" s="14">
        <v>0.10383761937679099</v>
      </c>
    </row>
    <row r="7701" spans="1:13" x14ac:dyDescent="0.55000000000000004">
      <c r="A7701">
        <v>7696</v>
      </c>
      <c r="C7701">
        <f t="shared" si="366"/>
        <v>0.12385610493916037</v>
      </c>
      <c r="D7701">
        <f t="shared" si="367"/>
        <v>-3.5675813422545008E-4</v>
      </c>
      <c r="E7701" s="2">
        <f t="shared" si="368"/>
        <v>9.373553291571645E-3</v>
      </c>
      <c r="K7701">
        <v>7696</v>
      </c>
      <c r="L7701" s="14">
        <v>2.8930284786156499E-4</v>
      </c>
      <c r="M7701" s="14">
        <v>2.7038992342411E-2</v>
      </c>
    </row>
    <row r="7702" spans="1:13" x14ac:dyDescent="0.55000000000000004">
      <c r="A7702">
        <v>7697</v>
      </c>
      <c r="C7702">
        <f t="shared" si="366"/>
        <v>0.16313640211494362</v>
      </c>
      <c r="D7702">
        <f t="shared" si="367"/>
        <v>-2.5742482394277731E-4</v>
      </c>
      <c r="E7702" s="2">
        <f t="shared" si="368"/>
        <v>4.8254083022009321E-2</v>
      </c>
      <c r="K7702">
        <v>7697</v>
      </c>
      <c r="L7702" s="14">
        <v>3.6797807201810299E-4</v>
      </c>
      <c r="M7702" s="14">
        <v>-5.6531718061857E-2</v>
      </c>
    </row>
    <row r="7703" spans="1:13" x14ac:dyDescent="0.55000000000000004">
      <c r="A7703">
        <v>7698</v>
      </c>
      <c r="C7703">
        <f t="shared" si="366"/>
        <v>0.16147290100239556</v>
      </c>
      <c r="D7703">
        <f t="shared" si="367"/>
        <v>-9.3483308935226684E-5</v>
      </c>
      <c r="E7703" s="2">
        <f t="shared" si="368"/>
        <v>8.2608307693895489E-2</v>
      </c>
      <c r="K7703">
        <v>7698</v>
      </c>
      <c r="L7703" s="14">
        <v>3.5449090526747698E-4</v>
      </c>
      <c r="M7703" s="14">
        <v>-0.12594370898021401</v>
      </c>
    </row>
    <row r="7704" spans="1:13" x14ac:dyDescent="0.55000000000000004">
      <c r="A7704">
        <v>7699</v>
      </c>
      <c r="C7704">
        <f t="shared" si="366"/>
        <v>0.11928310531694448</v>
      </c>
      <c r="D7704">
        <f t="shared" si="367"/>
        <v>9.3920546143259342E-5</v>
      </c>
      <c r="E7704" s="2">
        <f t="shared" si="368"/>
        <v>8.0143017959268134E-2</v>
      </c>
      <c r="K7704">
        <v>7699</v>
      </c>
      <c r="L7704" s="14">
        <v>2.5221929219069002E-4</v>
      </c>
      <c r="M7704" s="14">
        <v>-0.16381231668642901</v>
      </c>
    </row>
    <row r="7705" spans="1:13" x14ac:dyDescent="0.55000000000000004">
      <c r="A7705">
        <v>7700</v>
      </c>
      <c r="C7705">
        <f t="shared" si="366"/>
        <v>4.7155764485305736E-2</v>
      </c>
      <c r="D7705">
        <f t="shared" si="367"/>
        <v>2.5775232382782283E-4</v>
      </c>
      <c r="E7705" s="2">
        <f t="shared" si="368"/>
        <v>4.3184529753174578E-2</v>
      </c>
      <c r="K7705">
        <v>7700</v>
      </c>
      <c r="L7705" s="14">
        <v>8.6777792729849103E-5</v>
      </c>
      <c r="M7705" s="14">
        <v>-0.160653113460692</v>
      </c>
    </row>
    <row r="7706" spans="1:13" x14ac:dyDescent="0.55000000000000004">
      <c r="A7706">
        <v>7701</v>
      </c>
      <c r="C7706">
        <f t="shared" si="366"/>
        <v>-3.6806679267494924E-2</v>
      </c>
      <c r="D7706">
        <f t="shared" si="367"/>
        <v>3.5689370121951193E-4</v>
      </c>
      <c r="E7706" s="2">
        <f t="shared" si="368"/>
        <v>6.4723090293787467E-3</v>
      </c>
      <c r="K7706">
        <v>7701</v>
      </c>
      <c r="L7706" s="14">
        <v>-1.0039774325052601E-4</v>
      </c>
      <c r="M7706" s="14">
        <v>-0.11725734134916301</v>
      </c>
    </row>
    <row r="7707" spans="1:13" x14ac:dyDescent="0.55000000000000004">
      <c r="A7707">
        <v>7702</v>
      </c>
      <c r="C7707">
        <f t="shared" si="366"/>
        <v>-0.11153142234557401</v>
      </c>
      <c r="D7707">
        <f t="shared" si="367"/>
        <v>3.6646228232853215E-4</v>
      </c>
      <c r="E7707" s="2">
        <f t="shared" si="368"/>
        <v>4.494050762424393E-3</v>
      </c>
      <c r="K7707">
        <v>7702</v>
      </c>
      <c r="L7707" s="14">
        <v>-2.6242804161142398E-4</v>
      </c>
      <c r="M7707" s="14">
        <v>-4.4493740685000498E-2</v>
      </c>
    </row>
    <row r="7708" spans="1:13" x14ac:dyDescent="0.55000000000000004">
      <c r="A7708">
        <v>7703</v>
      </c>
      <c r="C7708">
        <f t="shared" si="366"/>
        <v>-0.15826412931314726</v>
      </c>
      <c r="D7708">
        <f t="shared" si="367"/>
        <v>2.8405655498674431E-4</v>
      </c>
      <c r="E7708" s="2">
        <f t="shared" si="368"/>
        <v>3.9076482038414413E-2</v>
      </c>
      <c r="K7708">
        <v>7703</v>
      </c>
      <c r="L7708" s="14">
        <v>-3.5873160896536299E-4</v>
      </c>
      <c r="M7708" s="14">
        <v>3.9413593352848698E-2</v>
      </c>
    </row>
    <row r="7709" spans="1:13" x14ac:dyDescent="0.55000000000000004">
      <c r="A7709">
        <v>7704</v>
      </c>
      <c r="C7709">
        <f t="shared" si="366"/>
        <v>-0.16527587576627809</v>
      </c>
      <c r="D7709">
        <f t="shared" si="367"/>
        <v>1.3035861978039317E-4</v>
      </c>
      <c r="E7709" s="2">
        <f t="shared" si="368"/>
        <v>7.7687862094116489E-2</v>
      </c>
      <c r="K7709">
        <v>7704</v>
      </c>
      <c r="L7709" s="14">
        <v>-3.6518861944458901E-4</v>
      </c>
      <c r="M7709" s="14">
        <v>0.113449548431294</v>
      </c>
    </row>
    <row r="7710" spans="1:13" x14ac:dyDescent="0.55000000000000004">
      <c r="A7710">
        <v>7705</v>
      </c>
      <c r="C7710">
        <f t="shared" si="366"/>
        <v>-0.13080686114111911</v>
      </c>
      <c r="D7710">
        <f t="shared" si="367"/>
        <v>-5.6056581249149526E-5</v>
      </c>
      <c r="E7710" s="2">
        <f t="shared" si="368"/>
        <v>8.4029383274689812E-2</v>
      </c>
      <c r="K7710">
        <v>7705</v>
      </c>
      <c r="L7710" s="14">
        <v>-2.8018187471819399E-4</v>
      </c>
      <c r="M7710" s="14">
        <v>0.15907136031521901</v>
      </c>
    </row>
    <row r="7711" spans="1:13" x14ac:dyDescent="0.55000000000000004">
      <c r="A7711">
        <v>7706</v>
      </c>
      <c r="C7711">
        <f t="shared" si="366"/>
        <v>-6.3508081559404517E-2</v>
      </c>
      <c r="D7711">
        <f t="shared" si="367"/>
        <v>-2.2840276196413678E-4</v>
      </c>
      <c r="E7711" s="2">
        <f t="shared" si="368"/>
        <v>5.2148675419740373E-2</v>
      </c>
      <c r="K7711">
        <v>7706</v>
      </c>
      <c r="L7711" s="14">
        <v>-1.2500184134646501E-4</v>
      </c>
      <c r="M7711" s="14">
        <v>0.16485276320112</v>
      </c>
    </row>
    <row r="7712" spans="1:13" x14ac:dyDescent="0.55000000000000004">
      <c r="A7712">
        <v>7707</v>
      </c>
      <c r="C7712">
        <f t="shared" si="366"/>
        <v>1.9729887849575235E-2</v>
      </c>
      <c r="D7712">
        <f t="shared" si="367"/>
        <v>-3.4342466377435633E-4</v>
      </c>
      <c r="E7712" s="2">
        <f t="shared" si="368"/>
        <v>1.2015641372103807E-2</v>
      </c>
      <c r="K7712">
        <v>7707</v>
      </c>
      <c r="L7712" s="14">
        <v>6.1485678645612103E-5</v>
      </c>
      <c r="M7712" s="14">
        <v>0.12934576887100299</v>
      </c>
    </row>
    <row r="7713" spans="1:13" x14ac:dyDescent="0.55000000000000004">
      <c r="A7713">
        <v>7708</v>
      </c>
      <c r="C7713">
        <f t="shared" si="366"/>
        <v>9.8016071279370454E-2</v>
      </c>
      <c r="D7713">
        <f t="shared" si="367"/>
        <v>-3.7225421379530186E-4</v>
      </c>
      <c r="E7713" s="2">
        <f t="shared" si="368"/>
        <v>1.337565819843426E-3</v>
      </c>
      <c r="K7713">
        <v>7708</v>
      </c>
      <c r="L7713" s="14">
        <v>2.3257372899143701E-4</v>
      </c>
      <c r="M7713" s="14">
        <v>6.14433243242479E-2</v>
      </c>
    </row>
    <row r="7714" spans="1:13" x14ac:dyDescent="0.55000000000000004">
      <c r="A7714">
        <v>7709</v>
      </c>
      <c r="C7714">
        <f t="shared" si="366"/>
        <v>0.15170228683532272</v>
      </c>
      <c r="D7714">
        <f t="shared" si="367"/>
        <v>-3.0765580265203598E-4</v>
      </c>
      <c r="E7714" s="2">
        <f t="shared" si="368"/>
        <v>3.0119695801090095E-2</v>
      </c>
      <c r="K7714">
        <v>7709</v>
      </c>
      <c r="L7714" s="14">
        <v>3.4541224612868798E-4</v>
      </c>
      <c r="M7714" s="14">
        <v>-2.1847981966226799E-2</v>
      </c>
    </row>
    <row r="7715" spans="1:13" x14ac:dyDescent="0.55000000000000004">
      <c r="A7715">
        <v>7710</v>
      </c>
      <c r="C7715">
        <f t="shared" si="366"/>
        <v>0.16731442602610141</v>
      </c>
      <c r="D7715">
        <f t="shared" si="367"/>
        <v>-1.6584226991289087E-4</v>
      </c>
      <c r="E7715" s="2">
        <f t="shared" si="368"/>
        <v>7.1279255721749396E-2</v>
      </c>
      <c r="K7715">
        <v>7710</v>
      </c>
      <c r="L7715" s="14">
        <v>3.7174012344099897E-4</v>
      </c>
      <c r="M7715" s="14">
        <v>-9.9667325638220006E-2</v>
      </c>
    </row>
    <row r="7716" spans="1:13" x14ac:dyDescent="0.55000000000000004">
      <c r="A7716">
        <v>7711</v>
      </c>
      <c r="C7716">
        <f t="shared" si="366"/>
        <v>0.14093417099260475</v>
      </c>
      <c r="D7716">
        <f t="shared" si="367"/>
        <v>1.7594176896702484E-5</v>
      </c>
      <c r="E7716" s="2">
        <f t="shared" si="368"/>
        <v>8.6117914878249296E-2</v>
      </c>
      <c r="K7716">
        <v>7711</v>
      </c>
      <c r="L7716" s="14">
        <v>3.0496338072920999E-4</v>
      </c>
      <c r="M7716" s="14">
        <v>-0.15252436931291999</v>
      </c>
    </row>
    <row r="7717" spans="1:13" x14ac:dyDescent="0.55000000000000004">
      <c r="A7717">
        <v>7712</v>
      </c>
      <c r="C7717">
        <f t="shared" si="366"/>
        <v>7.9182409696583883E-2</v>
      </c>
      <c r="D7717">
        <f t="shared" si="367"/>
        <v>1.9661485616104718E-4</v>
      </c>
      <c r="E7717" s="2">
        <f t="shared" si="368"/>
        <v>6.0694800789679815E-2</v>
      </c>
      <c r="K7717">
        <v>7712</v>
      </c>
      <c r="L7717" s="14">
        <v>1.6180666745832401E-4</v>
      </c>
      <c r="M7717" s="14">
        <v>-0.167180738500706</v>
      </c>
    </row>
    <row r="7718" spans="1:13" x14ac:dyDescent="0.55000000000000004">
      <c r="A7718">
        <v>7713</v>
      </c>
      <c r="C7718">
        <f t="shared" si="366"/>
        <v>-2.44246740051153E-3</v>
      </c>
      <c r="D7718">
        <f t="shared" si="367"/>
        <v>3.2628935084130897E-4</v>
      </c>
      <c r="E7718" s="2">
        <f t="shared" si="368"/>
        <v>1.8912627022176387E-2</v>
      </c>
      <c r="K7718">
        <v>7713</v>
      </c>
      <c r="L7718" s="14">
        <v>-2.1875529453189702E-5</v>
      </c>
      <c r="M7718" s="14">
        <v>-0.13996565461698199</v>
      </c>
    </row>
    <row r="7719" spans="1:13" x14ac:dyDescent="0.55000000000000004">
      <c r="A7719">
        <v>7714</v>
      </c>
      <c r="C7719">
        <f t="shared" si="366"/>
        <v>-8.3454336661090034E-2</v>
      </c>
      <c r="D7719">
        <f t="shared" si="367"/>
        <v>3.7407209609419101E-4</v>
      </c>
      <c r="E7719" s="2">
        <f t="shared" si="368"/>
        <v>3.3166454305628606E-5</v>
      </c>
      <c r="K7719">
        <v>7714</v>
      </c>
      <c r="L7719" s="14">
        <v>-2.0007886430722E-4</v>
      </c>
      <c r="M7719" s="14">
        <v>-7.7695304250551905E-2</v>
      </c>
    </row>
    <row r="7720" spans="1:13" x14ac:dyDescent="0.55000000000000004">
      <c r="A7720">
        <v>7715</v>
      </c>
      <c r="C7720">
        <f t="shared" si="366"/>
        <v>-0.14352092650001863</v>
      </c>
      <c r="D7720">
        <f t="shared" si="367"/>
        <v>3.2797063004426315E-4</v>
      </c>
      <c r="E7720" s="2">
        <f t="shared" si="368"/>
        <v>2.1772549899726497E-2</v>
      </c>
      <c r="K7720">
        <v>7715</v>
      </c>
      <c r="L7720" s="14">
        <v>-3.2817120639634298E-4</v>
      </c>
      <c r="M7720" s="14">
        <v>4.0343170521049097E-3</v>
      </c>
    </row>
    <row r="7721" spans="1:13" x14ac:dyDescent="0.55000000000000004">
      <c r="A7721">
        <v>7716</v>
      </c>
      <c r="C7721">
        <f t="shared" si="366"/>
        <v>-0.16756678896854199</v>
      </c>
      <c r="D7721">
        <f t="shared" si="367"/>
        <v>1.9955544892559309E-4</v>
      </c>
      <c r="E7721" s="2">
        <f t="shared" si="368"/>
        <v>6.3665537622573667E-2</v>
      </c>
      <c r="K7721">
        <v>7716</v>
      </c>
      <c r="L7721" s="14">
        <v>-3.74071034017139E-4</v>
      </c>
      <c r="M7721" s="14">
        <v>8.4753518621976096E-2</v>
      </c>
    </row>
    <row r="7722" spans="1:13" x14ac:dyDescent="0.55000000000000004">
      <c r="A7722">
        <v>7717</v>
      </c>
      <c r="C7722">
        <f t="shared" si="366"/>
        <v>-0.1495569194336262</v>
      </c>
      <c r="D7722">
        <f t="shared" si="367"/>
        <v>2.1056056421716548E-5</v>
      </c>
      <c r="E7722" s="2">
        <f t="shared" si="368"/>
        <v>8.6319964895686455E-2</v>
      </c>
      <c r="K7722">
        <v>7717</v>
      </c>
      <c r="L7722" s="14">
        <v>-3.2628245060011999E-4</v>
      </c>
      <c r="M7722" s="14">
        <v>0.14424567568031499</v>
      </c>
    </row>
    <row r="7723" spans="1:13" x14ac:dyDescent="0.55000000000000004">
      <c r="A7723">
        <v>7718</v>
      </c>
      <c r="C7723">
        <f t="shared" si="366"/>
        <v>-9.4011415530605852E-2</v>
      </c>
      <c r="D7723">
        <f t="shared" si="367"/>
        <v>-1.6272796241755661E-4</v>
      </c>
      <c r="E7723" s="2">
        <f t="shared" si="368"/>
        <v>6.8446083420883305E-2</v>
      </c>
      <c r="K7723">
        <v>7718</v>
      </c>
      <c r="L7723" s="14">
        <v>-1.9677440332092699E-4</v>
      </c>
      <c r="M7723" s="14">
        <v>0.167610608429311</v>
      </c>
    </row>
    <row r="7724" spans="1:13" x14ac:dyDescent="0.55000000000000004">
      <c r="A7724">
        <v>7719</v>
      </c>
      <c r="C7724">
        <f t="shared" si="366"/>
        <v>-1.4871027932813701E-2</v>
      </c>
      <c r="D7724">
        <f t="shared" si="367"/>
        <v>-3.0567069272331693E-4</v>
      </c>
      <c r="E7724" s="2">
        <f t="shared" si="368"/>
        <v>2.6852541972214976E-2</v>
      </c>
      <c r="K7724">
        <v>7719</v>
      </c>
      <c r="L7724" s="14">
        <v>-1.7982986030233E-5</v>
      </c>
      <c r="M7724" s="14">
        <v>0.14899642451646</v>
      </c>
    </row>
    <row r="7725" spans="1:13" x14ac:dyDescent="0.55000000000000004">
      <c r="A7725">
        <v>7720</v>
      </c>
      <c r="C7725">
        <f t="shared" si="366"/>
        <v>6.8001674219716868E-2</v>
      </c>
      <c r="D7725">
        <f t="shared" si="367"/>
        <v>-3.7189652218250918E-4</v>
      </c>
      <c r="E7725" s="2">
        <f t="shared" si="368"/>
        <v>6.2817840852149925E-4</v>
      </c>
      <c r="K7725">
        <v>7720</v>
      </c>
      <c r="L7725" s="14">
        <v>1.6531238167007901E-4</v>
      </c>
      <c r="M7725" s="14">
        <v>9.3065161776748895E-2</v>
      </c>
    </row>
    <row r="7726" spans="1:13" x14ac:dyDescent="0.55000000000000004">
      <c r="A7726">
        <v>7721</v>
      </c>
      <c r="C7726">
        <f t="shared" si="366"/>
        <v>0.13380738950319127</v>
      </c>
      <c r="D7726">
        <f t="shared" si="367"/>
        <v>-3.4478416353271368E-4</v>
      </c>
      <c r="E7726" s="2">
        <f t="shared" si="368"/>
        <v>1.4395737331701674E-2</v>
      </c>
      <c r="K7726">
        <v>7721</v>
      </c>
      <c r="L7726" s="14">
        <v>3.07204237857557E-4</v>
      </c>
      <c r="M7726" s="14">
        <v>1.3825151935701E-2</v>
      </c>
    </row>
    <row r="7727" spans="1:13" x14ac:dyDescent="0.55000000000000004">
      <c r="A7727">
        <v>7722</v>
      </c>
      <c r="C7727">
        <f t="shared" si="366"/>
        <v>0.16603027045958002</v>
      </c>
      <c r="D7727">
        <f t="shared" si="367"/>
        <v>-2.3113824731032777E-4</v>
      </c>
      <c r="E7727" s="2">
        <f t="shared" si="368"/>
        <v>5.5181638528117437E-2</v>
      </c>
      <c r="K7727">
        <v>7722</v>
      </c>
      <c r="L7727" s="14">
        <v>3.7215488691687602E-4</v>
      </c>
      <c r="M7727" s="14">
        <v>-6.8877452972659306E-2</v>
      </c>
    </row>
    <row r="7728" spans="1:13" x14ac:dyDescent="0.55000000000000004">
      <c r="A7728">
        <v>7723</v>
      </c>
      <c r="C7728">
        <f t="shared" si="366"/>
        <v>0.15658305317103866</v>
      </c>
      <c r="D7728">
        <f t="shared" si="367"/>
        <v>-5.9481503020736388E-5</v>
      </c>
      <c r="E7728" s="2">
        <f t="shared" si="368"/>
        <v>8.4629981226936213E-2</v>
      </c>
      <c r="K7728">
        <v>7723</v>
      </c>
      <c r="L7728" s="14">
        <v>3.4389703586655502E-4</v>
      </c>
      <c r="M7728" s="14">
        <v>-0.134329272499319</v>
      </c>
    </row>
    <row r="7729" spans="1:13" x14ac:dyDescent="0.55000000000000004">
      <c r="A7729">
        <v>7724</v>
      </c>
      <c r="C7729">
        <f t="shared" si="366"/>
        <v>0.10783679004545053</v>
      </c>
      <c r="D7729">
        <f t="shared" si="367"/>
        <v>1.2710384475645581E-4</v>
      </c>
      <c r="E7729" s="2">
        <f t="shared" si="368"/>
        <v>7.5061907447097884E-2</v>
      </c>
      <c r="K7729">
        <v>7724</v>
      </c>
      <c r="L7729" s="14">
        <v>2.2950803880112701E-4</v>
      </c>
      <c r="M7729" s="14">
        <v>-0.166137492410217</v>
      </c>
    </row>
    <row r="7730" spans="1:13" x14ac:dyDescent="0.55000000000000004">
      <c r="A7730">
        <v>7725</v>
      </c>
      <c r="C7730">
        <f t="shared" si="366"/>
        <v>3.2025765637637177E-2</v>
      </c>
      <c r="D7730">
        <f t="shared" si="367"/>
        <v>2.8178880663625063E-4</v>
      </c>
      <c r="E7730" s="2">
        <f t="shared" si="368"/>
        <v>3.5479983987364419E-2</v>
      </c>
      <c r="K7730">
        <v>7725</v>
      </c>
      <c r="L7730" s="14">
        <v>5.7637329653450097E-5</v>
      </c>
      <c r="M7730" s="14">
        <v>-0.15633554670479799</v>
      </c>
    </row>
    <row r="7731" spans="1:13" x14ac:dyDescent="0.55000000000000004">
      <c r="A7731">
        <v>7726</v>
      </c>
      <c r="C7731">
        <f t="shared" si="366"/>
        <v>-5.1823050895644866E-2</v>
      </c>
      <c r="D7731">
        <f t="shared" si="367"/>
        <v>3.6575071768711354E-4</v>
      </c>
      <c r="E7731" s="2">
        <f t="shared" si="368"/>
        <v>3.0863960909806136E-3</v>
      </c>
      <c r="K7731">
        <v>7726</v>
      </c>
      <c r="L7731" s="14">
        <v>-1.2866900626196801E-4</v>
      </c>
      <c r="M7731" s="14">
        <v>-0.10737839349184</v>
      </c>
    </row>
    <row r="7732" spans="1:13" x14ac:dyDescent="0.55000000000000004">
      <c r="A7732">
        <v>7727</v>
      </c>
      <c r="C7732">
        <f t="shared" si="366"/>
        <v>-0.12266537399569796</v>
      </c>
      <c r="D7732">
        <f t="shared" si="367"/>
        <v>3.579169080135237E-4</v>
      </c>
      <c r="E7732" s="2">
        <f t="shared" si="368"/>
        <v>8.3060837322988575E-3</v>
      </c>
      <c r="K7732">
        <v>7727</v>
      </c>
      <c r="L7732" s="14">
        <v>-2.82749391354512E-4</v>
      </c>
      <c r="M7732" s="14">
        <v>-3.1527655501658099E-2</v>
      </c>
    </row>
    <row r="7733" spans="1:13" x14ac:dyDescent="0.55000000000000004">
      <c r="A7733">
        <v>7728</v>
      </c>
      <c r="C7733">
        <f t="shared" si="366"/>
        <v>-0.16272127380608398</v>
      </c>
      <c r="D7733">
        <f t="shared" si="367"/>
        <v>2.6025349871950531E-4</v>
      </c>
      <c r="E7733" s="2">
        <f t="shared" si="368"/>
        <v>4.6199484397343372E-2</v>
      </c>
      <c r="K7733">
        <v>7728</v>
      </c>
      <c r="L7733" s="14">
        <v>-3.6601343733243702E-4</v>
      </c>
      <c r="M7733" s="14">
        <v>5.2219379392289302E-2</v>
      </c>
    </row>
    <row r="7734" spans="1:13" x14ac:dyDescent="0.55000000000000004">
      <c r="A7734">
        <v>7729</v>
      </c>
      <c r="C7734">
        <f t="shared" si="366"/>
        <v>-0.16193756378345203</v>
      </c>
      <c r="D7734">
        <f t="shared" si="367"/>
        <v>9.7271946955383883E-5</v>
      </c>
      <c r="E7734" s="2">
        <f t="shared" si="368"/>
        <v>8.1125457532967529E-2</v>
      </c>
      <c r="K7734">
        <v>7729</v>
      </c>
      <c r="L7734" s="14">
        <v>-3.5760714734793297E-4</v>
      </c>
      <c r="M7734" s="14">
        <v>0.122887746771926</v>
      </c>
    </row>
    <row r="7735" spans="1:13" x14ac:dyDescent="0.55000000000000004">
      <c r="A7735">
        <v>7730</v>
      </c>
      <c r="C7735">
        <f t="shared" si="366"/>
        <v>-0.12051093862418617</v>
      </c>
      <c r="D7735">
        <f t="shared" si="367"/>
        <v>-9.012281316457924E-5</v>
      </c>
      <c r="E7735" s="2">
        <f t="shared" si="368"/>
        <v>8.0252688261533783E-2</v>
      </c>
      <c r="K7735">
        <v>7730</v>
      </c>
      <c r="L7735" s="14">
        <v>-2.5963592887645397E-4</v>
      </c>
      <c r="M7735" s="14">
        <v>0.16277811563229899</v>
      </c>
    </row>
    <row r="7736" spans="1:13" x14ac:dyDescent="0.55000000000000004">
      <c r="A7736">
        <v>7731</v>
      </c>
      <c r="C7736">
        <f t="shared" si="366"/>
        <v>-4.88386080392876E-2</v>
      </c>
      <c r="D7736">
        <f t="shared" si="367"/>
        <v>-2.5489864681840888E-4</v>
      </c>
      <c r="E7736" s="2">
        <f t="shared" si="368"/>
        <v>4.4410632633596438E-2</v>
      </c>
      <c r="K7736">
        <v>7731</v>
      </c>
      <c r="L7736" s="14">
        <v>-9.6637281353498703E-5</v>
      </c>
      <c r="M7736" s="14">
        <v>0.16189969563044501</v>
      </c>
    </row>
    <row r="7737" spans="1:13" x14ac:dyDescent="0.55000000000000004">
      <c r="A7737">
        <v>7732</v>
      </c>
      <c r="C7737">
        <f t="shared" si="366"/>
        <v>3.5091183727294674E-2</v>
      </c>
      <c r="D7737">
        <f t="shared" si="367"/>
        <v>-3.557002929579883E-4</v>
      </c>
      <c r="E7737" s="2">
        <f t="shared" si="368"/>
        <v>7.2899678886194745E-3</v>
      </c>
      <c r="K7737">
        <v>7732</v>
      </c>
      <c r="L7737" s="14">
        <v>9.05647727786109E-5</v>
      </c>
      <c r="M7737" s="14">
        <v>0.12047249250515001</v>
      </c>
    </row>
    <row r="7738" spans="1:13" x14ac:dyDescent="0.55000000000000004">
      <c r="A7738">
        <v>7733</v>
      </c>
      <c r="C7738">
        <f t="shared" si="366"/>
        <v>0.11021382803995183</v>
      </c>
      <c r="D7738">
        <f t="shared" si="367"/>
        <v>-3.6722866313343503E-4</v>
      </c>
      <c r="E7738" s="2">
        <f t="shared" si="368"/>
        <v>3.7627945607722505E-3</v>
      </c>
      <c r="K7738">
        <v>7733</v>
      </c>
      <c r="L7738" s="14">
        <v>2.5508431774525501E-4</v>
      </c>
      <c r="M7738" s="14">
        <v>4.8872206274854599E-2</v>
      </c>
    </row>
    <row r="7739" spans="1:13" x14ac:dyDescent="0.55000000000000004">
      <c r="A7739">
        <v>7734</v>
      </c>
      <c r="C7739">
        <f t="shared" si="366"/>
        <v>0.15767512464013542</v>
      </c>
      <c r="D7739">
        <f t="shared" si="367"/>
        <v>-2.865903794301231E-4</v>
      </c>
      <c r="E7739" s="2">
        <f t="shared" si="368"/>
        <v>3.7111538064864426E-2</v>
      </c>
      <c r="K7739">
        <v>7734</v>
      </c>
      <c r="L7739" s="14">
        <v>3.5571641290437698E-4</v>
      </c>
      <c r="M7739" s="14">
        <v>-3.4968427198135102E-2</v>
      </c>
    </row>
    <row r="7740" spans="1:13" x14ac:dyDescent="0.55000000000000004">
      <c r="A7740">
        <v>7735</v>
      </c>
      <c r="C7740">
        <f t="shared" si="366"/>
        <v>0.16556328848356913</v>
      </c>
      <c r="D7740">
        <f t="shared" si="367"/>
        <v>-1.340239513357414E-4</v>
      </c>
      <c r="E7740" s="2">
        <f t="shared" si="368"/>
        <v>7.596323665075605E-2</v>
      </c>
      <c r="K7740">
        <v>7735</v>
      </c>
      <c r="L7740" s="14">
        <v>3.6725712574717798E-4</v>
      </c>
      <c r="M7740" s="14">
        <v>-0.110051001150978</v>
      </c>
    </row>
    <row r="7741" spans="1:13" x14ac:dyDescent="0.55000000000000004">
      <c r="A7741">
        <v>7736</v>
      </c>
      <c r="C7741">
        <f t="shared" si="366"/>
        <v>0.1318985567148524</v>
      </c>
      <c r="D7741">
        <f t="shared" si="367"/>
        <v>5.217966354316522E-5</v>
      </c>
      <c r="E7741" s="2">
        <f t="shared" si="368"/>
        <v>8.3792403780920566E-2</v>
      </c>
      <c r="K7741">
        <v>7736</v>
      </c>
      <c r="L7741" s="14">
        <v>2.86816013148795E-4</v>
      </c>
      <c r="M7741" s="14">
        <v>-0.15757061915871201</v>
      </c>
    </row>
    <row r="7742" spans="1:13" x14ac:dyDescent="0.55000000000000004">
      <c r="A7742">
        <v>7737</v>
      </c>
      <c r="C7742">
        <f t="shared" si="366"/>
        <v>6.513006741168989E-2</v>
      </c>
      <c r="D7742">
        <f t="shared" si="367"/>
        <v>2.2528728273277712E-4</v>
      </c>
      <c r="E7742" s="2">
        <f t="shared" si="368"/>
        <v>5.3248223317343836E-2</v>
      </c>
      <c r="K7742">
        <v>7737</v>
      </c>
      <c r="L7742" s="14">
        <v>1.3454005077992499E-4</v>
      </c>
      <c r="M7742" s="14">
        <v>-0.16562569810099201</v>
      </c>
    </row>
    <row r="7743" spans="1:13" x14ac:dyDescent="0.55000000000000004">
      <c r="A7743">
        <v>7738</v>
      </c>
      <c r="C7743">
        <f t="shared" si="366"/>
        <v>-1.7984695978912339E-2</v>
      </c>
      <c r="D7743">
        <f t="shared" si="367"/>
        <v>3.4185254263560091E-4</v>
      </c>
      <c r="E7743" s="2">
        <f t="shared" si="368"/>
        <v>1.304486006950472E-2</v>
      </c>
      <c r="K7743">
        <v>7738</v>
      </c>
      <c r="L7743" s="14">
        <v>-5.1432301932657897E-5</v>
      </c>
      <c r="M7743" s="14">
        <v>-0.13219879348663999</v>
      </c>
    </row>
    <row r="7744" spans="1:13" x14ac:dyDescent="0.55000000000000004">
      <c r="A7744">
        <v>7739</v>
      </c>
      <c r="C7744">
        <f t="shared" si="366"/>
        <v>-9.6585679764125701E-2</v>
      </c>
      <c r="D7744">
        <f t="shared" si="367"/>
        <v>3.7262002001723716E-4</v>
      </c>
      <c r="E7744" s="2">
        <f t="shared" si="368"/>
        <v>9.5628133360459394E-4</v>
      </c>
      <c r="K7744">
        <v>7739</v>
      </c>
      <c r="L7744" s="14">
        <v>-2.2452311556336901E-4</v>
      </c>
      <c r="M7744" s="14">
        <v>-6.56618809417851E-2</v>
      </c>
    </row>
    <row r="7745" spans="1:13" x14ac:dyDescent="0.55000000000000004">
      <c r="A7745">
        <v>7740</v>
      </c>
      <c r="C7745">
        <f t="shared" si="366"/>
        <v>-0.15094569379556452</v>
      </c>
      <c r="D7745">
        <f t="shared" si="367"/>
        <v>3.0986772658359182E-4</v>
      </c>
      <c r="E7745" s="2">
        <f t="shared" si="368"/>
        <v>2.8313497510850869E-2</v>
      </c>
      <c r="K7745">
        <v>7740</v>
      </c>
      <c r="L7745" s="14">
        <v>-3.4138072206094599E-4</v>
      </c>
      <c r="M7745" s="14">
        <v>1.7320457021677602E-2</v>
      </c>
    </row>
    <row r="7746" spans="1:13" x14ac:dyDescent="0.55000000000000004">
      <c r="A7746">
        <v>7741</v>
      </c>
      <c r="C7746">
        <f t="shared" si="366"/>
        <v>-0.16742152036709315</v>
      </c>
      <c r="D7746">
        <f t="shared" si="367"/>
        <v>1.6934516527090395E-4</v>
      </c>
      <c r="E7746" s="2">
        <f t="shared" si="368"/>
        <v>6.9372342734193196E-2</v>
      </c>
      <c r="K7746">
        <v>7741</v>
      </c>
      <c r="L7746" s="14">
        <v>-3.7273740894610999E-4</v>
      </c>
      <c r="M7746" s="14">
        <v>9.5964779075746506E-2</v>
      </c>
    </row>
    <row r="7747" spans="1:13" x14ac:dyDescent="0.55000000000000004">
      <c r="A7747">
        <v>7742</v>
      </c>
      <c r="C7747">
        <f t="shared" si="366"/>
        <v>-0.14187807429212715</v>
      </c>
      <c r="D7747">
        <f t="shared" si="367"/>
        <v>-1.3679463011917747E-5</v>
      </c>
      <c r="E7747" s="2">
        <f t="shared" si="368"/>
        <v>8.5528289975116176E-2</v>
      </c>
      <c r="K7747">
        <v>7742</v>
      </c>
      <c r="L7747" s="14">
        <v>-3.1073969946570701E-4</v>
      </c>
      <c r="M7747" s="14">
        <v>0.15057412688802499</v>
      </c>
    </row>
    <row r="7748" spans="1:13" x14ac:dyDescent="0.55000000000000004">
      <c r="A7748">
        <v>7743</v>
      </c>
      <c r="C7748">
        <f t="shared" si="366"/>
        <v>-8.0726222122359692E-2</v>
      </c>
      <c r="D7748">
        <f t="shared" si="367"/>
        <v>-1.9327083441895019E-4</v>
      </c>
      <c r="E7748" s="2">
        <f t="shared" si="368"/>
        <v>6.1601985429594178E-2</v>
      </c>
      <c r="K7748">
        <v>7743</v>
      </c>
      <c r="L7748" s="14">
        <v>-1.7091530456497201E-4</v>
      </c>
      <c r="M7748" s="14">
        <v>0.16747125052712999</v>
      </c>
    </row>
    <row r="7749" spans="1:13" x14ac:dyDescent="0.55000000000000004">
      <c r="A7749">
        <v>7744</v>
      </c>
      <c r="C7749">
        <f t="shared" si="366"/>
        <v>6.8621022636803221E-4</v>
      </c>
      <c r="D7749">
        <f t="shared" si="367"/>
        <v>-3.2435530021278049E-4</v>
      </c>
      <c r="E7749" s="2">
        <f t="shared" si="368"/>
        <v>2.0089646563504048E-2</v>
      </c>
      <c r="K7749">
        <v>7744</v>
      </c>
      <c r="L7749" s="14">
        <v>1.1715888645633E-5</v>
      </c>
      <c r="M7749" s="14">
        <v>0.142424160555502</v>
      </c>
    </row>
    <row r="7750" spans="1:13" x14ac:dyDescent="0.55000000000000004">
      <c r="A7750">
        <v>7745</v>
      </c>
      <c r="C7750">
        <f t="shared" ref="C7750:C7813" si="369">$D$1*COS($B$2*(A7750-$L$2)+$B$1)</f>
        <v>8.1926418272441306E-2</v>
      </c>
      <c r="D7750">
        <f t="shared" ref="D7750:D7813" si="370">$D$2*COS($B$2*(A7750-$L$3)+$B$3)</f>
        <v>-3.7403342252046422E-4</v>
      </c>
      <c r="E7750" s="2">
        <f t="shared" ref="E7750:E7813" si="371">(M7750-C7750)^2</f>
        <v>4.8559514631782748E-8</v>
      </c>
      <c r="K7750">
        <v>7745</v>
      </c>
      <c r="L7750" s="14">
        <v>1.91412764864843E-4</v>
      </c>
      <c r="M7750" s="14">
        <v>8.1706056037401401E-2</v>
      </c>
    </row>
    <row r="7751" spans="1:13" x14ac:dyDescent="0.55000000000000004">
      <c r="A7751">
        <v>7746</v>
      </c>
      <c r="C7751">
        <f t="shared" si="369"/>
        <v>0.14260482220272774</v>
      </c>
      <c r="D7751">
        <f t="shared" si="370"/>
        <v>-3.2983703977707501E-4</v>
      </c>
      <c r="E7751" s="2">
        <f t="shared" si="371"/>
        <v>2.0186913743021642E-2</v>
      </c>
      <c r="K7751">
        <v>7746</v>
      </c>
      <c r="L7751" s="14">
        <v>3.23169126685067E-4</v>
      </c>
      <c r="M7751" s="14">
        <v>5.2416291715981804E-4</v>
      </c>
    </row>
    <row r="7752" spans="1:13" x14ac:dyDescent="0.55000000000000004">
      <c r="A7752">
        <v>7747</v>
      </c>
      <c r="C7752">
        <f t="shared" si="369"/>
        <v>0.16749242163341158</v>
      </c>
      <c r="D7752">
        <f t="shared" si="370"/>
        <v>-2.028585124628857E-4</v>
      </c>
      <c r="E7752" s="2">
        <f t="shared" si="371"/>
        <v>6.1643669322416793E-2</v>
      </c>
      <c r="K7752">
        <v>7747</v>
      </c>
      <c r="L7752" s="14">
        <v>3.7398577593130301E-4</v>
      </c>
      <c r="M7752" s="14">
        <v>-8.0789010057355004E-2</v>
      </c>
    </row>
    <row r="7753" spans="1:13" x14ac:dyDescent="0.55000000000000004">
      <c r="A7753">
        <v>7748</v>
      </c>
      <c r="C7753">
        <f t="shared" si="369"/>
        <v>0.15034295369423489</v>
      </c>
      <c r="D7753">
        <f t="shared" si="370"/>
        <v>-2.4966774438684674E-5</v>
      </c>
      <c r="E7753" s="2">
        <f t="shared" si="371"/>
        <v>8.5387284872314173E-2</v>
      </c>
      <c r="K7753">
        <v>7748</v>
      </c>
      <c r="L7753" s="14">
        <v>3.3113536755622399E-4</v>
      </c>
      <c r="M7753" s="14">
        <v>-0.14186807428437201</v>
      </c>
    </row>
    <row r="7754" spans="1:13" x14ac:dyDescent="0.55000000000000004">
      <c r="A7754">
        <v>7749</v>
      </c>
      <c r="C7754">
        <f t="shared" si="369"/>
        <v>9.5460573355828512E-2</v>
      </c>
      <c r="D7754">
        <f t="shared" si="370"/>
        <v>1.5919109771177665E-4</v>
      </c>
      <c r="E7754" s="2">
        <f t="shared" si="371"/>
        <v>6.9103776958334431E-2</v>
      </c>
      <c r="K7754">
        <v>7749</v>
      </c>
      <c r="L7754" s="14">
        <v>2.05350052162004E-4</v>
      </c>
      <c r="M7754" s="14">
        <v>-0.16741539922123</v>
      </c>
    </row>
    <row r="7755" spans="1:13" x14ac:dyDescent="0.55000000000000004">
      <c r="A7755">
        <v>7750</v>
      </c>
      <c r="C7755">
        <f t="shared" si="369"/>
        <v>1.6619601254342746E-2</v>
      </c>
      <c r="D7755">
        <f t="shared" si="370"/>
        <v>3.0339535981868313E-4</v>
      </c>
      <c r="E7755" s="2">
        <f t="shared" si="371"/>
        <v>2.8107226670534252E-2</v>
      </c>
      <c r="K7755">
        <v>7750</v>
      </c>
      <c r="L7755" s="14">
        <v>2.81335423045714E-5</v>
      </c>
      <c r="M7755" s="14">
        <v>-0.15103249885339301</v>
      </c>
    </row>
    <row r="7756" spans="1:13" x14ac:dyDescent="0.55000000000000004">
      <c r="A7756">
        <v>7751</v>
      </c>
      <c r="C7756">
        <f t="shared" si="369"/>
        <v>-6.6392540448584003E-2</v>
      </c>
      <c r="D7756">
        <f t="shared" si="370"/>
        <v>3.7145378167787244E-4</v>
      </c>
      <c r="E7756" s="2">
        <f t="shared" si="371"/>
        <v>9.2598683300830834E-4</v>
      </c>
      <c r="K7756">
        <v>7751</v>
      </c>
      <c r="L7756" s="14">
        <v>-1.5612918775086601E-4</v>
      </c>
      <c r="M7756" s="14">
        <v>-9.6822572210123595E-2</v>
      </c>
    </row>
    <row r="7757" spans="1:13" x14ac:dyDescent="0.55000000000000004">
      <c r="A7757">
        <v>7752</v>
      </c>
      <c r="C7757">
        <f t="shared" si="369"/>
        <v>-0.1327415539411399</v>
      </c>
      <c r="D7757">
        <f t="shared" si="370"/>
        <v>3.4628513396245565E-4</v>
      </c>
      <c r="E7757" s="2">
        <f t="shared" si="371"/>
        <v>1.3082492098497012E-2</v>
      </c>
      <c r="K7757">
        <v>7752</v>
      </c>
      <c r="L7757" s="14">
        <v>-3.01288394178936E-4</v>
      </c>
      <c r="M7757" s="14">
        <v>-1.8362831713196599E-2</v>
      </c>
    </row>
    <row r="7758" spans="1:13" x14ac:dyDescent="0.55000000000000004">
      <c r="A7758">
        <v>7753</v>
      </c>
      <c r="C7758">
        <f t="shared" si="369"/>
        <v>-0.16577523536666422</v>
      </c>
      <c r="D7758">
        <f t="shared" si="370"/>
        <v>2.3420621673458629E-4</v>
      </c>
      <c r="E7758" s="2">
        <f t="shared" si="371"/>
        <v>5.3116987520165797E-2</v>
      </c>
      <c r="K7758">
        <v>7753</v>
      </c>
      <c r="L7758" s="14">
        <v>-3.7098805322738701E-4</v>
      </c>
      <c r="M7758" s="14">
        <v>6.4695993901038099E-2</v>
      </c>
    </row>
    <row r="7759" spans="1:13" x14ac:dyDescent="0.55000000000000004">
      <c r="A7759">
        <v>7754</v>
      </c>
      <c r="C7759">
        <f t="shared" si="369"/>
        <v>-0.15720282697986704</v>
      </c>
      <c r="D7759">
        <f t="shared" si="370"/>
        <v>6.3346475781687051E-5</v>
      </c>
      <c r="E7759" s="2">
        <f t="shared" si="371"/>
        <v>8.3378949600524402E-2</v>
      </c>
      <c r="K7759">
        <v>7754</v>
      </c>
      <c r="L7759" s="14">
        <v>-3.4777145290224102E-4</v>
      </c>
      <c r="M7759" s="14">
        <v>0.13155130649794899</v>
      </c>
    </row>
    <row r="7760" spans="1:13" x14ac:dyDescent="0.55000000000000004">
      <c r="A7760">
        <v>7755</v>
      </c>
      <c r="C7760">
        <f t="shared" si="369"/>
        <v>-0.10917582259380254</v>
      </c>
      <c r="D7760">
        <f t="shared" si="370"/>
        <v>-1.2341189535464982E-4</v>
      </c>
      <c r="E7760" s="2">
        <f t="shared" si="371"/>
        <v>7.5424164006665156E-2</v>
      </c>
      <c r="K7760">
        <v>7755</v>
      </c>
      <c r="L7760" s="14">
        <v>-2.3745333478026299E-4</v>
      </c>
      <c r="M7760" s="14">
        <v>0.165458778297391</v>
      </c>
    </row>
    <row r="7761" spans="1:13" x14ac:dyDescent="0.55000000000000004">
      <c r="A7761">
        <v>7756</v>
      </c>
      <c r="C7761">
        <f t="shared" si="369"/>
        <v>-3.3747987980443102E-2</v>
      </c>
      <c r="D7761">
        <f t="shared" si="370"/>
        <v>-2.7919648207332375E-4</v>
      </c>
      <c r="E7761" s="2">
        <f t="shared" si="371"/>
        <v>3.6738945514924425E-2</v>
      </c>
      <c r="K7761">
        <v>7756</v>
      </c>
      <c r="L7761" s="14">
        <v>-6.7663555909022705E-5</v>
      </c>
      <c r="M7761" s="14">
        <v>0.15792607264050901</v>
      </c>
    </row>
    <row r="7762" spans="1:13" x14ac:dyDescent="0.55000000000000004">
      <c r="A7762">
        <v>7757</v>
      </c>
      <c r="C7762">
        <f t="shared" si="369"/>
        <v>5.0149880264862653E-2</v>
      </c>
      <c r="D7762">
        <f t="shared" si="370"/>
        <v>-3.6490863678649425E-4</v>
      </c>
      <c r="E7762" s="2">
        <f t="shared" si="371"/>
        <v>3.6832666473833619E-3</v>
      </c>
      <c r="K7762">
        <v>7757</v>
      </c>
      <c r="L7762" s="14">
        <v>1.19072980293859E-4</v>
      </c>
      <c r="M7762" s="14">
        <v>0.110839802388584</v>
      </c>
    </row>
    <row r="7763" spans="1:13" x14ac:dyDescent="0.55000000000000004">
      <c r="A7763">
        <v>7758</v>
      </c>
      <c r="C7763">
        <f t="shared" si="369"/>
        <v>0.12146118563760856</v>
      </c>
      <c r="D7763">
        <f t="shared" si="370"/>
        <v>-3.5903641533155568E-4</v>
      </c>
      <c r="E7763" s="2">
        <f t="shared" si="371"/>
        <v>7.3048080163786626E-3</v>
      </c>
      <c r="K7763">
        <v>7758</v>
      </c>
      <c r="L7763" s="14">
        <v>2.75986949907002E-4</v>
      </c>
      <c r="M7763" s="14">
        <v>3.5993016028223197E-2</v>
      </c>
    </row>
    <row r="7764" spans="1:13" x14ac:dyDescent="0.55000000000000004">
      <c r="A7764">
        <v>7759</v>
      </c>
      <c r="C7764">
        <f t="shared" si="369"/>
        <v>0.16228829361629898</v>
      </c>
      <c r="D7764">
        <f t="shared" si="370"/>
        <v>-2.6305362151676017E-4</v>
      </c>
      <c r="E7764" s="2">
        <f t="shared" si="371"/>
        <v>4.4165854567640862E-2</v>
      </c>
      <c r="K7764">
        <v>7759</v>
      </c>
      <c r="L7764" s="14">
        <v>3.6377827581719698E-4</v>
      </c>
      <c r="M7764" s="14">
        <v>-4.7868444480867099E-2</v>
      </c>
    </row>
    <row r="7765" spans="1:13" x14ac:dyDescent="0.55000000000000004">
      <c r="A7765">
        <v>7760</v>
      </c>
      <c r="C7765">
        <f t="shared" si="369"/>
        <v>0.16238446066310919</v>
      </c>
      <c r="D7765">
        <f t="shared" si="370"/>
        <v>-1.0104991343165621E-4</v>
      </c>
      <c r="E7765" s="2">
        <f t="shared" si="371"/>
        <v>7.9594750792477409E-2</v>
      </c>
      <c r="K7765">
        <v>7760</v>
      </c>
      <c r="L7765" s="14">
        <v>3.6045907583238902E-4</v>
      </c>
      <c r="M7765" s="14">
        <v>-0.119740956115453</v>
      </c>
    </row>
    <row r="7766" spans="1:13" x14ac:dyDescent="0.55000000000000004">
      <c r="A7766">
        <v>7761</v>
      </c>
      <c r="C7766">
        <f t="shared" si="369"/>
        <v>0.12172555087633036</v>
      </c>
      <c r="D7766">
        <f t="shared" si="370"/>
        <v>8.631519296161899E-5</v>
      </c>
      <c r="E7766" s="2">
        <f t="shared" si="371"/>
        <v>8.0286742703193539E-2</v>
      </c>
      <c r="K7766">
        <v>7761</v>
      </c>
      <c r="L7766" s="14">
        <v>2.6686066417959501E-4</v>
      </c>
      <c r="M7766" s="14">
        <v>-0.161623602471961</v>
      </c>
    </row>
    <row r="7767" spans="1:13" x14ac:dyDescent="0.55000000000000004">
      <c r="A7767">
        <v>7762</v>
      </c>
      <c r="C7767">
        <f t="shared" si="369"/>
        <v>5.0516093590625526E-2</v>
      </c>
      <c r="D7767">
        <f t="shared" si="370"/>
        <v>2.5201700530143789E-4</v>
      </c>
      <c r="E7767" s="2">
        <f t="shared" si="371"/>
        <v>4.5600488370579541E-2</v>
      </c>
      <c r="K7767">
        <v>7762</v>
      </c>
      <c r="L7767" s="14">
        <v>1.0642534369964899E-4</v>
      </c>
      <c r="M7767" s="14">
        <v>-0.16302661494932799</v>
      </c>
    </row>
    <row r="7768" spans="1:13" x14ac:dyDescent="0.55000000000000004">
      <c r="A7768">
        <v>7763</v>
      </c>
      <c r="C7768">
        <f t="shared" si="369"/>
        <v>-3.3371838391558911E-2</v>
      </c>
      <c r="D7768">
        <f t="shared" si="370"/>
        <v>3.5446786140758249E-4</v>
      </c>
      <c r="E7768" s="2">
        <f t="shared" si="371"/>
        <v>8.1408685769229824E-3</v>
      </c>
      <c r="K7768">
        <v>7763</v>
      </c>
      <c r="L7768" s="14">
        <v>-8.0664864324774999E-5</v>
      </c>
      <c r="M7768" s="14">
        <v>-0.12359860036894001</v>
      </c>
    </row>
    <row r="7769" spans="1:13" x14ac:dyDescent="0.55000000000000004">
      <c r="A7769">
        <v>7764</v>
      </c>
      <c r="C7769">
        <f t="shared" si="369"/>
        <v>-0.10888414235814704</v>
      </c>
      <c r="D7769">
        <f t="shared" si="370"/>
        <v>3.6795475589109433E-4</v>
      </c>
      <c r="E7769" s="2">
        <f t="shared" si="371"/>
        <v>3.0991035605188993E-3</v>
      </c>
      <c r="K7769">
        <v>7764</v>
      </c>
      <c r="L7769" s="14">
        <v>-2.4755205667057102E-4</v>
      </c>
      <c r="M7769" s="14">
        <v>-5.3214549576100403E-2</v>
      </c>
    </row>
    <row r="7770" spans="1:13" x14ac:dyDescent="0.55000000000000004">
      <c r="A7770">
        <v>7765</v>
      </c>
      <c r="C7770">
        <f t="shared" si="369"/>
        <v>-0.15706882169084951</v>
      </c>
      <c r="D7770">
        <f t="shared" si="370"/>
        <v>2.8909276251855011E-4</v>
      </c>
      <c r="E7770" s="2">
        <f t="shared" si="371"/>
        <v>3.5181093250344339E-2</v>
      </c>
      <c r="K7770">
        <v>7765</v>
      </c>
      <c r="L7770" s="14">
        <v>-3.5243830072175398E-4</v>
      </c>
      <c r="M7770" s="14">
        <v>3.0497415277172899E-2</v>
      </c>
    </row>
    <row r="7771" spans="1:13" x14ac:dyDescent="0.55000000000000004">
      <c r="A7771">
        <v>7766</v>
      </c>
      <c r="C7771">
        <f t="shared" si="369"/>
        <v>-0.16583253752722069</v>
      </c>
      <c r="D7771">
        <f t="shared" si="370"/>
        <v>1.3767457934579138E-4</v>
      </c>
      <c r="E7771" s="2">
        <f t="shared" si="371"/>
        <v>7.4203748974218539E-2</v>
      </c>
      <c r="K7771">
        <v>7766</v>
      </c>
      <c r="L7771" s="14">
        <v>-3.6905418598868599E-4</v>
      </c>
      <c r="M7771" s="14">
        <v>0.106571113282049</v>
      </c>
    </row>
    <row r="7772" spans="1:13" x14ac:dyDescent="0.55000000000000004">
      <c r="A7772">
        <v>7767</v>
      </c>
      <c r="C7772">
        <f t="shared" si="369"/>
        <v>-0.1329757819168044</v>
      </c>
      <c r="D7772">
        <f t="shared" si="370"/>
        <v>-4.8297021292881868E-5</v>
      </c>
      <c r="E7772" s="2">
        <f t="shared" si="371"/>
        <v>8.3480080742141499E-2</v>
      </c>
      <c r="K7772">
        <v>7767</v>
      </c>
      <c r="L7772" s="14">
        <v>-2.9323816092879598E-4</v>
      </c>
      <c r="M7772" s="14">
        <v>0.155953414846246</v>
      </c>
    </row>
    <row r="7773" spans="1:13" x14ac:dyDescent="0.55000000000000004">
      <c r="A7773">
        <v>7768</v>
      </c>
      <c r="C7773">
        <f t="shared" si="369"/>
        <v>-6.6744907952358046E-2</v>
      </c>
      <c r="D7773">
        <f t="shared" si="370"/>
        <v>-2.2214708760747638E-4</v>
      </c>
      <c r="E7773" s="2">
        <f t="shared" si="371"/>
        <v>5.4298844300041657E-2</v>
      </c>
      <c r="K7773">
        <v>7768</v>
      </c>
      <c r="L7773" s="14">
        <v>-1.4397881934680501E-4</v>
      </c>
      <c r="M7773" s="14">
        <v>0.166276216197453</v>
      </c>
    </row>
    <row r="7774" spans="1:13" x14ac:dyDescent="0.55000000000000004">
      <c r="A7774">
        <v>7769</v>
      </c>
      <c r="C7774">
        <f t="shared" si="369"/>
        <v>1.6237531037097862E-2</v>
      </c>
      <c r="D7774">
        <f t="shared" si="370"/>
        <v>-3.4024291742167187E-4</v>
      </c>
      <c r="E7774" s="2">
        <f t="shared" si="371"/>
        <v>1.4093625574380647E-2</v>
      </c>
      <c r="K7774">
        <v>7769</v>
      </c>
      <c r="L7774" s="14">
        <v>4.1340910720342802E-5</v>
      </c>
      <c r="M7774" s="14">
        <v>0.13495410769925001</v>
      </c>
    </row>
    <row r="7775" spans="1:13" x14ac:dyDescent="0.55000000000000004">
      <c r="A7775">
        <v>7770</v>
      </c>
      <c r="C7775">
        <f t="shared" si="369"/>
        <v>9.5144691996240052E-2</v>
      </c>
      <c r="D7775">
        <f t="shared" si="370"/>
        <v>-3.7294494671468863E-4</v>
      </c>
      <c r="E7775" s="2">
        <f t="shared" si="371"/>
        <v>6.407371483950436E-4</v>
      </c>
      <c r="K7775">
        <v>7770</v>
      </c>
      <c r="L7775" s="14">
        <v>2.1630655323719001E-4</v>
      </c>
      <c r="M7775" s="14">
        <v>6.9831905733265295E-2</v>
      </c>
    </row>
    <row r="7776" spans="1:13" x14ac:dyDescent="0.55000000000000004">
      <c r="A7776">
        <v>7771</v>
      </c>
      <c r="C7776">
        <f t="shared" si="369"/>
        <v>0.1501725407542232</v>
      </c>
      <c r="D7776">
        <f t="shared" si="370"/>
        <v>-3.1204565544106671E-4</v>
      </c>
      <c r="E7776" s="2">
        <f t="shared" si="371"/>
        <v>2.6553572980667042E-2</v>
      </c>
      <c r="K7776">
        <v>7771</v>
      </c>
      <c r="L7776" s="14">
        <v>3.3709687762734601E-4</v>
      </c>
      <c r="M7776" s="14">
        <v>-1.27801302293082E-2</v>
      </c>
    </row>
    <row r="7777" spans="1:13" x14ac:dyDescent="0.55000000000000004">
      <c r="A7777">
        <v>7772</v>
      </c>
      <c r="C7777">
        <f t="shared" si="369"/>
        <v>0.16751024717090904</v>
      </c>
      <c r="D7777">
        <f t="shared" si="370"/>
        <v>-1.7282948205185091E-4</v>
      </c>
      <c r="E7777" s="2">
        <f t="shared" si="371"/>
        <v>6.7444895313763131E-2</v>
      </c>
      <c r="K7777">
        <v>7772</v>
      </c>
      <c r="L7777" s="14">
        <v>3.7345919781852499E-4</v>
      </c>
      <c r="M7777" s="14">
        <v>-9.2191303293779406E-2</v>
      </c>
    </row>
    <row r="7778" spans="1:13" x14ac:dyDescent="0.55000000000000004">
      <c r="A7778">
        <v>7773</v>
      </c>
      <c r="C7778">
        <f t="shared" si="369"/>
        <v>0.14280641238355507</v>
      </c>
      <c r="D7778">
        <f t="shared" si="370"/>
        <v>9.7632483759460272E-6</v>
      </c>
      <c r="E7778" s="2">
        <f t="shared" si="371"/>
        <v>8.4866762626735939E-2</v>
      </c>
      <c r="K7778">
        <v>7773</v>
      </c>
      <c r="L7778" s="14">
        <v>3.1628634514338901E-4</v>
      </c>
      <c r="M7778" s="14">
        <v>-0.14851259253499799</v>
      </c>
    </row>
    <row r="7779" spans="1:13" x14ac:dyDescent="0.55000000000000004">
      <c r="A7779">
        <v>7774</v>
      </c>
      <c r="C7779">
        <f t="shared" si="369"/>
        <v>8.2261178208265631E-2</v>
      </c>
      <c r="D7779">
        <f t="shared" si="370"/>
        <v>1.8990560925432774E-4</v>
      </c>
      <c r="E7779" s="2">
        <f t="shared" si="371"/>
        <v>6.244959010815785E-2</v>
      </c>
      <c r="K7779">
        <v>7774</v>
      </c>
      <c r="L7779" s="14">
        <v>1.7989761522905299E-4</v>
      </c>
      <c r="M7779" s="14">
        <v>-0.16763798167058999</v>
      </c>
    </row>
    <row r="7780" spans="1:13" x14ac:dyDescent="0.55000000000000004">
      <c r="A7780">
        <v>7775</v>
      </c>
      <c r="C7780">
        <f t="shared" si="369"/>
        <v>1.0701222307606857E-3</v>
      </c>
      <c r="D7780">
        <f t="shared" si="370"/>
        <v>3.2238566510250921E-4</v>
      </c>
      <c r="E7780" s="2">
        <f t="shared" si="371"/>
        <v>2.1271499258459808E-2</v>
      </c>
      <c r="K7780">
        <v>7775</v>
      </c>
      <c r="L7780" s="14">
        <v>-1.54758842318166E-6</v>
      </c>
      <c r="M7780" s="14">
        <v>-0.14477739834624401</v>
      </c>
    </row>
    <row r="7781" spans="1:13" x14ac:dyDescent="0.55000000000000004">
      <c r="A7781">
        <v>7776</v>
      </c>
      <c r="C7781">
        <f t="shared" si="369"/>
        <v>-8.0389511870278291E-2</v>
      </c>
      <c r="D7781">
        <f t="shared" si="370"/>
        <v>3.7395371436060827E-4</v>
      </c>
      <c r="E7781" s="2">
        <f t="shared" si="371"/>
        <v>2.7740294620676114E-5</v>
      </c>
      <c r="K7781">
        <v>7776</v>
      </c>
      <c r="L7781" s="14">
        <v>-1.82605188954289E-4</v>
      </c>
      <c r="M7781" s="14">
        <v>-8.5656417472306498E-2</v>
      </c>
    </row>
    <row r="7782" spans="1:13" x14ac:dyDescent="0.55000000000000004">
      <c r="A7782">
        <v>7777</v>
      </c>
      <c r="C7782">
        <f t="shared" si="369"/>
        <v>-0.14167307296703513</v>
      </c>
      <c r="D7782">
        <f t="shared" si="370"/>
        <v>3.3166726363559302E-4</v>
      </c>
      <c r="E7782" s="2">
        <f t="shared" si="371"/>
        <v>1.8657051424892677E-2</v>
      </c>
      <c r="K7782">
        <v>7777</v>
      </c>
      <c r="L7782" s="14">
        <v>-3.17928187111444E-4</v>
      </c>
      <c r="M7782" s="14">
        <v>-5.0822554685931798E-3</v>
      </c>
    </row>
    <row r="7783" spans="1:13" x14ac:dyDescent="0.55000000000000004">
      <c r="A7783">
        <v>7778</v>
      </c>
      <c r="C7783">
        <f t="shared" si="369"/>
        <v>-0.16739967898264499</v>
      </c>
      <c r="D7783">
        <f t="shared" si="370"/>
        <v>2.0613932072940466E-4</v>
      </c>
      <c r="E7783" s="2">
        <f t="shared" si="371"/>
        <v>5.9616287398513684E-2</v>
      </c>
      <c r="K7783">
        <v>7778</v>
      </c>
      <c r="L7783" s="14">
        <v>-3.7362409852325197E-4</v>
      </c>
      <c r="M7783" s="14">
        <v>7.6764788945253307E-2</v>
      </c>
    </row>
    <row r="7784" spans="1:13" x14ac:dyDescent="0.55000000000000004">
      <c r="A7784">
        <v>7779</v>
      </c>
      <c r="C7784">
        <f t="shared" si="369"/>
        <v>-0.15111249407887678</v>
      </c>
      <c r="D7784">
        <f t="shared" si="370"/>
        <v>2.8874753392259645E-5</v>
      </c>
      <c r="E7784" s="2">
        <f t="shared" si="371"/>
        <v>8.4389151816231855E-2</v>
      </c>
      <c r="K7784">
        <v>7779</v>
      </c>
      <c r="L7784" s="14">
        <v>-3.3574353666427601E-4</v>
      </c>
      <c r="M7784" s="14">
        <v>0.13938561575358299</v>
      </c>
    </row>
    <row r="7785" spans="1:13" x14ac:dyDescent="0.55000000000000004">
      <c r="A7785">
        <v>7780</v>
      </c>
      <c r="C7785">
        <f t="shared" si="369"/>
        <v>-9.6899258359958038E-2</v>
      </c>
      <c r="D7785">
        <f t="shared" si="370"/>
        <v>-1.5563676841483256E-4</v>
      </c>
      <c r="E7785" s="2">
        <f t="shared" si="371"/>
        <v>6.969373424939812E-2</v>
      </c>
      <c r="K7785">
        <v>7780</v>
      </c>
      <c r="L7785" s="14">
        <v>-2.1377392324604201E-4</v>
      </c>
      <c r="M7785" s="14">
        <v>0.16709645041084401</v>
      </c>
    </row>
    <row r="7786" spans="1:13" x14ac:dyDescent="0.55000000000000004">
      <c r="A7786">
        <v>7781</v>
      </c>
      <c r="C7786">
        <f t="shared" si="369"/>
        <v>-1.8366351266997174E-2</v>
      </c>
      <c r="D7786">
        <f t="shared" si="370"/>
        <v>-3.0108674191258567E-4</v>
      </c>
      <c r="E7786" s="2">
        <f t="shared" si="371"/>
        <v>2.9351670977437197E-2</v>
      </c>
      <c r="K7786">
        <v>7781</v>
      </c>
      <c r="L7786" s="14">
        <v>-3.8263304593695301E-5</v>
      </c>
      <c r="M7786" s="14">
        <v>0.152956942471587</v>
      </c>
    </row>
    <row r="7787" spans="1:13" x14ac:dyDescent="0.55000000000000004">
      <c r="A7787">
        <v>7782</v>
      </c>
      <c r="C7787">
        <f t="shared" si="369"/>
        <v>6.4776122862012023E-2</v>
      </c>
      <c r="D7787">
        <f t="shared" si="370"/>
        <v>-3.7097028959524772E-4</v>
      </c>
      <c r="E7787" s="2">
        <f t="shared" si="371"/>
        <v>1.2767970169033666E-3</v>
      </c>
      <c r="K7787">
        <v>7782</v>
      </c>
      <c r="L7787" s="14">
        <v>1.46830596062451E-4</v>
      </c>
      <c r="M7787" s="14">
        <v>0.100508419414338</v>
      </c>
    </row>
    <row r="7788" spans="1:13" x14ac:dyDescent="0.55000000000000004">
      <c r="A7788">
        <v>7783</v>
      </c>
      <c r="C7788">
        <f t="shared" si="369"/>
        <v>0.13166115552348043</v>
      </c>
      <c r="D7788">
        <f t="shared" si="370"/>
        <v>-3.477481140247851E-4</v>
      </c>
      <c r="E7788" s="2">
        <f t="shared" si="371"/>
        <v>1.1831830135525231E-2</v>
      </c>
      <c r="K7788">
        <v>7783</v>
      </c>
      <c r="L7788" s="14">
        <v>2.9514986306386802E-4</v>
      </c>
      <c r="M7788" s="14">
        <v>2.2886939205801399E-2</v>
      </c>
    </row>
    <row r="7789" spans="1:13" x14ac:dyDescent="0.55000000000000004">
      <c r="A7789">
        <v>7784</v>
      </c>
      <c r="C7789">
        <f t="shared" si="369"/>
        <v>0.16550201334776804</v>
      </c>
      <c r="D7789">
        <f t="shared" si="370"/>
        <v>-2.3724849178345474E-4</v>
      </c>
      <c r="E7789" s="2">
        <f t="shared" si="371"/>
        <v>5.1061867052993794E-2</v>
      </c>
      <c r="K7789">
        <v>7784</v>
      </c>
      <c r="L7789" s="14">
        <v>3.6954701588411701E-4</v>
      </c>
      <c r="M7789" s="14">
        <v>-6.0466716907092197E-2</v>
      </c>
    </row>
    <row r="7790" spans="1:13" x14ac:dyDescent="0.55000000000000004">
      <c r="A7790">
        <v>7785</v>
      </c>
      <c r="C7790">
        <f t="shared" si="369"/>
        <v>0.15780535432741388</v>
      </c>
      <c r="D7790">
        <f t="shared" si="370"/>
        <v>-6.7204498905898462E-5</v>
      </c>
      <c r="E7790" s="2">
        <f t="shared" si="371"/>
        <v>8.2071628636741126E-2</v>
      </c>
      <c r="K7790">
        <v>7785</v>
      </c>
      <c r="L7790" s="14">
        <v>3.51388826072937E-4</v>
      </c>
      <c r="M7790" s="14">
        <v>-0.12867610866232501</v>
      </c>
    </row>
    <row r="7791" spans="1:13" x14ac:dyDescent="0.55000000000000004">
      <c r="A7791">
        <v>7786</v>
      </c>
      <c r="C7791">
        <f t="shared" si="369"/>
        <v>0.11050287764382695</v>
      </c>
      <c r="D7791">
        <f t="shared" si="370"/>
        <v>1.1970640663859733E-4</v>
      </c>
      <c r="E7791" s="2">
        <f t="shared" si="371"/>
        <v>7.5713382426962406E-2</v>
      </c>
      <c r="K7791">
        <v>7786</v>
      </c>
      <c r="L7791" s="14">
        <v>2.4522312491377098E-4</v>
      </c>
      <c r="M7791" s="14">
        <v>-0.16465777075445401</v>
      </c>
    </row>
    <row r="7792" spans="1:13" x14ac:dyDescent="0.55000000000000004">
      <c r="A7792">
        <v>7787</v>
      </c>
      <c r="C7792">
        <f t="shared" si="369"/>
        <v>3.5466507887489979E-2</v>
      </c>
      <c r="D7792">
        <f t="shared" si="370"/>
        <v>2.7657352732765453E-4</v>
      </c>
      <c r="E7792" s="2">
        <f t="shared" si="371"/>
        <v>3.7972906282674926E-2</v>
      </c>
      <c r="K7792">
        <v>7787</v>
      </c>
      <c r="L7792" s="14">
        <v>7.7639770866127299E-5</v>
      </c>
      <c r="M7792" s="14">
        <v>-0.159399872698477</v>
      </c>
    </row>
    <row r="7793" spans="1:13" x14ac:dyDescent="0.55000000000000004">
      <c r="A7793">
        <v>7788</v>
      </c>
      <c r="C7793">
        <f t="shared" si="369"/>
        <v>-4.8471207773936577E-2</v>
      </c>
      <c r="D7793">
        <f t="shared" si="370"/>
        <v>3.6402652236487194E-4</v>
      </c>
      <c r="E7793" s="2">
        <f t="shared" si="371"/>
        <v>4.3228100113534311E-3</v>
      </c>
      <c r="K7793">
        <v>7788</v>
      </c>
      <c r="L7793" s="14">
        <v>-1.09388945437109E-4</v>
      </c>
      <c r="M7793" s="14">
        <v>-0.114219287680147</v>
      </c>
    </row>
    <row r="7794" spans="1:13" x14ac:dyDescent="0.55000000000000004">
      <c r="A7794">
        <v>7789</v>
      </c>
      <c r="C7794">
        <f t="shared" si="369"/>
        <v>-0.1202436719743987</v>
      </c>
      <c r="D7794">
        <f t="shared" si="370"/>
        <v>3.6011653336025598E-4</v>
      </c>
      <c r="E7794" s="2">
        <f t="shared" si="371"/>
        <v>6.369939138517848E-3</v>
      </c>
      <c r="K7794">
        <v>7789</v>
      </c>
      <c r="L7794" s="14">
        <v>-2.6902052175587101E-4</v>
      </c>
      <c r="M7794" s="14">
        <v>-4.0431773497305402E-2</v>
      </c>
    </row>
    <row r="7795" spans="1:13" x14ac:dyDescent="0.55000000000000004">
      <c r="A7795">
        <v>7790</v>
      </c>
      <c r="C7795">
        <f t="shared" si="369"/>
        <v>-0.16183750904712671</v>
      </c>
      <c r="D7795">
        <f t="shared" si="370"/>
        <v>2.6582488513771649E-4</v>
      </c>
      <c r="E7795" s="2">
        <f t="shared" si="371"/>
        <v>4.2156153841081817E-2</v>
      </c>
      <c r="K7795">
        <v>7790</v>
      </c>
      <c r="L7795" s="14">
        <v>-3.6127423951871901E-4</v>
      </c>
      <c r="M7795" s="14">
        <v>4.3482129178450298E-2</v>
      </c>
    </row>
    <row r="7796" spans="1:13" x14ac:dyDescent="0.55000000000000004">
      <c r="A7796">
        <v>7791</v>
      </c>
      <c r="C7796">
        <f t="shared" si="369"/>
        <v>-0.16281354261305195</v>
      </c>
      <c r="D7796">
        <f t="shared" si="370"/>
        <v>1.0481679388961077E-4</v>
      </c>
      <c r="E7796" s="2">
        <f t="shared" si="371"/>
        <v>7.8019218544932809E-2</v>
      </c>
      <c r="K7796">
        <v>7791</v>
      </c>
      <c r="L7796" s="14">
        <v>-3.6304458281143098E-4</v>
      </c>
      <c r="M7796" s="14">
        <v>0.116505662857916</v>
      </c>
    </row>
    <row r="7797" spans="1:13" x14ac:dyDescent="0.55000000000000004">
      <c r="A7797">
        <v>7792</v>
      </c>
      <c r="C7797">
        <f t="shared" si="369"/>
        <v>-0.12292680882028242</v>
      </c>
      <c r="D7797">
        <f t="shared" si="370"/>
        <v>-8.249810326207258E-5</v>
      </c>
      <c r="E7797" s="2">
        <f t="shared" si="371"/>
        <v>8.0245541088683661E-2</v>
      </c>
      <c r="K7797">
        <v>7792</v>
      </c>
      <c r="L7797" s="14">
        <v>-2.7388815817393398E-4</v>
      </c>
      <c r="M7797" s="14">
        <v>0.16034963052595699</v>
      </c>
    </row>
    <row r="7798" spans="1:13" x14ac:dyDescent="0.55000000000000004">
      <c r="A7798">
        <v>7793</v>
      </c>
      <c r="C7798">
        <f t="shared" si="369"/>
        <v>-5.2188037105163322E-2</v>
      </c>
      <c r="D7798">
        <f t="shared" si="370"/>
        <v>-2.4910771541701874E-4</v>
      </c>
      <c r="E7798" s="2">
        <f t="shared" si="371"/>
        <v>4.6751553532342754E-2</v>
      </c>
      <c r="K7798">
        <v>7793</v>
      </c>
      <c r="L7798" s="14">
        <v>-1.16134745242996E-4</v>
      </c>
      <c r="M7798" s="14">
        <v>0.164033038491881</v>
      </c>
    </row>
    <row r="7799" spans="1:13" x14ac:dyDescent="0.55000000000000004">
      <c r="A7799">
        <v>7794</v>
      </c>
      <c r="C7799">
        <f t="shared" si="369"/>
        <v>3.1648831886811307E-2</v>
      </c>
      <c r="D7799">
        <f t="shared" si="370"/>
        <v>-3.5319654177631474E-4</v>
      </c>
      <c r="E7799" s="2">
        <f t="shared" si="371"/>
        <v>9.0220595133388565E-3</v>
      </c>
      <c r="K7799">
        <v>7794</v>
      </c>
      <c r="L7799" s="14">
        <v>7.0705335081705596E-5</v>
      </c>
      <c r="M7799" s="14">
        <v>0.12663335438042</v>
      </c>
    </row>
    <row r="7800" spans="1:13" x14ac:dyDescent="0.55000000000000004">
      <c r="A7800">
        <v>7795</v>
      </c>
      <c r="C7800">
        <f t="shared" si="369"/>
        <v>0.10754251117964149</v>
      </c>
      <c r="D7800">
        <f t="shared" si="370"/>
        <v>-3.6864048094215383E-4</v>
      </c>
      <c r="E7800" s="2">
        <f t="shared" si="371"/>
        <v>2.5024956316627477E-3</v>
      </c>
      <c r="K7800">
        <v>7795</v>
      </c>
      <c r="L7800" s="14">
        <v>2.39836825611139E-4</v>
      </c>
      <c r="M7800" s="14">
        <v>5.7517561088084701E-2</v>
      </c>
    </row>
    <row r="7801" spans="1:13" x14ac:dyDescent="0.55000000000000004">
      <c r="A7801">
        <v>7796</v>
      </c>
      <c r="C7801">
        <f t="shared" si="369"/>
        <v>0.15644528698177992</v>
      </c>
      <c r="D7801">
        <f t="shared" si="370"/>
        <v>-2.9156342971972926E-4</v>
      </c>
      <c r="E7801" s="2">
        <f t="shared" si="371"/>
        <v>3.3287692034165484E-2</v>
      </c>
      <c r="K7801">
        <v>7796</v>
      </c>
      <c r="L7801" s="14">
        <v>3.48899695326614E-4</v>
      </c>
      <c r="M7801" s="14">
        <v>-2.6003862191806199E-2</v>
      </c>
    </row>
    <row r="7802" spans="1:13" x14ac:dyDescent="0.55000000000000004">
      <c r="A7802">
        <v>7797</v>
      </c>
      <c r="C7802">
        <f t="shared" si="369"/>
        <v>0.16608359335836689</v>
      </c>
      <c r="D7802">
        <f t="shared" si="370"/>
        <v>-1.4131010330620207E-4</v>
      </c>
      <c r="E7802" s="2">
        <f t="shared" si="371"/>
        <v>7.2412684248243486E-2</v>
      </c>
      <c r="K7802">
        <v>7797</v>
      </c>
      <c r="L7802" s="14">
        <v>3.70578471930965E-4</v>
      </c>
      <c r="M7802" s="14">
        <v>-0.10301245686950899</v>
      </c>
    </row>
    <row r="7803" spans="1:13" x14ac:dyDescent="0.55000000000000004">
      <c r="A7803">
        <v>7798</v>
      </c>
      <c r="C7803">
        <f t="shared" si="369"/>
        <v>0.13403841856638574</v>
      </c>
      <c r="D7803">
        <f t="shared" si="370"/>
        <v>4.4409080456537796E-5</v>
      </c>
      <c r="E7803" s="2">
        <f t="shared" si="371"/>
        <v>8.3093459346956083E-2</v>
      </c>
      <c r="K7803">
        <v>7798</v>
      </c>
      <c r="L7803" s="14">
        <v>2.9944357133826602E-4</v>
      </c>
      <c r="M7803" s="14">
        <v>-0.154220942681356</v>
      </c>
    </row>
    <row r="7804" spans="1:13" x14ac:dyDescent="0.55000000000000004">
      <c r="A7804">
        <v>7799</v>
      </c>
      <c r="C7804">
        <f t="shared" si="369"/>
        <v>6.8352426019932966E-2</v>
      </c>
      <c r="D7804">
        <f t="shared" si="370"/>
        <v>2.1898252109383084E-4</v>
      </c>
      <c r="E7804" s="2">
        <f t="shared" si="371"/>
        <v>5.5298467887651734E-2</v>
      </c>
      <c r="K7804">
        <v>7799</v>
      </c>
      <c r="L7804" s="14">
        <v>1.5331117069084299E-4</v>
      </c>
      <c r="M7804" s="14">
        <v>-0.16680383668138599</v>
      </c>
    </row>
    <row r="7805" spans="1:13" x14ac:dyDescent="0.55000000000000004">
      <c r="A7805">
        <v>7800</v>
      </c>
      <c r="C7805">
        <f t="shared" si="369"/>
        <v>-1.4488584702698287E-2</v>
      </c>
      <c r="D7805">
        <f t="shared" si="370"/>
        <v>3.3859596472188036E-4</v>
      </c>
      <c r="E7805" s="2">
        <f t="shared" si="371"/>
        <v>1.5158802878134939E-2</v>
      </c>
      <c r="K7805">
        <v>7800</v>
      </c>
      <c r="L7805" s="14">
        <v>-3.1218963729555799E-5</v>
      </c>
      <c r="M7805" s="14">
        <v>-0.13760967500868501</v>
      </c>
    </row>
    <row r="7806" spans="1:13" x14ac:dyDescent="0.55000000000000004">
      <c r="A7806">
        <v>7801</v>
      </c>
      <c r="C7806">
        <f t="shared" si="369"/>
        <v>-9.3693266060086405E-2</v>
      </c>
      <c r="D7806">
        <f t="shared" si="370"/>
        <v>3.732289582413904E-4</v>
      </c>
      <c r="E7806" s="2">
        <f t="shared" si="371"/>
        <v>3.8978405489934219E-4</v>
      </c>
      <c r="K7806">
        <v>7801</v>
      </c>
      <c r="L7806" s="14">
        <v>-2.0793011501549699E-4</v>
      </c>
      <c r="M7806" s="14">
        <v>-7.3950316561611204E-2</v>
      </c>
    </row>
    <row r="7807" spans="1:13" x14ac:dyDescent="0.55000000000000004">
      <c r="A7807">
        <v>7802</v>
      </c>
      <c r="C7807">
        <f t="shared" si="369"/>
        <v>-0.14938291253263594</v>
      </c>
      <c r="D7807">
        <f t="shared" si="370"/>
        <v>3.1418935028749984E-4</v>
      </c>
      <c r="E7807" s="2">
        <f t="shared" si="371"/>
        <v>2.4841942866037858E-2</v>
      </c>
      <c r="K7807">
        <v>7802</v>
      </c>
      <c r="L7807" s="14">
        <v>-3.3256387909102E-4</v>
      </c>
      <c r="M7807" s="14">
        <v>8.2303574227769495E-3</v>
      </c>
    </row>
    <row r="7808" spans="1:13" x14ac:dyDescent="0.55000000000000004">
      <c r="A7808">
        <v>7803</v>
      </c>
      <c r="C7808">
        <f t="shared" si="369"/>
        <v>-0.16758059670347863</v>
      </c>
      <c r="D7808">
        <f t="shared" si="370"/>
        <v>1.7629483799711963E-4</v>
      </c>
      <c r="E7808" s="2">
        <f t="shared" si="371"/>
        <v>6.5500310287094937E-2</v>
      </c>
      <c r="K7808">
        <v>7803</v>
      </c>
      <c r="L7808" s="14">
        <v>-3.7390495657167098E-4</v>
      </c>
      <c r="M7808" s="14">
        <v>8.8349687333199894E-2</v>
      </c>
    </row>
    <row r="7809" spans="1:13" x14ac:dyDescent="0.55000000000000004">
      <c r="A7809">
        <v>7804</v>
      </c>
      <c r="C7809">
        <f t="shared" si="369"/>
        <v>-0.14371908342045706</v>
      </c>
      <c r="D7809">
        <f t="shared" si="370"/>
        <v>-5.84596263019637E-6</v>
      </c>
      <c r="E7809" s="2">
        <f t="shared" si="371"/>
        <v>8.4135020211036027E-2</v>
      </c>
      <c r="K7809">
        <v>7804</v>
      </c>
      <c r="L7809" s="14">
        <v>-3.2159921814099398E-4</v>
      </c>
      <c r="M7809" s="14">
        <v>0.146341289969353</v>
      </c>
    </row>
    <row r="7810" spans="1:13" x14ac:dyDescent="0.55000000000000004">
      <c r="A7810">
        <v>7805</v>
      </c>
      <c r="C7810">
        <f t="shared" si="369"/>
        <v>-8.3787109556816675E-2</v>
      </c>
      <c r="D7810">
        <f t="shared" si="370"/>
        <v>-1.8651954986044828E-4</v>
      </c>
      <c r="E7810" s="2">
        <f t="shared" si="371"/>
        <v>6.3236113911022906E-2</v>
      </c>
      <c r="K7810">
        <v>7805</v>
      </c>
      <c r="L7810" s="14">
        <v>-1.88746960470196E-4</v>
      </c>
      <c r="M7810" s="14">
        <v>0.16768080869722801</v>
      </c>
    </row>
    <row r="7811" spans="1:13" x14ac:dyDescent="0.55000000000000004">
      <c r="A7811">
        <v>7806</v>
      </c>
      <c r="C7811">
        <f t="shared" si="369"/>
        <v>-2.8263372865552552E-3</v>
      </c>
      <c r="D7811">
        <f t="shared" si="370"/>
        <v>-3.2038066159589465E-4</v>
      </c>
      <c r="E7811" s="2">
        <f t="shared" si="371"/>
        <v>2.2455012297379777E-2</v>
      </c>
      <c r="K7811">
        <v>7806</v>
      </c>
      <c r="L7811" s="14">
        <v>-8.6218556485028492E-6</v>
      </c>
      <c r="M7811" s="14">
        <v>0.14702362867066401</v>
      </c>
    </row>
    <row r="7812" spans="1:13" x14ac:dyDescent="0.55000000000000004">
      <c r="A7812">
        <v>7807</v>
      </c>
      <c r="C7812">
        <f t="shared" si="369"/>
        <v>7.8843786068168428E-2</v>
      </c>
      <c r="D7812">
        <f t="shared" si="370"/>
        <v>-3.7383298035929819E-4</v>
      </c>
      <c r="E7812" s="2">
        <f t="shared" si="371"/>
        <v>1.1448321003022187E-4</v>
      </c>
      <c r="K7812">
        <v>7807</v>
      </c>
      <c r="L7812" s="14">
        <v>1.73662646406467E-4</v>
      </c>
      <c r="M7812" s="14">
        <v>8.9543468775156607E-2</v>
      </c>
    </row>
    <row r="7813" spans="1:13" x14ac:dyDescent="0.55000000000000004">
      <c r="A7813">
        <v>7808</v>
      </c>
      <c r="C7813">
        <f t="shared" si="369"/>
        <v>0.14072578101360325</v>
      </c>
      <c r="D7813">
        <f t="shared" si="370"/>
        <v>-3.334611008289948E-4</v>
      </c>
      <c r="E7813" s="2">
        <f t="shared" si="371"/>
        <v>1.7184375571268472E-2</v>
      </c>
      <c r="K7813">
        <v>7808</v>
      </c>
      <c r="L7813" s="14">
        <v>3.1245226134409302E-4</v>
      </c>
      <c r="M7813" s="14">
        <v>9.6365916375586898E-3</v>
      </c>
    </row>
    <row r="7814" spans="1:13" x14ac:dyDescent="0.55000000000000004">
      <c r="A7814">
        <v>7809</v>
      </c>
      <c r="C7814">
        <f t="shared" ref="C7814:C7877" si="372">$D$1*COS($B$2*(A7814-$L$2)+$B$1)</f>
        <v>0.16728857119088456</v>
      </c>
      <c r="D7814">
        <f t="shared" ref="D7814:D7877" si="373">$D$2*COS($B$2*(A7814-$L$3)+$B$3)</f>
        <v>-2.0939751379311938E-4</v>
      </c>
      <c r="E7814" s="2">
        <f t="shared" ref="E7814:E7877" si="374">(M7814-C7814)^2</f>
        <v>5.7586753168573049E-2</v>
      </c>
      <c r="K7814">
        <v>7809</v>
      </c>
      <c r="L7814" s="14">
        <v>3.7298626911498302E-4</v>
      </c>
      <c r="M7814" s="14">
        <v>-7.2683829656740098E-2</v>
      </c>
    </row>
    <row r="7815" spans="1:13" x14ac:dyDescent="0.55000000000000004">
      <c r="A7815">
        <v>7810</v>
      </c>
      <c r="C7815">
        <f t="shared" si="372"/>
        <v>0.15186545616255323</v>
      </c>
      <c r="D7815">
        <f t="shared" si="373"/>
        <v>-3.2779564544555464E-5</v>
      </c>
      <c r="E7815" s="2">
        <f t="shared" si="374"/>
        <v>8.3327823472594265E-2</v>
      </c>
      <c r="K7815">
        <v>7810</v>
      </c>
      <c r="L7815" s="14">
        <v>3.4010355194719598E-4</v>
      </c>
      <c r="M7815" s="14">
        <v>-0.13680013491576401</v>
      </c>
    </row>
    <row r="7816" spans="1:13" x14ac:dyDescent="0.55000000000000004">
      <c r="A7816">
        <v>7811</v>
      </c>
      <c r="C7816">
        <f t="shared" si="372"/>
        <v>9.8327312707250022E-2</v>
      </c>
      <c r="D7816">
        <f t="shared" si="373"/>
        <v>1.5206536446629333E-4</v>
      </c>
      <c r="E7816" s="2">
        <f t="shared" si="374"/>
        <v>7.0215094885657706E-2</v>
      </c>
      <c r="K7816">
        <v>7811</v>
      </c>
      <c r="L7816" s="14">
        <v>2.22039790344972E-4</v>
      </c>
      <c r="M7816" s="14">
        <v>-0.16665399773870901</v>
      </c>
    </row>
    <row r="7817" spans="1:13" x14ac:dyDescent="0.55000000000000004">
      <c r="A7817">
        <v>7812</v>
      </c>
      <c r="C7817">
        <f t="shared" si="372"/>
        <v>2.01110863377317E-2</v>
      </c>
      <c r="D7817">
        <f t="shared" si="373"/>
        <v>2.9874509227966422E-4</v>
      </c>
      <c r="E7817" s="2">
        <f t="shared" si="374"/>
        <v>3.0582811301484131E-2</v>
      </c>
      <c r="K7817">
        <v>7812</v>
      </c>
      <c r="L7817" s="14">
        <v>4.8364785815992097E-5</v>
      </c>
      <c r="M7817" s="14">
        <v>-0.15476833298164999</v>
      </c>
    </row>
    <row r="7818" spans="1:13" x14ac:dyDescent="0.55000000000000004">
      <c r="A7818">
        <v>7813</v>
      </c>
      <c r="C7818">
        <f t="shared" si="372"/>
        <v>-6.3152598794492018E-2</v>
      </c>
      <c r="D7818">
        <f t="shared" si="373"/>
        <v>3.704460989777492E-4</v>
      </c>
      <c r="E7818" s="2">
        <f t="shared" si="374"/>
        <v>1.6783262504319054E-3</v>
      </c>
      <c r="K7818">
        <v>7813</v>
      </c>
      <c r="L7818" s="14">
        <v>-1.37423479353952E-4</v>
      </c>
      <c r="M7818" s="14">
        <v>-0.104119979116303</v>
      </c>
    </row>
    <row r="7819" spans="1:13" x14ac:dyDescent="0.55000000000000004">
      <c r="A7819">
        <v>7814</v>
      </c>
      <c r="C7819">
        <f t="shared" si="372"/>
        <v>-0.13056631277893038</v>
      </c>
      <c r="D7819">
        <f t="shared" si="373"/>
        <v>3.4917294321858708E-4</v>
      </c>
      <c r="E7819" s="2">
        <f t="shared" si="374"/>
        <v>1.0644499182202458E-2</v>
      </c>
      <c r="K7819">
        <v>7814</v>
      </c>
      <c r="L7819" s="14">
        <v>-2.88793181606325E-4</v>
      </c>
      <c r="M7819" s="14">
        <v>-2.7394130567820502E-2</v>
      </c>
    </row>
    <row r="7820" spans="1:13" x14ac:dyDescent="0.55000000000000004">
      <c r="A7820">
        <v>7815</v>
      </c>
      <c r="C7820">
        <f t="shared" si="372"/>
        <v>-0.16521063437762579</v>
      </c>
      <c r="D7820">
        <f t="shared" si="373"/>
        <v>2.4026473869398588E-4</v>
      </c>
      <c r="E7820" s="2">
        <f t="shared" si="374"/>
        <v>4.9019457693812198E-2</v>
      </c>
      <c r="K7820">
        <v>7815</v>
      </c>
      <c r="L7820" s="14">
        <v>-3.67832839982561E-4</v>
      </c>
      <c r="M7820" s="14">
        <v>5.6192747922221203E-2</v>
      </c>
    </row>
    <row r="7821" spans="1:13" x14ac:dyDescent="0.55000000000000004">
      <c r="A7821">
        <v>7816</v>
      </c>
      <c r="C7821">
        <f t="shared" si="372"/>
        <v>-0.15839056911140376</v>
      </c>
      <c r="D7821">
        <f t="shared" si="373"/>
        <v>7.1055149136055817E-5</v>
      </c>
      <c r="E7821" s="2">
        <f t="shared" si="374"/>
        <v>8.0710749272237967E-2</v>
      </c>
      <c r="K7821">
        <v>7816</v>
      </c>
      <c r="L7821" s="14">
        <v>-3.5474648171588899E-4</v>
      </c>
      <c r="M7821" s="14">
        <v>0.125705804100642</v>
      </c>
    </row>
    <row r="7822" spans="1:13" x14ac:dyDescent="0.55000000000000004">
      <c r="A7822">
        <v>7817</v>
      </c>
      <c r="C7822">
        <f t="shared" si="372"/>
        <v>-0.11181780960651638</v>
      </c>
      <c r="D7822">
        <f t="shared" si="373"/>
        <v>-1.1598778513131645E-4</v>
      </c>
      <c r="E7822" s="2">
        <f t="shared" si="374"/>
        <v>7.5929384951323328E-2</v>
      </c>
      <c r="K7822">
        <v>7817</v>
      </c>
      <c r="L7822" s="14">
        <v>-2.5281166641606901E-4</v>
      </c>
      <c r="M7822" s="14">
        <v>0.163735061819864</v>
      </c>
    </row>
    <row r="7823" spans="1:13" x14ac:dyDescent="0.55000000000000004">
      <c r="A7823">
        <v>7818</v>
      </c>
      <c r="C7823">
        <f t="shared" si="372"/>
        <v>-3.7181136822810552E-2</v>
      </c>
      <c r="D7823">
        <f t="shared" si="373"/>
        <v>-2.7392023015925546E-4</v>
      </c>
      <c r="E7823" s="2">
        <f t="shared" si="374"/>
        <v>3.9179053748356528E-2</v>
      </c>
      <c r="K7823">
        <v>7818</v>
      </c>
      <c r="L7823" s="14">
        <v>-8.7558600932627204E-5</v>
      </c>
      <c r="M7823" s="14">
        <v>0.16075585756771901</v>
      </c>
    </row>
    <row r="7824" spans="1:13" x14ac:dyDescent="0.55000000000000004">
      <c r="A7824">
        <v>7819</v>
      </c>
      <c r="C7824">
        <f t="shared" si="372"/>
        <v>4.6787217587239999E-2</v>
      </c>
      <c r="D7824">
        <f t="shared" si="373"/>
        <v>-3.6310447119755596E-4</v>
      </c>
      <c r="E7824" s="2">
        <f t="shared" si="374"/>
        <v>5.0023274758702781E-3</v>
      </c>
      <c r="K7824">
        <v>7819</v>
      </c>
      <c r="L7824" s="14">
        <v>9.9624059328517502E-5</v>
      </c>
      <c r="M7824" s="14">
        <v>0.1175143515308</v>
      </c>
    </row>
    <row r="7825" spans="1:13" x14ac:dyDescent="0.55000000000000004">
      <c r="A7825">
        <v>7820</v>
      </c>
      <c r="C7825">
        <f t="shared" si="372"/>
        <v>0.1190129665791909</v>
      </c>
      <c r="D7825">
        <f t="shared" si="373"/>
        <v>-3.6115714360024972E-4</v>
      </c>
      <c r="E7825" s="2">
        <f t="shared" si="374"/>
        <v>5.5015329699686618E-3</v>
      </c>
      <c r="K7825">
        <v>7820</v>
      </c>
      <c r="L7825" s="14">
        <v>2.6185525590803897E-4</v>
      </c>
      <c r="M7825" s="14">
        <v>4.4840647146880699E-2</v>
      </c>
    </row>
    <row r="7826" spans="1:13" x14ac:dyDescent="0.55000000000000004">
      <c r="A7826">
        <v>7821</v>
      </c>
      <c r="C7826">
        <f t="shared" si="372"/>
        <v>0.16136896955339422</v>
      </c>
      <c r="D7826">
        <f t="shared" si="373"/>
        <v>-2.6856698555164098E-4</v>
      </c>
      <c r="E7826" s="2">
        <f t="shared" si="374"/>
        <v>4.0173245197549855E-2</v>
      </c>
      <c r="K7826">
        <v>7821</v>
      </c>
      <c r="L7826" s="14">
        <v>3.5850317921331799E-4</v>
      </c>
      <c r="M7826" s="14">
        <v>-3.9063675486154803E-2</v>
      </c>
    </row>
    <row r="7827" spans="1:13" x14ac:dyDescent="0.55000000000000004">
      <c r="A7827">
        <v>7822</v>
      </c>
      <c r="C7827">
        <f t="shared" si="372"/>
        <v>0.16322476255941165</v>
      </c>
      <c r="D7827">
        <f t="shared" si="373"/>
        <v>-1.0857217507104341E-4</v>
      </c>
      <c r="E7827" s="2">
        <f t="shared" si="374"/>
        <v>7.640194679047474E-2</v>
      </c>
      <c r="K7827">
        <v>7822</v>
      </c>
      <c r="L7827" s="14">
        <v>3.65361757292359E-4</v>
      </c>
      <c r="M7827" s="14">
        <v>-0.113184258260233</v>
      </c>
    </row>
    <row r="7828" spans="1:13" x14ac:dyDescent="0.55000000000000004">
      <c r="A7828">
        <v>7823</v>
      </c>
      <c r="C7828">
        <f t="shared" si="372"/>
        <v>0.12411458066802672</v>
      </c>
      <c r="D7828">
        <f t="shared" si="373"/>
        <v>7.8671962832516765E-5</v>
      </c>
      <c r="E7828" s="2">
        <f t="shared" si="374"/>
        <v>8.0129599839582094E-2</v>
      </c>
      <c r="K7828">
        <v>7823</v>
      </c>
      <c r="L7828" s="14">
        <v>2.80713216717737E-4</v>
      </c>
      <c r="M7828" s="14">
        <v>-0.15895714140887399</v>
      </c>
    </row>
    <row r="7829" spans="1:13" x14ac:dyDescent="0.55000000000000004">
      <c r="A7829">
        <v>7824</v>
      </c>
      <c r="C7829">
        <f t="shared" si="372"/>
        <v>5.3854255156752504E-2</v>
      </c>
      <c r="D7829">
        <f t="shared" si="373"/>
        <v>2.4617109633851702E-4</v>
      </c>
      <c r="E7829" s="2">
        <f t="shared" si="374"/>
        <v>4.7861396933321275E-2</v>
      </c>
      <c r="K7829">
        <v>7824</v>
      </c>
      <c r="L7829" s="14">
        <v>1.2575830959778801E-4</v>
      </c>
      <c r="M7829" s="14">
        <v>-0.16491822239314699</v>
      </c>
    </row>
    <row r="7830" spans="1:13" x14ac:dyDescent="0.55000000000000004">
      <c r="A7830">
        <v>7825</v>
      </c>
      <c r="C7830">
        <f t="shared" si="372"/>
        <v>-2.9922353241236294E-2</v>
      </c>
      <c r="D7830">
        <f t="shared" si="373"/>
        <v>3.5188647353855221E-4</v>
      </c>
      <c r="E7830" s="2">
        <f t="shared" si="374"/>
        <v>9.9305526457652143E-3</v>
      </c>
      <c r="K7830">
        <v>7825</v>
      </c>
      <c r="L7830" s="14">
        <v>-6.0693546308841199E-5</v>
      </c>
      <c r="M7830" s="14">
        <v>-0.12957451150068</v>
      </c>
    </row>
    <row r="7831" spans="1:13" x14ac:dyDescent="0.55000000000000004">
      <c r="A7831">
        <v>7826</v>
      </c>
      <c r="C7831">
        <f t="shared" si="372"/>
        <v>-0.10618908168883755</v>
      </c>
      <c r="D7831">
        <f t="shared" si="373"/>
        <v>3.6928576305876148E-4</v>
      </c>
      <c r="E7831" s="2">
        <f t="shared" si="374"/>
        <v>1.9723388136090826E-3</v>
      </c>
      <c r="K7831">
        <v>7826</v>
      </c>
      <c r="L7831" s="14">
        <v>-2.3194432702699499E-4</v>
      </c>
      <c r="M7831" s="14">
        <v>-6.1778060380956297E-2</v>
      </c>
    </row>
    <row r="7832" spans="1:13" x14ac:dyDescent="0.55000000000000004">
      <c r="A7832">
        <v>7827</v>
      </c>
      <c r="C7832">
        <f t="shared" si="372"/>
        <v>-0.15580458891988494</v>
      </c>
      <c r="D7832">
        <f t="shared" si="373"/>
        <v>2.9400210998086168E-4</v>
      </c>
      <c r="E7832" s="2">
        <f t="shared" si="374"/>
        <v>3.1433757481564836E-2</v>
      </c>
      <c r="K7832">
        <v>7827</v>
      </c>
      <c r="L7832" s="14">
        <v>-3.4510321216309501E-4</v>
      </c>
      <c r="M7832" s="14">
        <v>2.1491089204441701E-2</v>
      </c>
    </row>
    <row r="7833" spans="1:13" x14ac:dyDescent="0.55000000000000004">
      <c r="A7833">
        <v>7828</v>
      </c>
      <c r="C7833">
        <f t="shared" si="372"/>
        <v>-0.16631642843408917</v>
      </c>
      <c r="D7833">
        <f t="shared" si="373"/>
        <v>1.4493012436967267E-4</v>
      </c>
      <c r="E7833" s="2">
        <f t="shared" si="374"/>
        <v>7.0593349785945336E-2</v>
      </c>
      <c r="K7833">
        <v>7828</v>
      </c>
      <c r="L7833" s="14">
        <v>-3.7182885694804599E-4</v>
      </c>
      <c r="M7833" s="14">
        <v>9.9377662177548898E-2</v>
      </c>
    </row>
    <row r="7834" spans="1:13" x14ac:dyDescent="0.55000000000000004">
      <c r="A7834">
        <v>7829</v>
      </c>
      <c r="C7834">
        <f t="shared" si="372"/>
        <v>-0.13508635008349298</v>
      </c>
      <c r="D7834">
        <f t="shared" si="373"/>
        <v>-4.0516267573670411E-5</v>
      </c>
      <c r="E7834" s="2">
        <f t="shared" si="374"/>
        <v>8.2633730651360204E-2</v>
      </c>
      <c r="K7834">
        <v>7829</v>
      </c>
      <c r="L7834" s="14">
        <v>-3.0542765785159399E-4</v>
      </c>
      <c r="M7834" s="14">
        <v>0.15237448316402999</v>
      </c>
    </row>
    <row r="7835" spans="1:13" x14ac:dyDescent="0.55000000000000004">
      <c r="A7835">
        <v>7830</v>
      </c>
      <c r="C7835">
        <f t="shared" si="372"/>
        <v>-6.9952445256275031E-2</v>
      </c>
      <c r="D7835">
        <f t="shared" si="373"/>
        <v>-2.1579393037118137E-4</v>
      </c>
      <c r="E7835" s="2">
        <f t="shared" si="374"/>
        <v>5.6245157229241102E-2</v>
      </c>
      <c r="K7835">
        <v>7830</v>
      </c>
      <c r="L7835" s="14">
        <v>-1.6253020711057799E-4</v>
      </c>
      <c r="M7835" s="14">
        <v>0.16720816957941201</v>
      </c>
    </row>
    <row r="7836" spans="1:13" x14ac:dyDescent="0.55000000000000004">
      <c r="A7836">
        <v>7831</v>
      </c>
      <c r="C7836">
        <f t="shared" si="372"/>
        <v>1.2738048849713709E-2</v>
      </c>
      <c r="D7836">
        <f t="shared" si="373"/>
        <v>-3.3691186522067409E-4</v>
      </c>
      <c r="E7836" s="2">
        <f t="shared" si="374"/>
        <v>1.6237253919049108E-2</v>
      </c>
      <c r="K7836">
        <v>7831</v>
      </c>
      <c r="L7836" s="14">
        <v>2.10739422654872E-5</v>
      </c>
      <c r="M7836" s="14">
        <v>0.140163532639453</v>
      </c>
    </row>
    <row r="7837" spans="1:13" x14ac:dyDescent="0.55000000000000004">
      <c r="A7837">
        <v>7832</v>
      </c>
      <c r="C7837">
        <f t="shared" si="372"/>
        <v>9.2231561191190345E-2</v>
      </c>
      <c r="D7837">
        <f t="shared" si="373"/>
        <v>-3.7347202343842917E-4</v>
      </c>
      <c r="E7837" s="2">
        <f t="shared" si="374"/>
        <v>2.0213707173743977E-4</v>
      </c>
      <c r="K7837">
        <v>7832</v>
      </c>
      <c r="L7837" s="14">
        <v>1.9939999206791399E-4</v>
      </c>
      <c r="M7837" s="14">
        <v>7.80140694385133E-2</v>
      </c>
    </row>
    <row r="7838" spans="1:13" x14ac:dyDescent="0.55000000000000004">
      <c r="A7838">
        <v>7833</v>
      </c>
      <c r="C7838">
        <f t="shared" si="372"/>
        <v>0.14857689575960456</v>
      </c>
      <c r="D7838">
        <f t="shared" si="373"/>
        <v>-3.1629857594168677E-4</v>
      </c>
      <c r="E7838" s="2">
        <f t="shared" si="374"/>
        <v>2.3180487942366313E-2</v>
      </c>
      <c r="K7838">
        <v>7833</v>
      </c>
      <c r="L7838" s="14">
        <v>3.2778507686918699E-4</v>
      </c>
      <c r="M7838" s="14">
        <v>-3.67450141745361E-3</v>
      </c>
    </row>
    <row r="7839" spans="1:13" x14ac:dyDescent="0.55000000000000004">
      <c r="A7839">
        <v>7834</v>
      </c>
      <c r="C7839">
        <f t="shared" si="372"/>
        <v>0.16763256124687148</v>
      </c>
      <c r="D7839">
        <f t="shared" si="373"/>
        <v>-1.7974085292825993E-4</v>
      </c>
      <c r="E7839" s="2">
        <f t="shared" si="374"/>
        <v>6.3541972924937767E-2</v>
      </c>
      <c r="K7839">
        <v>7834</v>
      </c>
      <c r="L7839" s="14">
        <v>3.7407435573758198E-4</v>
      </c>
      <c r="M7839" s="14">
        <v>-8.4442770598467498E-2</v>
      </c>
    </row>
    <row r="7840" spans="1:13" x14ac:dyDescent="0.55000000000000004">
      <c r="A7840">
        <v>7835</v>
      </c>
      <c r="C7840">
        <f t="shared" si="372"/>
        <v>0.14461598727520814</v>
      </c>
      <c r="D7840">
        <f t="shared" si="373"/>
        <v>1.9280355335874936E-6</v>
      </c>
      <c r="E7840" s="2">
        <f t="shared" si="374"/>
        <v>8.3334878744686369E-2</v>
      </c>
      <c r="K7840">
        <v>7835</v>
      </c>
      <c r="L7840" s="14">
        <v>3.2667439162267E-4</v>
      </c>
      <c r="M7840" s="14">
        <v>-0.14406182403817699</v>
      </c>
    </row>
    <row r="7841" spans="1:13" x14ac:dyDescent="0.55000000000000004">
      <c r="A7841">
        <v>7836</v>
      </c>
      <c r="C7841">
        <f t="shared" si="372"/>
        <v>8.530384876061671E-2</v>
      </c>
      <c r="D7841">
        <f t="shared" si="373"/>
        <v>1.8311302771626897E-4</v>
      </c>
      <c r="E7841" s="2">
        <f t="shared" si="374"/>
        <v>6.3960204951865329E-2</v>
      </c>
      <c r="K7841">
        <v>7836</v>
      </c>
      <c r="L7841" s="14">
        <v>1.9745679958506199E-4</v>
      </c>
      <c r="M7841" s="14">
        <v>-0.16759969995285101</v>
      </c>
    </row>
    <row r="7842" spans="1:13" x14ac:dyDescent="0.55000000000000004">
      <c r="A7842">
        <v>7837</v>
      </c>
      <c r="C7842">
        <f t="shared" si="372"/>
        <v>4.5822422695762132E-3</v>
      </c>
      <c r="D7842">
        <f t="shared" si="373"/>
        <v>3.1834050965854434E-4</v>
      </c>
      <c r="E7842" s="2">
        <f t="shared" si="374"/>
        <v>2.3637043366155661E-2</v>
      </c>
      <c r="K7842">
        <v>7837</v>
      </c>
      <c r="L7842" s="14">
        <v>1.8784927158320101E-5</v>
      </c>
      <c r="M7842" s="14">
        <v>-0.149161191301278</v>
      </c>
    </row>
    <row r="7843" spans="1:13" x14ac:dyDescent="0.55000000000000004">
      <c r="A7843">
        <v>7838</v>
      </c>
      <c r="C7843">
        <f t="shared" si="372"/>
        <v>-7.7289410445124426E-2</v>
      </c>
      <c r="D7843">
        <f t="shared" si="373"/>
        <v>3.7367123376206104E-4</v>
      </c>
      <c r="E7843" s="2">
        <f t="shared" si="374"/>
        <v>2.5840326244091285E-4</v>
      </c>
      <c r="K7843">
        <v>7838</v>
      </c>
      <c r="L7843" s="14">
        <v>-1.6459174680845E-4</v>
      </c>
      <c r="M7843" s="14">
        <v>-9.3364336959448305E-2</v>
      </c>
    </row>
    <row r="7844" spans="1:13" x14ac:dyDescent="0.55000000000000004">
      <c r="A7844">
        <v>7839</v>
      </c>
      <c r="C7844">
        <f t="shared" si="372"/>
        <v>-0.13976305026826039</v>
      </c>
      <c r="D7844">
        <f t="shared" si="373"/>
        <v>3.3521835455837856E-4</v>
      </c>
      <c r="E7844" s="2">
        <f t="shared" si="374"/>
        <v>1.5770146782916019E-2</v>
      </c>
      <c r="K7844">
        <v>7839</v>
      </c>
      <c r="L7844" s="14">
        <v>-3.06745396733976E-4</v>
      </c>
      <c r="M7844" s="14">
        <v>-1.4183805235826699E-2</v>
      </c>
    </row>
    <row r="7845" spans="1:13" x14ac:dyDescent="0.55000000000000004">
      <c r="A7845">
        <v>7840</v>
      </c>
      <c r="C7845">
        <f t="shared" si="372"/>
        <v>-0.16715911044758175</v>
      </c>
      <c r="D7845">
        <f t="shared" si="373"/>
        <v>2.1263273420307543E-4</v>
      </c>
      <c r="E7845" s="2">
        <f t="shared" si="374"/>
        <v>5.5558383335651086E-2</v>
      </c>
      <c r="K7845">
        <v>7840</v>
      </c>
      <c r="L7845" s="14">
        <v>-3.7207275913718702E-4</v>
      </c>
      <c r="M7845" s="14">
        <v>6.8549148499047197E-2</v>
      </c>
    </row>
    <row r="7846" spans="1:13" x14ac:dyDescent="0.55000000000000004">
      <c r="A7846">
        <v>7841</v>
      </c>
      <c r="C7846">
        <f t="shared" si="372"/>
        <v>-0.15260175733904358</v>
      </c>
      <c r="D7846">
        <f t="shared" si="373"/>
        <v>3.6680779505220356E-5</v>
      </c>
      <c r="E7846" s="2">
        <f t="shared" si="374"/>
        <v>8.2205663301876022E-2</v>
      </c>
      <c r="K7846">
        <v>7841</v>
      </c>
      <c r="L7846" s="14">
        <v>-3.4421219084266398E-4</v>
      </c>
      <c r="M7846" s="14">
        <v>0.13411354274428999</v>
      </c>
    </row>
    <row r="7847" spans="1:13" x14ac:dyDescent="0.55000000000000004">
      <c r="A7847">
        <v>7842</v>
      </c>
      <c r="C7847">
        <f t="shared" si="372"/>
        <v>-9.974457972823178E-2</v>
      </c>
      <c r="D7847">
        <f t="shared" si="373"/>
        <v>-1.4847727767895974E-4</v>
      </c>
      <c r="E7847" s="2">
        <f t="shared" si="374"/>
        <v>7.0667156219742885E-2</v>
      </c>
      <c r="K7847">
        <v>7842</v>
      </c>
      <c r="L7847" s="14">
        <v>-2.3014154401419001E-4</v>
      </c>
      <c r="M7847" s="14">
        <v>0.166088368229208</v>
      </c>
    </row>
    <row r="7848" spans="1:13" x14ac:dyDescent="0.55000000000000004">
      <c r="A7848">
        <v>7843</v>
      </c>
      <c r="C7848">
        <f t="shared" si="372"/>
        <v>-2.1853615054556966E-2</v>
      </c>
      <c r="D7848">
        <f t="shared" si="373"/>
        <v>-2.9637066781841397E-4</v>
      </c>
      <c r="E7848" s="2">
        <f t="shared" si="374"/>
        <v>3.1797646719473757E-2</v>
      </c>
      <c r="K7848">
        <v>7843</v>
      </c>
      <c r="L7848" s="14">
        <v>-5.8430519792872598E-5</v>
      </c>
      <c r="M7848" s="14">
        <v>0.156465331553687</v>
      </c>
    </row>
    <row r="7849" spans="1:13" x14ac:dyDescent="0.55000000000000004">
      <c r="A7849">
        <v>7844</v>
      </c>
      <c r="C7849">
        <f t="shared" si="372"/>
        <v>6.1522146360155315E-2</v>
      </c>
      <c r="D7849">
        <f t="shared" si="373"/>
        <v>-3.698812673334597E-4</v>
      </c>
      <c r="E7849" s="2">
        <f t="shared" si="374"/>
        <v>2.128201613460026E-3</v>
      </c>
      <c r="K7849">
        <v>7844</v>
      </c>
      <c r="L7849" s="14">
        <v>1.27914790587198E-4</v>
      </c>
      <c r="M7849" s="14">
        <v>0.107654581950096</v>
      </c>
    </row>
    <row r="7850" spans="1:13" x14ac:dyDescent="0.55000000000000004">
      <c r="A7850">
        <v>7845</v>
      </c>
      <c r="C7850">
        <f t="shared" si="372"/>
        <v>0.12945714582242135</v>
      </c>
      <c r="D7850">
        <f t="shared" si="373"/>
        <v>-3.5055946522631555E-4</v>
      </c>
      <c r="E7850" s="2">
        <f t="shared" si="374"/>
        <v>9.5210897031951965E-3</v>
      </c>
      <c r="K7850">
        <v>7845</v>
      </c>
      <c r="L7850" s="14">
        <v>2.8222304813895399E-4</v>
      </c>
      <c r="M7850" s="14">
        <v>3.1881074456562401E-2</v>
      </c>
    </row>
    <row r="7851" spans="1:13" x14ac:dyDescent="0.55000000000000004">
      <c r="A7851">
        <v>7846</v>
      </c>
      <c r="C7851">
        <f t="shared" si="372"/>
        <v>0.16490113042294074</v>
      </c>
      <c r="D7851">
        <f t="shared" si="373"/>
        <v>-2.4325462655873641E-4</v>
      </c>
      <c r="E7851" s="2">
        <f t="shared" si="374"/>
        <v>4.6992864445738976E-2</v>
      </c>
      <c r="K7851">
        <v>7846</v>
      </c>
      <c r="L7851" s="14">
        <v>3.65846792499626E-4</v>
      </c>
      <c r="M7851" s="14">
        <v>-5.1877245910444902E-2</v>
      </c>
    </row>
    <row r="7852" spans="1:13" x14ac:dyDescent="0.55000000000000004">
      <c r="A7852">
        <v>7847</v>
      </c>
      <c r="C7852">
        <f t="shared" si="372"/>
        <v>0.15895840712889381</v>
      </c>
      <c r="D7852">
        <f t="shared" si="373"/>
        <v>-7.4898004023712177E-5</v>
      </c>
      <c r="E7852" s="2">
        <f t="shared" si="374"/>
        <v>7.9299120579297985E-2</v>
      </c>
      <c r="K7852">
        <v>7847</v>
      </c>
      <c r="L7852" s="14">
        <v>3.5784193813003402E-4</v>
      </c>
      <c r="M7852" s="14">
        <v>-0.122642588216112</v>
      </c>
    </row>
    <row r="7853" spans="1:13" x14ac:dyDescent="0.55000000000000004">
      <c r="A7853">
        <v>7848</v>
      </c>
      <c r="C7853">
        <f t="shared" si="372"/>
        <v>0.11312047422286726</v>
      </c>
      <c r="D7853">
        <f t="shared" si="373"/>
        <v>1.1225643879660192E-4</v>
      </c>
      <c r="E7853" s="2">
        <f t="shared" si="374"/>
        <v>7.6072153270348455E-2</v>
      </c>
      <c r="K7853">
        <v>7848</v>
      </c>
      <c r="L7853" s="14">
        <v>2.6021335046555401E-4</v>
      </c>
      <c r="M7853" s="14">
        <v>-0.16269133348367101</v>
      </c>
    </row>
    <row r="7854" spans="1:13" x14ac:dyDescent="0.55000000000000004">
      <c r="A7854">
        <v>7849</v>
      </c>
      <c r="C7854">
        <f t="shared" si="372"/>
        <v>3.8891686677309634E-2</v>
      </c>
      <c r="D7854">
        <f t="shared" si="373"/>
        <v>2.7123688165695583E-4</v>
      </c>
      <c r="E7854" s="2">
        <f t="shared" si="374"/>
        <v>4.0354667392298989E-2</v>
      </c>
      <c r="K7854">
        <v>7849</v>
      </c>
      <c r="L7854" s="14">
        <v>9.7412714930544705E-5</v>
      </c>
      <c r="M7854" s="14">
        <v>-0.16199302501648499</v>
      </c>
    </row>
    <row r="7855" spans="1:13" x14ac:dyDescent="0.55000000000000004">
      <c r="A7855">
        <v>7850</v>
      </c>
      <c r="C7855">
        <f t="shared" si="372"/>
        <v>-4.5098094452541843E-2</v>
      </c>
      <c r="D7855">
        <f t="shared" si="373"/>
        <v>3.6214258444124982E-4</v>
      </c>
      <c r="E7855" s="2">
        <f t="shared" si="374"/>
        <v>5.7190595627906269E-3</v>
      </c>
      <c r="K7855">
        <v>7850</v>
      </c>
      <c r="L7855" s="14">
        <v>-8.9785539363431097E-5</v>
      </c>
      <c r="M7855" s="14">
        <v>-0.120722558502151</v>
      </c>
    </row>
    <row r="7856" spans="1:13" x14ac:dyDescent="0.55000000000000004">
      <c r="A7856">
        <v>7851</v>
      </c>
      <c r="C7856">
        <f t="shared" si="372"/>
        <v>-0.11776920446721219</v>
      </c>
      <c r="D7856">
        <f t="shared" si="373"/>
        <v>3.6215813189080585E-4</v>
      </c>
      <c r="E7856" s="2">
        <f t="shared" si="374"/>
        <v>4.6994899751595532E-3</v>
      </c>
      <c r="K7856">
        <v>7851</v>
      </c>
      <c r="L7856" s="14">
        <v>-2.5449644833478601E-4</v>
      </c>
      <c r="M7856" s="14">
        <v>-4.9216378302570703E-2</v>
      </c>
    </row>
    <row r="7857" spans="1:13" x14ac:dyDescent="0.55000000000000004">
      <c r="A7857">
        <v>7852</v>
      </c>
      <c r="C7857">
        <f t="shared" si="372"/>
        <v>-0.16088272653779187</v>
      </c>
      <c r="D7857">
        <f t="shared" si="373"/>
        <v>2.7127962192724752E-4</v>
      </c>
      <c r="E7857" s="2">
        <f t="shared" si="374"/>
        <v>3.8219888598352202E-2</v>
      </c>
      <c r="K7857">
        <v>7852</v>
      </c>
      <c r="L7857" s="14">
        <v>-3.5546714303934902E-4</v>
      </c>
      <c r="M7857" s="14">
        <v>3.46163491591336E-2</v>
      </c>
    </row>
    <row r="7858" spans="1:13" x14ac:dyDescent="0.55000000000000004">
      <c r="A7858">
        <v>7853</v>
      </c>
      <c r="C7858">
        <f t="shared" si="372"/>
        <v>-0.16361807538793036</v>
      </c>
      <c r="D7858">
        <f t="shared" si="373"/>
        <v>1.1231564497931647E-4</v>
      </c>
      <c r="E7858" s="2">
        <f t="shared" si="374"/>
        <v>7.474606867475507E-2</v>
      </c>
      <c r="K7858">
        <v>7853</v>
      </c>
      <c r="L7858" s="14">
        <v>-3.6740888661164402E-4</v>
      </c>
      <c r="M7858" s="14">
        <v>0.109779197229693</v>
      </c>
    </row>
    <row r="7859" spans="1:13" x14ac:dyDescent="0.55000000000000004">
      <c r="A7859">
        <v>7854</v>
      </c>
      <c r="C7859">
        <f t="shared" si="372"/>
        <v>-0.12528873611108488</v>
      </c>
      <c r="D7859">
        <f t="shared" si="373"/>
        <v>-7.4837191432468878E-5</v>
      </c>
      <c r="E7859" s="2">
        <f t="shared" si="374"/>
        <v>7.9939589400141203E-2</v>
      </c>
      <c r="K7859">
        <v>7854</v>
      </c>
      <c r="L7859" s="14">
        <v>-2.87330795292794E-4</v>
      </c>
      <c r="M7859" s="14">
        <v>0.15744716433337799</v>
      </c>
    </row>
    <row r="7860" spans="1:13" x14ac:dyDescent="0.55000000000000004">
      <c r="A7860">
        <v>7855</v>
      </c>
      <c r="C7860">
        <f t="shared" si="372"/>
        <v>-5.5514564947375569E-2</v>
      </c>
      <c r="D7860">
        <f t="shared" si="373"/>
        <v>-2.4320747023753866E-4</v>
      </c>
      <c r="E7860" s="2">
        <f t="shared" si="374"/>
        <v>4.8927704633190176E-2</v>
      </c>
      <c r="K7860">
        <v>7855</v>
      </c>
      <c r="L7860" s="14">
        <v>-1.3528892382201599E-4</v>
      </c>
      <c r="M7860" s="14">
        <v>0.16568151239847201</v>
      </c>
    </row>
    <row r="7861" spans="1:13" x14ac:dyDescent="0.55000000000000004">
      <c r="A7861">
        <v>7856</v>
      </c>
      <c r="C7861">
        <f t="shared" si="372"/>
        <v>2.8192591863941106E-2</v>
      </c>
      <c r="D7861">
        <f t="shared" si="373"/>
        <v>-3.5053780041970723E-4</v>
      </c>
      <c r="E7861" s="2">
        <f t="shared" si="374"/>
        <v>1.0863331317256461E-2</v>
      </c>
      <c r="K7861">
        <v>7856</v>
      </c>
      <c r="L7861" s="14">
        <v>5.0636897891537998E-5</v>
      </c>
      <c r="M7861" s="14">
        <v>0.13241989786988401</v>
      </c>
    </row>
    <row r="7862" spans="1:13" x14ac:dyDescent="0.55000000000000004">
      <c r="A7862">
        <v>7857</v>
      </c>
      <c r="C7862">
        <f t="shared" si="372"/>
        <v>0.10482400237009444</v>
      </c>
      <c r="D7862">
        <f t="shared" si="373"/>
        <v>-3.6989053144710621E-4</v>
      </c>
      <c r="E7862" s="2">
        <f t="shared" si="374"/>
        <v>1.5078546319345441E-3</v>
      </c>
      <c r="K7862">
        <v>7857</v>
      </c>
      <c r="L7862" s="14">
        <v>2.2388039439964701E-4</v>
      </c>
      <c r="M7862" s="14">
        <v>6.5992898446376999E-2</v>
      </c>
    </row>
    <row r="7863" spans="1:13" x14ac:dyDescent="0.55000000000000004">
      <c r="A7863">
        <v>7858</v>
      </c>
      <c r="C7863">
        <f t="shared" si="372"/>
        <v>0.15514679779508572</v>
      </c>
      <c r="D7863">
        <f t="shared" si="373"/>
        <v>-2.9640853575838282E-4</v>
      </c>
      <c r="E7863" s="2">
        <f t="shared" si="374"/>
        <v>2.962158690604693E-2</v>
      </c>
      <c r="K7863">
        <v>7858</v>
      </c>
      <c r="L7863" s="14">
        <v>3.4105165727722899E-4</v>
      </c>
      <c r="M7863" s="14">
        <v>-1.69624317832461E-2</v>
      </c>
    </row>
    <row r="7864" spans="1:13" x14ac:dyDescent="0.55000000000000004">
      <c r="A7864">
        <v>7859</v>
      </c>
      <c r="C7864">
        <f t="shared" si="372"/>
        <v>0.16653101721043773</v>
      </c>
      <c r="D7864">
        <f t="shared" si="373"/>
        <v>-1.4853424538969947E-4</v>
      </c>
      <c r="E7864" s="2">
        <f t="shared" si="374"/>
        <v>6.8749067042264356E-2</v>
      </c>
      <c r="K7864">
        <v>7859</v>
      </c>
      <c r="L7864" s="14">
        <v>3.7280441685884802E-4</v>
      </c>
      <c r="M7864" s="14">
        <v>-9.5669415745467903E-2</v>
      </c>
    </row>
    <row r="7865" spans="1:13" x14ac:dyDescent="0.55000000000000004">
      <c r="A7865">
        <v>7860</v>
      </c>
      <c r="C7865">
        <f t="shared" si="372"/>
        <v>0.13611946150129833</v>
      </c>
      <c r="D7865">
        <f t="shared" si="373"/>
        <v>3.6619009718321264E-5</v>
      </c>
      <c r="E7865" s="2">
        <f t="shared" si="374"/>
        <v>8.2102227454007193E-2</v>
      </c>
      <c r="K7865">
        <v>7860</v>
      </c>
      <c r="L7865" s="14">
        <v>3.1118599752746998E-4</v>
      </c>
      <c r="M7865" s="14">
        <v>-0.15041540104426901</v>
      </c>
    </row>
    <row r="7866" spans="1:13" x14ac:dyDescent="0.55000000000000004">
      <c r="A7866">
        <v>7861</v>
      </c>
      <c r="C7866">
        <f t="shared" si="372"/>
        <v>7.1544790125928917E-2</v>
      </c>
      <c r="D7866">
        <f t="shared" si="373"/>
        <v>2.1258166525452491E-4</v>
      </c>
      <c r="E7866" s="2">
        <f t="shared" si="374"/>
        <v>5.7137112684436969E-2</v>
      </c>
      <c r="K7866">
        <v>7861</v>
      </c>
      <c r="L7866" s="14">
        <v>1.7162911465755799E-4</v>
      </c>
      <c r="M7866" s="14">
        <v>-0.16748891604212801</v>
      </c>
    </row>
    <row r="7867" spans="1:13" x14ac:dyDescent="0.55000000000000004">
      <c r="A7867">
        <v>7862</v>
      </c>
      <c r="C7867">
        <f t="shared" si="372"/>
        <v>-1.0986115526527677E-2</v>
      </c>
      <c r="D7867">
        <f t="shared" si="373"/>
        <v>3.3519080367781469E-4</v>
      </c>
      <c r="E7867" s="2">
        <f t="shared" si="374"/>
        <v>1.7325845474805673E-2</v>
      </c>
      <c r="K7867">
        <v>7862</v>
      </c>
      <c r="L7867" s="14">
        <v>-1.0913344688068E-5</v>
      </c>
      <c r="M7867" s="14">
        <v>-0.14261379299143501</v>
      </c>
    </row>
    <row r="7868" spans="1:13" x14ac:dyDescent="0.55000000000000004">
      <c r="A7868">
        <v>7863</v>
      </c>
      <c r="C7868">
        <f t="shared" si="372"/>
        <v>-9.0759737750767427E-2</v>
      </c>
      <c r="D7868">
        <f t="shared" si="373"/>
        <v>3.7367411563952573E-4</v>
      </c>
      <c r="E7868" s="2">
        <f t="shared" si="374"/>
        <v>7.6380205727686972E-5</v>
      </c>
      <c r="K7868">
        <v>7863</v>
      </c>
      <c r="L7868" s="14">
        <v>-1.90722489155092E-4</v>
      </c>
      <c r="M7868" s="14">
        <v>-8.2020160774294998E-2</v>
      </c>
    </row>
    <row r="7869" spans="1:13" x14ac:dyDescent="0.55000000000000004">
      <c r="A7869">
        <v>7864</v>
      </c>
      <c r="C7869">
        <f t="shared" si="372"/>
        <v>-0.14775457886189175</v>
      </c>
      <c r="D7869">
        <f t="shared" si="373"/>
        <v>3.1837310100398116E-4</v>
      </c>
      <c r="E7869" s="2">
        <f t="shared" si="374"/>
        <v>2.157094623379615E-2</v>
      </c>
      <c r="K7869">
        <v>7864</v>
      </c>
      <c r="L7869" s="14">
        <v>-3.2276400305679799E-4</v>
      </c>
      <c r="M7869" s="14">
        <v>-8.8407047509494498E-4</v>
      </c>
    </row>
    <row r="7870" spans="1:13" x14ac:dyDescent="0.55000000000000004">
      <c r="A7870">
        <v>7865</v>
      </c>
      <c r="C7870">
        <f t="shared" si="372"/>
        <v>-0.16766613510014369</v>
      </c>
      <c r="D7870">
        <f t="shared" si="373"/>
        <v>1.8316714878869206E-4</v>
      </c>
      <c r="E7870" s="2">
        <f t="shared" si="374"/>
        <v>6.157324910753964E-2</v>
      </c>
      <c r="K7870">
        <v>7865</v>
      </c>
      <c r="L7870" s="14">
        <v>-3.7396727011041999E-4</v>
      </c>
      <c r="M7870" s="14">
        <v>8.0473440758967604E-2</v>
      </c>
    </row>
    <row r="7871" spans="1:13" x14ac:dyDescent="0.55000000000000004">
      <c r="A7871">
        <v>7866</v>
      </c>
      <c r="C7871">
        <f t="shared" si="372"/>
        <v>-0.14549702554997473</v>
      </c>
      <c r="D7871">
        <f t="shared" si="373"/>
        <v>1.9901030846003397E-6</v>
      </c>
      <c r="E7871" s="2">
        <f t="shared" si="374"/>
        <v>8.2468277414348298E-2</v>
      </c>
      <c r="K7871">
        <v>7866</v>
      </c>
      <c r="L7871" s="14">
        <v>-3.3150811444036799E-4</v>
      </c>
      <c r="M7871" s="14">
        <v>0.14167587953396299</v>
      </c>
    </row>
    <row r="7872" spans="1:13" x14ac:dyDescent="0.55000000000000004">
      <c r="A7872">
        <v>7867</v>
      </c>
      <c r="C7872">
        <f t="shared" si="372"/>
        <v>-8.6811229420724653E-2</v>
      </c>
      <c r="D7872">
        <f t="shared" si="373"/>
        <v>-1.7968641654568141E-4</v>
      </c>
      <c r="E7872" s="2">
        <f t="shared" si="374"/>
        <v>6.4620662375246815E-2</v>
      </c>
      <c r="K7872">
        <v>7867</v>
      </c>
      <c r="L7872" s="14">
        <v>-2.0602069498168801E-4</v>
      </c>
      <c r="M7872" s="14">
        <v>0.167394715386329</v>
      </c>
    </row>
    <row r="7873" spans="1:13" x14ac:dyDescent="0.55000000000000004">
      <c r="A7873">
        <v>7868</v>
      </c>
      <c r="C7873">
        <f t="shared" si="372"/>
        <v>-6.3376445424016678E-3</v>
      </c>
      <c r="D7873">
        <f t="shared" si="373"/>
        <v>-3.1626543311214184E-4</v>
      </c>
      <c r="E7873" s="2">
        <f t="shared" si="374"/>
        <v>2.4814488208285555E-2</v>
      </c>
      <c r="K7873">
        <v>7868</v>
      </c>
      <c r="L7873" s="14">
        <v>-2.8934114405240199E-5</v>
      </c>
      <c r="M7873" s="14">
        <v>0.15118850632876499</v>
      </c>
    </row>
    <row r="7874" spans="1:13" x14ac:dyDescent="0.55000000000000004">
      <c r="A7874">
        <v>7869</v>
      </c>
      <c r="C7874">
        <f t="shared" si="372"/>
        <v>7.5726555529116557E-2</v>
      </c>
      <c r="D7874">
        <f t="shared" si="373"/>
        <v>-3.7346849231384752E-4</v>
      </c>
      <c r="E7874" s="2">
        <f t="shared" si="374"/>
        <v>4.5751680313969075E-4</v>
      </c>
      <c r="K7874">
        <v>7869</v>
      </c>
      <c r="L7874" s="14">
        <v>1.5539919461821501E-4</v>
      </c>
      <c r="M7874" s="14">
        <v>9.7116197955760597E-2</v>
      </c>
    </row>
    <row r="7875" spans="1:13" x14ac:dyDescent="0.55000000000000004">
      <c r="A7875">
        <v>7870</v>
      </c>
      <c r="C7875">
        <f t="shared" si="372"/>
        <v>0.13878498635196843</v>
      </c>
      <c r="D7875">
        <f t="shared" si="373"/>
        <v>-3.369388320359891E-4</v>
      </c>
      <c r="E7875" s="2">
        <f t="shared" si="374"/>
        <v>1.4415472396905667E-2</v>
      </c>
      <c r="K7875">
        <v>7870</v>
      </c>
      <c r="L7875" s="14">
        <v>3.0081181132292302E-4</v>
      </c>
      <c r="M7875" s="14">
        <v>1.87205353395823E-2</v>
      </c>
    </row>
    <row r="7876" spans="1:13" x14ac:dyDescent="0.55000000000000004">
      <c r="A7876">
        <v>7871</v>
      </c>
      <c r="C7876">
        <f t="shared" si="372"/>
        <v>0.16701131095565991</v>
      </c>
      <c r="D7876">
        <f t="shared" si="373"/>
        <v>-2.1584462702861032E-4</v>
      </c>
      <c r="E7876" s="2">
        <f t="shared" si="374"/>
        <v>5.3534442657466798E-2</v>
      </c>
      <c r="K7876">
        <v>7871</v>
      </c>
      <c r="L7876" s="14">
        <v>3.7088424378080602E-4</v>
      </c>
      <c r="M7876" s="14">
        <v>-6.4363801486164302E-2</v>
      </c>
    </row>
    <row r="7877" spans="1:13" x14ac:dyDescent="0.55000000000000004">
      <c r="A7877">
        <v>7872</v>
      </c>
      <c r="C7877">
        <f t="shared" si="372"/>
        <v>0.15332131682996752</v>
      </c>
      <c r="D7877">
        <f t="shared" si="373"/>
        <v>-4.0577970278434761E-5</v>
      </c>
      <c r="E7877" s="2">
        <f t="shared" si="374"/>
        <v>8.1025133913603567E-2</v>
      </c>
      <c r="K7877">
        <v>7872</v>
      </c>
      <c r="L7877" s="14">
        <v>3.48066416584976E-4</v>
      </c>
      <c r="M7877" s="14">
        <v>-0.131327824945664</v>
      </c>
    </row>
    <row r="7878" spans="1:13" x14ac:dyDescent="0.55000000000000004">
      <c r="A7878">
        <v>7873</v>
      </c>
      <c r="C7878">
        <f t="shared" ref="C7878:C7941" si="375">$D$1*COS($B$2*(A7878-$L$2)+$B$1)</f>
        <v>0.1011509039368903</v>
      </c>
      <c r="D7878">
        <f t="shared" ref="D7878:D7941" si="376">$D$2*COS($B$2*(A7878-$L$3)+$B$3)</f>
        <v>1.4487290169587898E-4</v>
      </c>
      <c r="E7878" s="2">
        <f t="shared" ref="E7878:E7941" si="377">(M7878-C7878)^2</f>
        <v>7.1049373700266233E-2</v>
      </c>
      <c r="K7878">
        <v>7873</v>
      </c>
      <c r="L7878" s="14">
        <v>2.3807319610815001E-4</v>
      </c>
      <c r="M7878" s="14">
        <v>-0.16539997994884401</v>
      </c>
    </row>
    <row r="7879" spans="1:13" x14ac:dyDescent="0.55000000000000004">
      <c r="A7879">
        <v>7874</v>
      </c>
      <c r="C7879">
        <f t="shared" si="375"/>
        <v>2.3593746247539047E-2</v>
      </c>
      <c r="D7879">
        <f t="shared" si="376"/>
        <v>2.9396372902300256E-4</v>
      </c>
      <c r="E7879" s="2">
        <f t="shared" si="377"/>
        <v>3.2993245866672211E-2</v>
      </c>
      <c r="K7879">
        <v>7874</v>
      </c>
      <c r="L7879" s="14">
        <v>6.8453066767152994E-5</v>
      </c>
      <c r="M7879" s="14">
        <v>-0.158046683906852</v>
      </c>
    </row>
    <row r="7880" spans="1:13" x14ac:dyDescent="0.55000000000000004">
      <c r="A7880">
        <v>7875</v>
      </c>
      <c r="C7880">
        <f t="shared" si="375"/>
        <v>-5.988494443323289E-2</v>
      </c>
      <c r="D7880">
        <f t="shared" si="376"/>
        <v>3.6927585662912155E-4</v>
      </c>
      <c r="E7880" s="2">
        <f t="shared" si="377"/>
        <v>2.6239669187211948E-3</v>
      </c>
      <c r="K7880">
        <v>7875</v>
      </c>
      <c r="L7880" s="14">
        <v>-1.1831155779767501E-4</v>
      </c>
      <c r="M7880" s="14">
        <v>-0.11110961542994301</v>
      </c>
    </row>
    <row r="7881" spans="1:13" x14ac:dyDescent="0.55000000000000004">
      <c r="A7881">
        <v>7876</v>
      </c>
      <c r="C7881">
        <f t="shared" si="375"/>
        <v>-0.12833377633573761</v>
      </c>
      <c r="D7881">
        <f t="shared" si="376"/>
        <v>3.519075279387944E-4</v>
      </c>
      <c r="E7881" s="2">
        <f t="shared" si="377"/>
        <v>8.4620353327939431E-3</v>
      </c>
      <c r="K7881">
        <v>7876</v>
      </c>
      <c r="L7881" s="14">
        <v>-2.75444318760455E-4</v>
      </c>
      <c r="M7881" s="14">
        <v>-3.6344454494591602E-2</v>
      </c>
    </row>
    <row r="7882" spans="1:13" x14ac:dyDescent="0.55000000000000004">
      <c r="A7882">
        <v>7877</v>
      </c>
      <c r="C7882">
        <f t="shared" si="375"/>
        <v>-0.16457353543887823</v>
      </c>
      <c r="D7882">
        <f t="shared" si="376"/>
        <v>2.462178273620702E-4</v>
      </c>
      <c r="E7882" s="2">
        <f t="shared" si="377"/>
        <v>4.498511024889542E-2</v>
      </c>
      <c r="K7882">
        <v>7877</v>
      </c>
      <c r="L7882" s="14">
        <v>-3.6359034135717902E-4</v>
      </c>
      <c r="M7882" s="14">
        <v>4.7523400533557303E-2</v>
      </c>
    </row>
    <row r="7883" spans="1:13" x14ac:dyDescent="0.55000000000000004">
      <c r="A7883">
        <v>7878</v>
      </c>
      <c r="C7883">
        <f t="shared" si="375"/>
        <v>-0.15950880608331744</v>
      </c>
      <c r="D7883">
        <f t="shared" si="376"/>
        <v>7.8732641975634793E-5</v>
      </c>
      <c r="E7883" s="2">
        <f t="shared" si="377"/>
        <v>7.7839622397627331E-2</v>
      </c>
      <c r="K7883">
        <v>7878</v>
      </c>
      <c r="L7883" s="14">
        <v>-3.6067290741027298E-4</v>
      </c>
      <c r="M7883" s="14">
        <v>0.119488725084303</v>
      </c>
    </row>
    <row r="7884" spans="1:13" x14ac:dyDescent="0.55000000000000004">
      <c r="A7884">
        <v>7879</v>
      </c>
      <c r="C7884">
        <f t="shared" si="375"/>
        <v>-0.11441072857970618</v>
      </c>
      <c r="D7884">
        <f t="shared" si="376"/>
        <v>-1.0851277699426828E-4</v>
      </c>
      <c r="E7884" s="2">
        <f t="shared" si="377"/>
        <v>7.6141827174634913E-2</v>
      </c>
      <c r="K7884">
        <v>7879</v>
      </c>
      <c r="L7884" s="14">
        <v>-2.6742270635018501E-4</v>
      </c>
      <c r="M7884" s="14">
        <v>0.16152735718344999</v>
      </c>
    </row>
    <row r="7885" spans="1:13" x14ac:dyDescent="0.55000000000000004">
      <c r="A7885">
        <v>7880</v>
      </c>
      <c r="C7885">
        <f t="shared" si="375"/>
        <v>-4.0597969789401223E-2</v>
      </c>
      <c r="D7885">
        <f t="shared" si="376"/>
        <v>-2.6852377620646716E-4</v>
      </c>
      <c r="E7885" s="2">
        <f t="shared" si="377"/>
        <v>4.1497124625168878E-2</v>
      </c>
      <c r="K7885">
        <v>7880</v>
      </c>
      <c r="L7885" s="14">
        <v>-1.07194829514663E-4</v>
      </c>
      <c r="M7885" s="14">
        <v>0.16311046063302601</v>
      </c>
    </row>
    <row r="7886" spans="1:13" x14ac:dyDescent="0.55000000000000004">
      <c r="A7886">
        <v>7881</v>
      </c>
      <c r="C7886">
        <f t="shared" si="375"/>
        <v>4.3404023680738243E-2</v>
      </c>
      <c r="D7886">
        <f t="shared" si="376"/>
        <v>-3.6114096762295342E-4</v>
      </c>
      <c r="E7886" s="2">
        <f t="shared" si="377"/>
        <v>6.4701936058113316E-3</v>
      </c>
      <c r="K7886">
        <v>7881</v>
      </c>
      <c r="L7886" s="14">
        <v>7.9880657361249298E-5</v>
      </c>
      <c r="M7886" s="14">
        <v>0.12384153735322399</v>
      </c>
    </row>
    <row r="7887" spans="1:13" x14ac:dyDescent="0.55000000000000004">
      <c r="A7887">
        <v>7882</v>
      </c>
      <c r="C7887">
        <f t="shared" si="375"/>
        <v>0.11651252209124066</v>
      </c>
      <c r="D7887">
        <f t="shared" si="376"/>
        <v>-3.631193884136867E-4</v>
      </c>
      <c r="E7887" s="2">
        <f t="shared" si="377"/>
        <v>3.9635573196012217E-3</v>
      </c>
      <c r="K7887">
        <v>7882</v>
      </c>
      <c r="L7887" s="14">
        <v>2.4694953805741503E-4</v>
      </c>
      <c r="M7887" s="14">
        <v>5.3555732786184598E-2</v>
      </c>
    </row>
    <row r="7888" spans="1:13" x14ac:dyDescent="0.55000000000000004">
      <c r="A7888">
        <v>7883</v>
      </c>
      <c r="C7888">
        <f t="shared" si="375"/>
        <v>0.16037883334523403</v>
      </c>
      <c r="D7888">
        <f t="shared" si="376"/>
        <v>-2.7396249666570091E-4</v>
      </c>
      <c r="E7888" s="2">
        <f t="shared" si="377"/>
        <v>3.629873560907259E-2</v>
      </c>
      <c r="K7888">
        <v>7883</v>
      </c>
      <c r="L7888" s="14">
        <v>3.5216837498338802E-4</v>
      </c>
      <c r="M7888" s="14">
        <v>-3.01434372928008E-2</v>
      </c>
    </row>
    <row r="7889" spans="1:13" x14ac:dyDescent="0.55000000000000004">
      <c r="A7889">
        <v>7884</v>
      </c>
      <c r="C7889">
        <f t="shared" si="375"/>
        <v>0.16399343794891028</v>
      </c>
      <c r="D7889">
        <f t="shared" si="376"/>
        <v>-1.1604679292455831E-4</v>
      </c>
      <c r="E7889" s="2">
        <f t="shared" si="377"/>
        <v>7.3054756650075506E-2</v>
      </c>
      <c r="K7889">
        <v>7884</v>
      </c>
      <c r="L7889" s="14">
        <v>3.6918445770078102E-4</v>
      </c>
      <c r="M7889" s="14">
        <v>-0.10629299650549499</v>
      </c>
    </row>
    <row r="7890" spans="1:13" x14ac:dyDescent="0.55000000000000004">
      <c r="A7890">
        <v>7885</v>
      </c>
      <c r="C7890">
        <f t="shared" si="375"/>
        <v>0.12644914633481166</v>
      </c>
      <c r="D7890">
        <f t="shared" si="376"/>
        <v>7.0994209768335695E-5</v>
      </c>
      <c r="E7890" s="2">
        <f t="shared" si="377"/>
        <v>7.9676331269267861E-2</v>
      </c>
      <c r="K7890">
        <v>7885</v>
      </c>
      <c r="L7890" s="14">
        <v>2.9373600273290999E-4</v>
      </c>
      <c r="M7890" s="14">
        <v>-0.15582081534950901</v>
      </c>
    </row>
    <row r="7891" spans="1:13" x14ac:dyDescent="0.55000000000000004">
      <c r="A7891">
        <v>7886</v>
      </c>
      <c r="C7891">
        <f t="shared" si="375"/>
        <v>5.7168784327200566E-2</v>
      </c>
      <c r="D7891">
        <f t="shared" si="376"/>
        <v>2.4021716224858532E-4</v>
      </c>
      <c r="E7891" s="2">
        <f t="shared" si="377"/>
        <v>4.9948284596103384E-2</v>
      </c>
      <c r="K7891">
        <v>7886</v>
      </c>
      <c r="L7891" s="14">
        <v>1.4471954367471199E-4</v>
      </c>
      <c r="M7891" s="14">
        <v>-0.16632234434707899</v>
      </c>
    </row>
    <row r="7892" spans="1:13" x14ac:dyDescent="0.55000000000000004">
      <c r="A7892">
        <v>7887</v>
      </c>
      <c r="C7892">
        <f t="shared" si="375"/>
        <v>-2.6459737524176043E-2</v>
      </c>
      <c r="D7892">
        <f t="shared" si="376"/>
        <v>3.4915067038046973E-4</v>
      </c>
      <c r="E7892" s="2">
        <f t="shared" si="377"/>
        <v>1.1817358145122272E-2</v>
      </c>
      <c r="K7892">
        <v>7887</v>
      </c>
      <c r="L7892" s="14">
        <v>-4.0542822871687197E-5</v>
      </c>
      <c r="M7892" s="14">
        <v>-0.13516741041400601</v>
      </c>
    </row>
    <row r="7893" spans="1:13" x14ac:dyDescent="0.55000000000000004">
      <c r="A7893">
        <v>7888</v>
      </c>
      <c r="C7893">
        <f t="shared" si="375"/>
        <v>-0.10344742298399895</v>
      </c>
      <c r="D7893">
        <f t="shared" si="376"/>
        <v>3.7045471975905183E-4</v>
      </c>
      <c r="E7893" s="2">
        <f t="shared" si="377"/>
        <v>1.1081217661721595E-3</v>
      </c>
      <c r="K7893">
        <v>7888</v>
      </c>
      <c r="L7893" s="14">
        <v>-2.1565098792045899E-4</v>
      </c>
      <c r="M7893" s="14">
        <v>-7.0158960025007294E-2</v>
      </c>
    </row>
    <row r="7894" spans="1:13" x14ac:dyDescent="0.55000000000000004">
      <c r="A7894">
        <v>7889</v>
      </c>
      <c r="C7894">
        <f t="shared" si="375"/>
        <v>-0.15447198577255497</v>
      </c>
      <c r="D7894">
        <f t="shared" si="376"/>
        <v>2.9878244304731388E-4</v>
      </c>
      <c r="E7894" s="2">
        <f t="shared" si="377"/>
        <v>2.7853347853086532E-2</v>
      </c>
      <c r="K7894">
        <v>7889</v>
      </c>
      <c r="L7894" s="14">
        <v>-3.3674802524294803E-4</v>
      </c>
      <c r="M7894" s="14">
        <v>1.24212371368446E-2</v>
      </c>
    </row>
    <row r="7895" spans="1:13" x14ac:dyDescent="0.55000000000000004">
      <c r="A7895">
        <v>7890</v>
      </c>
      <c r="C7895">
        <f t="shared" si="375"/>
        <v>-0.16672733614523397</v>
      </c>
      <c r="D7895">
        <f t="shared" si="376"/>
        <v>1.5212207096414613E-4</v>
      </c>
      <c r="E7895" s="2">
        <f t="shared" si="377"/>
        <v>6.6883163656481989E-2</v>
      </c>
      <c r="K7895">
        <v>7890</v>
      </c>
      <c r="L7895" s="14">
        <v>-3.7350443061025501E-4</v>
      </c>
      <c r="M7895" s="14">
        <v>9.1890458402012903E-2</v>
      </c>
    </row>
    <row r="7896" spans="1:13" x14ac:dyDescent="0.55000000000000004">
      <c r="A7896">
        <v>7891</v>
      </c>
      <c r="C7896">
        <f t="shared" si="375"/>
        <v>-0.13713763947886254</v>
      </c>
      <c r="D7896">
        <f t="shared" si="376"/>
        <v>-3.2717734452182454E-5</v>
      </c>
      <c r="E7896" s="2">
        <f t="shared" si="377"/>
        <v>8.1500419841767174E-2</v>
      </c>
      <c r="K7896">
        <v>7891</v>
      </c>
      <c r="L7896" s="14">
        <v>-3.1671433427795401E-4</v>
      </c>
      <c r="M7896" s="14">
        <v>0.148345144313378</v>
      </c>
    </row>
    <row r="7897" spans="1:13" x14ac:dyDescent="0.55000000000000004">
      <c r="A7897">
        <v>7892</v>
      </c>
      <c r="C7897">
        <f t="shared" si="375"/>
        <v>-7.3129285935381358E-2</v>
      </c>
      <c r="D7897">
        <f t="shared" si="376"/>
        <v>-2.0934607815613685E-4</v>
      </c>
      <c r="E7897" s="2">
        <f t="shared" si="377"/>
        <v>5.7972675024679614E-2</v>
      </c>
      <c r="K7897">
        <v>7892</v>
      </c>
      <c r="L7897" s="14">
        <v>-1.8060116817265E-4</v>
      </c>
      <c r="M7897" s="14">
        <v>0.167645868564994</v>
      </c>
    </row>
    <row r="7898" spans="1:13" x14ac:dyDescent="0.55000000000000004">
      <c r="A7898">
        <v>7893</v>
      </c>
      <c r="C7898">
        <f t="shared" si="375"/>
        <v>9.2329769348378742E-3</v>
      </c>
      <c r="D7898">
        <f t="shared" si="376"/>
        <v>-3.3343296890810814E-4</v>
      </c>
      <c r="E7898" s="2">
        <f t="shared" si="377"/>
        <v>1.8421456981246764E-2</v>
      </c>
      <c r="K7898">
        <v>7893</v>
      </c>
      <c r="L7898" s="14">
        <v>7.4468086980273397E-7</v>
      </c>
      <c r="M7898" s="14">
        <v>0.14495864503504199</v>
      </c>
    </row>
    <row r="7899" spans="1:13" x14ac:dyDescent="0.55000000000000004">
      <c r="A7899">
        <v>7894</v>
      </c>
      <c r="C7899">
        <f t="shared" si="375"/>
        <v>8.9277957210124922E-2</v>
      </c>
      <c r="D7899">
        <f t="shared" si="376"/>
        <v>-3.7383521267347989E-4</v>
      </c>
      <c r="E7899" s="2">
        <f t="shared" si="377"/>
        <v>1.0971514210598378E-5</v>
      </c>
      <c r="K7899">
        <v>7894</v>
      </c>
      <c r="L7899" s="14">
        <v>1.8190401996874799E-4</v>
      </c>
      <c r="M7899" s="14">
        <v>8.5965629597916496E-2</v>
      </c>
    </row>
    <row r="7900" spans="1:13" x14ac:dyDescent="0.55000000000000004">
      <c r="A7900">
        <v>7895</v>
      </c>
      <c r="C7900">
        <f t="shared" si="375"/>
        <v>0.14691605205569594</v>
      </c>
      <c r="D7900">
        <f t="shared" si="376"/>
        <v>-3.2041269787887172E-4</v>
      </c>
      <c r="E7900" s="2">
        <f t="shared" si="377"/>
        <v>2.0014910535611777E-2</v>
      </c>
      <c r="K7900">
        <v>7895</v>
      </c>
      <c r="L7900" s="14">
        <v>3.1750436881590699E-4</v>
      </c>
      <c r="M7900" s="14">
        <v>5.4419889359432301E-3</v>
      </c>
    </row>
    <row r="7901" spans="1:13" x14ac:dyDescent="0.55000000000000004">
      <c r="A7901">
        <v>7896</v>
      </c>
      <c r="C7901">
        <f t="shared" si="375"/>
        <v>0.1676813145799636</v>
      </c>
      <c r="D7901">
        <f t="shared" si="376"/>
        <v>-1.865733496851829E-4</v>
      </c>
      <c r="E7901" s="2">
        <f t="shared" si="377"/>
        <v>5.9597477605432714E-2</v>
      </c>
      <c r="K7901">
        <v>7896</v>
      </c>
      <c r="L7901" s="14">
        <v>3.7358377883901301E-4</v>
      </c>
      <c r="M7901" s="14">
        <v>-7.6444631614685496E-2</v>
      </c>
    </row>
    <row r="7902" spans="1:13" x14ac:dyDescent="0.55000000000000004">
      <c r="A7902">
        <v>7897</v>
      </c>
      <c r="C7902">
        <f t="shared" si="375"/>
        <v>0.14636210158750981</v>
      </c>
      <c r="D7902">
        <f t="shared" si="376"/>
        <v>-5.9080233718811906E-6</v>
      </c>
      <c r="E7902" s="2">
        <f t="shared" si="377"/>
        <v>8.15372728368748E-2</v>
      </c>
      <c r="K7902">
        <v>7897</v>
      </c>
      <c r="L7902" s="14">
        <v>3.3609681390637901E-4</v>
      </c>
      <c r="M7902" s="14">
        <v>-0.13918521994934999</v>
      </c>
    </row>
    <row r="7903" spans="1:13" x14ac:dyDescent="0.55000000000000004">
      <c r="A7903">
        <v>7898</v>
      </c>
      <c r="C7903">
        <f t="shared" si="375"/>
        <v>8.8309086164909636E-2</v>
      </c>
      <c r="D7903">
        <f t="shared" si="376"/>
        <v>1.7624009227651087E-4</v>
      </c>
      <c r="E7903" s="2">
        <f t="shared" si="377"/>
        <v>6.5216437956308979E-2</v>
      </c>
      <c r="K7903">
        <v>7898</v>
      </c>
      <c r="L7903" s="14">
        <v>2.1443231693762799E-4</v>
      </c>
      <c r="M7903" s="14">
        <v>-0.167066006505282</v>
      </c>
    </row>
    <row r="7904" spans="1:13" x14ac:dyDescent="0.55000000000000004">
      <c r="A7904">
        <v>7899</v>
      </c>
      <c r="C7904">
        <f t="shared" si="375"/>
        <v>8.092351522761226E-3</v>
      </c>
      <c r="D7904">
        <f t="shared" si="376"/>
        <v>3.1415565960989165E-4</v>
      </c>
      <c r="E7904" s="2">
        <f t="shared" si="377"/>
        <v>2.5984288030001846E-2</v>
      </c>
      <c r="K7904">
        <v>7899</v>
      </c>
      <c r="L7904" s="14">
        <v>3.9061915950329903E-5</v>
      </c>
      <c r="M7904" s="14">
        <v>-0.15310407532970299</v>
      </c>
    </row>
    <row r="7905" spans="1:13" x14ac:dyDescent="0.55000000000000004">
      <c r="A7905">
        <v>7900</v>
      </c>
      <c r="C7905">
        <f t="shared" si="375"/>
        <v>-7.4155392778364179E-2</v>
      </c>
      <c r="D7905">
        <f t="shared" si="376"/>
        <v>3.7322477825708553E-4</v>
      </c>
      <c r="E7905" s="2">
        <f t="shared" si="377"/>
        <v>7.0973680264016807E-4</v>
      </c>
      <c r="K7905">
        <v>7900</v>
      </c>
      <c r="L7905" s="14">
        <v>-1.46091784209262E-4</v>
      </c>
      <c r="M7905" s="14">
        <v>-0.100796278699072</v>
      </c>
    </row>
    <row r="7906" spans="1:13" x14ac:dyDescent="0.55000000000000004">
      <c r="A7906">
        <v>7901</v>
      </c>
      <c r="C7906">
        <f t="shared" si="375"/>
        <v>-0.13779169656377899</v>
      </c>
      <c r="D7906">
        <f t="shared" si="376"/>
        <v>3.3862234451587786E-4</v>
      </c>
      <c r="E7906" s="2">
        <f t="shared" si="377"/>
        <v>1.3121305653743913E-2</v>
      </c>
      <c r="K7906">
        <v>7901</v>
      </c>
      <c r="L7906" s="14">
        <v>-2.94655890726012E-4</v>
      </c>
      <c r="M7906" s="14">
        <v>-2.3243428773541699E-2</v>
      </c>
    </row>
    <row r="7907" spans="1:13" x14ac:dyDescent="0.55000000000000004">
      <c r="A7907">
        <v>7902</v>
      </c>
      <c r="C7907">
        <f t="shared" si="375"/>
        <v>-0.16684518892995598</v>
      </c>
      <c r="D7907">
        <f t="shared" si="376"/>
        <v>2.1903283989829206E-4</v>
      </c>
      <c r="E7907" s="2">
        <f t="shared" si="377"/>
        <v>5.1518136811155843E-2</v>
      </c>
      <c r="K7907">
        <v>7902</v>
      </c>
      <c r="L7907" s="14">
        <v>-3.69421601497993E-4</v>
      </c>
      <c r="M7907" s="14">
        <v>6.0130882080086497E-2</v>
      </c>
    </row>
    <row r="7908" spans="1:13" x14ac:dyDescent="0.55000000000000004">
      <c r="A7908">
        <v>7903</v>
      </c>
      <c r="C7908">
        <f t="shared" si="375"/>
        <v>-0.15402405569364744</v>
      </c>
      <c r="D7908">
        <f t="shared" si="376"/>
        <v>4.447070930986605E-5</v>
      </c>
      <c r="E7908" s="2">
        <f t="shared" si="377"/>
        <v>7.9788790299849532E-2</v>
      </c>
      <c r="K7908">
        <v>7903</v>
      </c>
      <c r="L7908" s="14">
        <v>-3.5166338044956399E-4</v>
      </c>
      <c r="M7908" s="14">
        <v>0.12844504049184599</v>
      </c>
    </row>
    <row r="7909" spans="1:13" x14ac:dyDescent="0.55000000000000004">
      <c r="A7909">
        <v>7904</v>
      </c>
      <c r="C7909">
        <f t="shared" si="375"/>
        <v>-0.1025461310477303</v>
      </c>
      <c r="D7909">
        <f t="shared" si="376"/>
        <v>-1.4125263194715899E-4</v>
      </c>
      <c r="E7909" s="2">
        <f t="shared" si="377"/>
        <v>7.1361360798678761E-2</v>
      </c>
      <c r="K7909">
        <v>7904</v>
      </c>
      <c r="L7909" s="14">
        <v>-2.4582888420631002E-4</v>
      </c>
      <c r="M7909" s="14">
        <v>0.16458934169723999</v>
      </c>
    </row>
    <row r="7910" spans="1:13" x14ac:dyDescent="0.55000000000000004">
      <c r="A7910">
        <v>7905</v>
      </c>
      <c r="C7910">
        <f t="shared" si="375"/>
        <v>-2.5331289009772388E-2</v>
      </c>
      <c r="D7910">
        <f t="shared" si="376"/>
        <v>-2.9152453995469102E-4</v>
      </c>
      <c r="E7910" s="2">
        <f t="shared" si="377"/>
        <v>3.4166753594110782E-2</v>
      </c>
      <c r="K7910">
        <v>7905</v>
      </c>
      <c r="L7910" s="14">
        <v>-7.8425018901904302E-5</v>
      </c>
      <c r="M7910" s="14">
        <v>0.15951122123641201</v>
      </c>
    </row>
    <row r="7911" spans="1:13" x14ac:dyDescent="0.55000000000000004">
      <c r="A7911">
        <v>7906</v>
      </c>
      <c r="C7911">
        <f t="shared" si="375"/>
        <v>5.8241172628431308E-2</v>
      </c>
      <c r="D7911">
        <f t="shared" si="376"/>
        <v>-3.6862993328333845E-4</v>
      </c>
      <c r="E7911" s="2">
        <f t="shared" si="377"/>
        <v>3.1630898156967545E-3</v>
      </c>
      <c r="K7911">
        <v>7906</v>
      </c>
      <c r="L7911" s="14">
        <v>1.0862087889998E-4</v>
      </c>
      <c r="M7911" s="14">
        <v>0.114482525881147</v>
      </c>
    </row>
    <row r="7912" spans="1:13" x14ac:dyDescent="0.55000000000000004">
      <c r="A7912">
        <v>7907</v>
      </c>
      <c r="C7912">
        <f t="shared" si="375"/>
        <v>0.12719632756341248</v>
      </c>
      <c r="D7912">
        <f t="shared" si="376"/>
        <v>-3.5321698346034756E-4</v>
      </c>
      <c r="E7912" s="2">
        <f t="shared" si="377"/>
        <v>7.4676137253845984E-3</v>
      </c>
      <c r="K7912">
        <v>7907</v>
      </c>
      <c r="L7912" s="14">
        <v>2.6846200374635199E-4</v>
      </c>
      <c r="M7912" s="14">
        <v>4.0780971720920003E-2</v>
      </c>
    </row>
    <row r="7913" spans="1:13" x14ac:dyDescent="0.55000000000000004">
      <c r="A7913">
        <v>7908</v>
      </c>
      <c r="C7913">
        <f t="shared" si="375"/>
        <v>0.16422788536534028</v>
      </c>
      <c r="D7913">
        <f t="shared" si="376"/>
        <v>-2.4915401601614432E-4</v>
      </c>
      <c r="E7913" s="2">
        <f t="shared" si="377"/>
        <v>4.2999129748073184E-2</v>
      </c>
      <c r="K7913">
        <v>7908</v>
      </c>
      <c r="L7913" s="14">
        <v>3.6106515433708802E-4</v>
      </c>
      <c r="M7913" s="14">
        <v>-4.3134429793593998E-2</v>
      </c>
    </row>
    <row r="7914" spans="1:13" x14ac:dyDescent="0.55000000000000004">
      <c r="A7914">
        <v>7909</v>
      </c>
      <c r="C7914">
        <f t="shared" si="375"/>
        <v>0.16004170559131872</v>
      </c>
      <c r="D7914">
        <f t="shared" si="376"/>
        <v>-8.2558642300057248E-5</v>
      </c>
      <c r="E7914" s="2">
        <f t="shared" si="377"/>
        <v>7.6335197845669597E-2</v>
      </c>
      <c r="K7914">
        <v>7909</v>
      </c>
      <c r="L7914" s="14">
        <v>3.6323729713849798E-4</v>
      </c>
      <c r="M7914" s="14">
        <v>-0.116246545779726</v>
      </c>
    </row>
    <row r="7915" spans="1:13" x14ac:dyDescent="0.55000000000000004">
      <c r="A7915">
        <v>7910</v>
      </c>
      <c r="C7915">
        <f t="shared" si="375"/>
        <v>0.11568843112536872</v>
      </c>
      <c r="D7915">
        <f t="shared" si="376"/>
        <v>1.0475721043523948E-4</v>
      </c>
      <c r="E7915" s="2">
        <f t="shared" si="377"/>
        <v>7.61387028129E-2</v>
      </c>
      <c r="K7915">
        <v>7910</v>
      </c>
      <c r="L7915" s="14">
        <v>2.7443440551097299E-4</v>
      </c>
      <c r="M7915" s="14">
        <v>-0.16024399323411101</v>
      </c>
    </row>
    <row r="7916" spans="1:13" x14ac:dyDescent="0.55000000000000004">
      <c r="A7916">
        <v>7911</v>
      </c>
      <c r="C7916">
        <f t="shared" si="375"/>
        <v>4.2299798965596526E-2</v>
      </c>
      <c r="D7916">
        <f t="shared" si="376"/>
        <v>2.6578121145808616E-4</v>
      </c>
      <c r="E7916" s="2">
        <f t="shared" si="377"/>
        <v>4.2603906397339832E-2</v>
      </c>
      <c r="K7916">
        <v>7911</v>
      </c>
      <c r="L7916" s="14">
        <v>1.16897714555772E-4</v>
      </c>
      <c r="M7916" s="14">
        <v>-0.16410733850144901</v>
      </c>
    </row>
    <row r="7917" spans="1:13" x14ac:dyDescent="0.55000000000000004">
      <c r="A7917">
        <v>7912</v>
      </c>
      <c r="C7917">
        <f t="shared" si="375"/>
        <v>-4.170519112552238E-2</v>
      </c>
      <c r="D7917">
        <f t="shared" si="376"/>
        <v>3.6009973062838576E-4</v>
      </c>
      <c r="E7917" s="2">
        <f t="shared" si="377"/>
        <v>7.2528714111953297E-3</v>
      </c>
      <c r="K7917">
        <v>7912</v>
      </c>
      <c r="L7917" s="14">
        <v>-6.9916734190694595E-5</v>
      </c>
      <c r="M7917" s="14">
        <v>-0.12686898279308101</v>
      </c>
    </row>
    <row r="7918" spans="1:13" x14ac:dyDescent="0.55000000000000004">
      <c r="A7918">
        <v>7913</v>
      </c>
      <c r="C7918">
        <f t="shared" si="375"/>
        <v>-0.11524305731981438</v>
      </c>
      <c r="D7918">
        <f t="shared" si="376"/>
        <v>3.6404080771103444E-4</v>
      </c>
      <c r="E7918" s="2">
        <f t="shared" si="377"/>
        <v>3.2933313556706267E-3</v>
      </c>
      <c r="K7918">
        <v>7913</v>
      </c>
      <c r="L7918" s="14">
        <v>-2.3922010312717201E-4</v>
      </c>
      <c r="M7918" s="14">
        <v>-5.7855503306155402E-2</v>
      </c>
    </row>
    <row r="7919" spans="1:13" x14ac:dyDescent="0.55000000000000004">
      <c r="A7919">
        <v>7914</v>
      </c>
      <c r="C7919">
        <f t="shared" si="375"/>
        <v>-0.15985734525700665</v>
      </c>
      <c r="D7919">
        <f t="shared" si="376"/>
        <v>2.7661531543326557E-4</v>
      </c>
      <c r="E7919" s="2">
        <f t="shared" si="377"/>
        <v>3.4412324348018317E-2</v>
      </c>
      <c r="K7919">
        <v>7914</v>
      </c>
      <c r="L7919" s="14">
        <v>-3.4860931322166897E-4</v>
      </c>
      <c r="M7919" s="14">
        <v>2.5648245893282701E-2</v>
      </c>
    </row>
    <row r="7920" spans="1:13" x14ac:dyDescent="0.55000000000000004">
      <c r="A7920">
        <v>7915</v>
      </c>
      <c r="C7920">
        <f t="shared" si="375"/>
        <v>-0.16435080906194779</v>
      </c>
      <c r="D7920">
        <f t="shared" si="376"/>
        <v>1.1976520956871946E-4</v>
      </c>
      <c r="E7920" s="2">
        <f t="shared" si="377"/>
        <v>7.1331214601138615E-2</v>
      </c>
      <c r="K7920">
        <v>7915</v>
      </c>
      <c r="L7920" s="14">
        <v>-3.7068715820462499E-4</v>
      </c>
      <c r="M7920" s="14">
        <v>0.10272823279858199</v>
      </c>
    </row>
    <row r="7921" spans="1:13" x14ac:dyDescent="0.55000000000000004">
      <c r="A7921">
        <v>7916</v>
      </c>
      <c r="C7921">
        <f t="shared" si="375"/>
        <v>-0.12759568403252705</v>
      </c>
      <c r="D7921">
        <f t="shared" si="376"/>
        <v>-6.7143439447258467E-5</v>
      </c>
      <c r="E7921" s="2">
        <f t="shared" si="377"/>
        <v>7.9340794669145939E-2</v>
      </c>
      <c r="K7921">
        <v>7916</v>
      </c>
      <c r="L7921" s="14">
        <v>-2.9992410483905201E-4</v>
      </c>
      <c r="M7921" s="14">
        <v>0.154079296519786</v>
      </c>
    </row>
    <row r="7922" spans="1:13" x14ac:dyDescent="0.55000000000000004">
      <c r="A7922">
        <v>7917</v>
      </c>
      <c r="C7922">
        <f t="shared" si="375"/>
        <v>-5.8816731814564371E-2</v>
      </c>
      <c r="D7922">
        <f t="shared" si="376"/>
        <v>-2.3720050043338423E-4</v>
      </c>
      <c r="E7922" s="2">
        <f t="shared" si="377"/>
        <v>5.0921070999620476E-2</v>
      </c>
      <c r="K7922">
        <v>7917</v>
      </c>
      <c r="L7922" s="14">
        <v>-1.5404319882247099E-4</v>
      </c>
      <c r="M7922" s="14">
        <v>0.166840244589048</v>
      </c>
    </row>
    <row r="7923" spans="1:13" x14ac:dyDescent="0.55000000000000004">
      <c r="A7923">
        <v>7918</v>
      </c>
      <c r="C7923">
        <f t="shared" si="375"/>
        <v>2.4723980330515167E-2</v>
      </c>
      <c r="D7923">
        <f t="shared" si="376"/>
        <v>-3.4772523560057438E-4</v>
      </c>
      <c r="E7923" s="2">
        <f t="shared" si="377"/>
        <v>1.2789582891463355E-2</v>
      </c>
      <c r="K7923">
        <v>7918</v>
      </c>
      <c r="L7923" s="14">
        <v>3.0418781953826199E-5</v>
      </c>
      <c r="M7923" s="14">
        <v>0.13781501839924701</v>
      </c>
    </row>
    <row r="7924" spans="1:13" x14ac:dyDescent="0.55000000000000004">
      <c r="A7924">
        <v>7919</v>
      </c>
      <c r="C7924">
        <f t="shared" si="375"/>
        <v>0.10205949455279123</v>
      </c>
      <c r="D7924">
        <f t="shared" si="376"/>
        <v>-3.7097826609843479E-4</v>
      </c>
      <c r="E7924" s="2">
        <f t="shared" si="377"/>
        <v>7.7208005949807202E-4</v>
      </c>
      <c r="K7924">
        <v>7919</v>
      </c>
      <c r="L7924" s="14">
        <v>2.07262190085364E-4</v>
      </c>
      <c r="M7924" s="14">
        <v>7.4273165909048602E-2</v>
      </c>
    </row>
    <row r="7925" spans="1:13" x14ac:dyDescent="0.55000000000000004">
      <c r="A7925">
        <v>7920</v>
      </c>
      <c r="C7925">
        <f t="shared" si="375"/>
        <v>0.15378022688577275</v>
      </c>
      <c r="D7925">
        <f t="shared" si="376"/>
        <v>-3.0112357140699587E-4</v>
      </c>
      <c r="E7925" s="2">
        <f t="shared" si="377"/>
        <v>2.613107445400786E-2</v>
      </c>
      <c r="K7925">
        <v>7920</v>
      </c>
      <c r="L7925" s="14">
        <v>3.3219549694874097E-4</v>
      </c>
      <c r="M7925" s="14">
        <v>-7.8708617403415396E-3</v>
      </c>
    </row>
    <row r="7926" spans="1:13" x14ac:dyDescent="0.55000000000000004">
      <c r="A7926">
        <v>7921</v>
      </c>
      <c r="C7926">
        <f t="shared" si="375"/>
        <v>0.1669053637006534</v>
      </c>
      <c r="D7926">
        <f t="shared" si="376"/>
        <v>-1.5569320747862262E-4</v>
      </c>
      <c r="E7926" s="2">
        <f t="shared" si="377"/>
        <v>6.4998965545934914E-2</v>
      </c>
      <c r="K7926">
        <v>7921</v>
      </c>
      <c r="L7926" s="14">
        <v>3.7392838081005698E-4</v>
      </c>
      <c r="M7926" s="14">
        <v>-8.8043583239581905E-2</v>
      </c>
    </row>
    <row r="7927" spans="1:13" x14ac:dyDescent="0.55000000000000004">
      <c r="A7927">
        <v>7922</v>
      </c>
      <c r="C7927">
        <f t="shared" si="375"/>
        <v>0.13814077231356925</v>
      </c>
      <c r="D7927">
        <f t="shared" si="376"/>
        <v>2.8812869777689543E-5</v>
      </c>
      <c r="E7927" s="2">
        <f t="shared" si="377"/>
        <v>8.0829910419520548E-2</v>
      </c>
      <c r="K7927">
        <v>7922</v>
      </c>
      <c r="L7927" s="14">
        <v>3.22008582014227E-4</v>
      </c>
      <c r="M7927" s="14">
        <v>-0.146165243133731</v>
      </c>
    </row>
    <row r="7928" spans="1:13" x14ac:dyDescent="0.55000000000000004">
      <c r="A7928">
        <v>7923</v>
      </c>
      <c r="C7928">
        <f t="shared" si="375"/>
        <v>7.4705758852226467E-2</v>
      </c>
      <c r="D7928">
        <f t="shared" si="376"/>
        <v>2.0608752404690858E-4</v>
      </c>
      <c r="E7928" s="2">
        <f t="shared" si="377"/>
        <v>5.8750328248063671E-2</v>
      </c>
      <c r="K7928">
        <v>7923</v>
      </c>
      <c r="L7928" s="14">
        <v>1.8943973625671601E-4</v>
      </c>
      <c r="M7928" s="14">
        <v>-0.167678911141698</v>
      </c>
    </row>
    <row r="7929" spans="1:13" x14ac:dyDescent="0.55000000000000004">
      <c r="A7929">
        <v>7924</v>
      </c>
      <c r="C7929">
        <f t="shared" si="375"/>
        <v>-7.47882540856999E-3</v>
      </c>
      <c r="D7929">
        <f t="shared" si="376"/>
        <v>3.316385537606899E-4</v>
      </c>
      <c r="E7929" s="2">
        <f t="shared" si="377"/>
        <v>1.952098825670372E-2</v>
      </c>
      <c r="K7929">
        <v>7924</v>
      </c>
      <c r="L7929" s="14">
        <v>9.4245333549071806E-6</v>
      </c>
      <c r="M7929" s="14">
        <v>-0.14719635564978101</v>
      </c>
    </row>
    <row r="7930" spans="1:13" x14ac:dyDescent="0.55000000000000004">
      <c r="A7930">
        <v>7925</v>
      </c>
      <c r="C7930">
        <f t="shared" si="375"/>
        <v>-8.7786382132947052E-2</v>
      </c>
      <c r="D7930">
        <f t="shared" si="376"/>
        <v>3.7395529686660349E-4</v>
      </c>
      <c r="E7930" s="2">
        <f t="shared" si="377"/>
        <v>4.2484531504078419E-6</v>
      </c>
      <c r="K7930">
        <v>7925</v>
      </c>
      <c r="L7930" s="14">
        <v>-1.72951102391199E-4</v>
      </c>
      <c r="M7930" s="14">
        <v>-8.9847559745480199E-2</v>
      </c>
    </row>
    <row r="7931" spans="1:13" x14ac:dyDescent="0.55000000000000004">
      <c r="A7931">
        <v>7926</v>
      </c>
      <c r="C7931">
        <f t="shared" si="375"/>
        <v>-0.14606140733207168</v>
      </c>
      <c r="D7931">
        <f t="shared" si="376"/>
        <v>3.2241714281123709E-4</v>
      </c>
      <c r="E7931" s="2">
        <f t="shared" si="377"/>
        <v>1.8513826332359835E-2</v>
      </c>
      <c r="K7931">
        <v>7926</v>
      </c>
      <c r="L7931" s="14">
        <v>-3.12010061632683E-4</v>
      </c>
      <c r="M7931" s="14">
        <v>-9.9958851291277306E-3</v>
      </c>
    </row>
    <row r="7932" spans="1:13" x14ac:dyDescent="0.55000000000000004">
      <c r="A7932">
        <v>7927</v>
      </c>
      <c r="C7932">
        <f t="shared" si="375"/>
        <v>-0.16767809802101563</v>
      </c>
      <c r="D7932">
        <f t="shared" si="376"/>
        <v>1.8995908192908441E-4</v>
      </c>
      <c r="E7932" s="2">
        <f t="shared" si="377"/>
        <v>5.7617962495601603E-2</v>
      </c>
      <c r="K7932">
        <v>7927</v>
      </c>
      <c r="L7932" s="14">
        <v>-3.7292416536836203E-4</v>
      </c>
      <c r="M7932" s="14">
        <v>7.2359320927784104E-2</v>
      </c>
    </row>
    <row r="7933" spans="1:13" x14ac:dyDescent="0.55000000000000004">
      <c r="A7933">
        <v>7928</v>
      </c>
      <c r="C7933">
        <f t="shared" si="375"/>
        <v>-0.14721112048175675</v>
      </c>
      <c r="D7933">
        <f t="shared" si="376"/>
        <v>9.8252954997218377E-6</v>
      </c>
      <c r="E7933" s="2">
        <f t="shared" si="377"/>
        <v>8.0544033065511167E-2</v>
      </c>
      <c r="K7933">
        <v>7928</v>
      </c>
      <c r="L7933" s="14">
        <v>-3.4043709843396797E-4</v>
      </c>
      <c r="M7933" s="14">
        <v>0.13659168617369399</v>
      </c>
    </row>
    <row r="7934" spans="1:13" x14ac:dyDescent="0.55000000000000004">
      <c r="A7934">
        <v>7929</v>
      </c>
      <c r="C7934">
        <f t="shared" si="375"/>
        <v>-8.9797254665793844E-2</v>
      </c>
      <c r="D7934">
        <f t="shared" si="376"/>
        <v>-1.7277443299927407E-4</v>
      </c>
      <c r="E7934" s="2">
        <f t="shared" si="377"/>
        <v>6.5746637295414537E-2</v>
      </c>
      <c r="K7934">
        <v>7929</v>
      </c>
      <c r="L7934" s="14">
        <v>-2.22685448278354E-4</v>
      </c>
      <c r="M7934" s="14">
        <v>0.16661381626409899</v>
      </c>
    </row>
    <row r="7935" spans="1:13" x14ac:dyDescent="0.55000000000000004">
      <c r="A7935">
        <v>7930</v>
      </c>
      <c r="C7935">
        <f t="shared" si="375"/>
        <v>-9.8461707046638806E-3</v>
      </c>
      <c r="D7935">
        <f t="shared" si="376"/>
        <v>-3.120114206115437E-4</v>
      </c>
      <c r="E7935" s="2">
        <f t="shared" si="377"/>
        <v>2.7143436729436452E-2</v>
      </c>
      <c r="K7935">
        <v>7930</v>
      </c>
      <c r="L7935" s="14">
        <v>-4.91608461611969E-5</v>
      </c>
      <c r="M7935" s="14">
        <v>0.15490648247408301</v>
      </c>
    </row>
    <row r="7936" spans="1:13" x14ac:dyDescent="0.55000000000000004">
      <c r="A7936">
        <v>7931</v>
      </c>
      <c r="C7936">
        <f t="shared" si="375"/>
        <v>7.2576094562525464E-2</v>
      </c>
      <c r="D7936">
        <f t="shared" si="376"/>
        <v>-3.7294011832923973E-4</v>
      </c>
      <c r="E7936" s="2">
        <f t="shared" si="377"/>
        <v>1.0128792933839061E-3</v>
      </c>
      <c r="K7936">
        <v>7931</v>
      </c>
      <c r="L7936" s="14">
        <v>1.3667639484877999E-4</v>
      </c>
      <c r="M7936" s="14">
        <v>0.104401859178382</v>
      </c>
    </row>
    <row r="7937" spans="1:13" x14ac:dyDescent="0.55000000000000004">
      <c r="A7937">
        <v>7932</v>
      </c>
      <c r="C7937">
        <f t="shared" si="375"/>
        <v>0.13678328987721461</v>
      </c>
      <c r="D7937">
        <f t="shared" si="376"/>
        <v>-3.4026870730026845E-4</v>
      </c>
      <c r="E7937" s="2">
        <f t="shared" si="377"/>
        <v>1.1888445274793562E-2</v>
      </c>
      <c r="K7937">
        <v>7932</v>
      </c>
      <c r="L7937" s="14">
        <v>2.8828218489008301E-4</v>
      </c>
      <c r="M7937" s="14">
        <v>2.7749142589341701E-2</v>
      </c>
    </row>
    <row r="7938" spans="1:13" x14ac:dyDescent="0.55000000000000004">
      <c r="A7938">
        <v>7933</v>
      </c>
      <c r="C7938">
        <f t="shared" si="375"/>
        <v>0.16666076259544174</v>
      </c>
      <c r="D7938">
        <f t="shared" si="376"/>
        <v>-2.2219702303857733E-4</v>
      </c>
      <c r="E7938" s="2">
        <f t="shared" si="377"/>
        <v>4.9512605471383246E-2</v>
      </c>
      <c r="K7938">
        <v>7933</v>
      </c>
      <c r="L7938" s="14">
        <v>3.6768591335282499E-4</v>
      </c>
      <c r="M7938" s="14">
        <v>-5.5853518904382997E-2</v>
      </c>
    </row>
    <row r="7939" spans="1:13" x14ac:dyDescent="0.55000000000000004">
      <c r="A7939">
        <v>7934</v>
      </c>
      <c r="C7939">
        <f t="shared" si="375"/>
        <v>0.15470989683376868</v>
      </c>
      <c r="D7939">
        <f t="shared" si="376"/>
        <v>-4.8358569533574795E-5</v>
      </c>
      <c r="E7939" s="2">
        <f t="shared" si="377"/>
        <v>7.8499272887871743E-2</v>
      </c>
      <c r="K7939">
        <v>7934</v>
      </c>
      <c r="L7939" s="14">
        <v>3.5500042385854202E-4</v>
      </c>
      <c r="M7939" s="14">
        <v>-0.12546732009842901</v>
      </c>
    </row>
    <row r="7940" spans="1:13" x14ac:dyDescent="0.55000000000000004">
      <c r="A7940">
        <v>7935</v>
      </c>
      <c r="C7940">
        <f t="shared" si="375"/>
        <v>0.10393010799270078</v>
      </c>
      <c r="D7940">
        <f t="shared" si="376"/>
        <v>1.3761686560658637E-4</v>
      </c>
      <c r="E7940" s="2">
        <f t="shared" si="377"/>
        <v>7.1602888530695435E-2</v>
      </c>
      <c r="K7940">
        <v>7935</v>
      </c>
      <c r="L7940" s="14">
        <v>2.5340287594614202E-4</v>
      </c>
      <c r="M7940" s="14">
        <v>-0.16365705263107699</v>
      </c>
    </row>
    <row r="7941" spans="1:13" x14ac:dyDescent="0.55000000000000004">
      <c r="A7941">
        <v>7936</v>
      </c>
      <c r="C7941">
        <f t="shared" si="375"/>
        <v>2.7066052718323859E-2</v>
      </c>
      <c r="D7941">
        <f t="shared" si="376"/>
        <v>2.8905336821286444E-4</v>
      </c>
      <c r="E7941" s="2">
        <f t="shared" si="377"/>
        <v>3.5315397376386844E-2</v>
      </c>
      <c r="K7941">
        <v>7936</v>
      </c>
      <c r="L7941" s="14">
        <v>8.8339005755715399E-5</v>
      </c>
      <c r="M7941" s="14">
        <v>-0.16085786107762401</v>
      </c>
    </row>
    <row r="7942" spans="1:13" x14ac:dyDescent="0.55000000000000004">
      <c r="A7942">
        <v>7937</v>
      </c>
      <c r="C7942">
        <f t="shared" ref="C7942:C8005" si="378">$D$1*COS($B$2*(A7942-$L$2)+$B$1)</f>
        <v>-5.659101128122758E-2</v>
      </c>
      <c r="D7942">
        <f t="shared" ref="D7942:D8005" si="379">$D$2*COS($B$2*(A7942-$L$3)+$B$3)</f>
        <v>3.6794356815928901E-4</v>
      </c>
      <c r="E7942" s="2">
        <f t="shared" ref="E7942:E8005" si="380">(M7942-C7942)^2</f>
        <v>3.7429690349453306E-3</v>
      </c>
      <c r="K7942">
        <v>7937</v>
      </c>
      <c r="L7942" s="14">
        <v>-9.8849916441636501E-5</v>
      </c>
      <c r="M7942" s="14">
        <v>-0.11777082032755699</v>
      </c>
    </row>
    <row r="7943" spans="1:13" x14ac:dyDescent="0.55000000000000004">
      <c r="A7943">
        <v>7938</v>
      </c>
      <c r="C7943">
        <f t="shared" si="378"/>
        <v>-0.12604492429306324</v>
      </c>
      <c r="D7943">
        <f t="shared" si="379"/>
        <v>3.5448768813278264E-4</v>
      </c>
      <c r="E7943" s="2">
        <f t="shared" si="380"/>
        <v>6.5379478009612692E-3</v>
      </c>
      <c r="K7943">
        <v>7938</v>
      </c>
      <c r="L7943" s="14">
        <v>-2.61281263845818E-4</v>
      </c>
      <c r="M7943" s="14">
        <v>-4.5187347029325801E-2</v>
      </c>
    </row>
    <row r="7944" spans="1:13" x14ac:dyDescent="0.55000000000000004">
      <c r="A7944">
        <v>7939</v>
      </c>
      <c r="C7944">
        <f t="shared" si="378"/>
        <v>-0.1638642181230229</v>
      </c>
      <c r="D7944">
        <f t="shared" si="379"/>
        <v>2.5206287039657393E-4</v>
      </c>
      <c r="E7944" s="2">
        <f t="shared" si="380"/>
        <v>4.1037763342019168E-2</v>
      </c>
      <c r="K7944">
        <v>7939</v>
      </c>
      <c r="L7944" s="14">
        <v>-3.5827309784853E-4</v>
      </c>
      <c r="M7944" s="14">
        <v>3.8713577654350399E-2</v>
      </c>
    </row>
    <row r="7945" spans="1:13" x14ac:dyDescent="0.55000000000000004">
      <c r="A7945">
        <v>7940</v>
      </c>
      <c r="C7945">
        <f t="shared" si="378"/>
        <v>-0.16055704718937688</v>
      </c>
      <c r="D7945">
        <f t="shared" si="379"/>
        <v>8.6375585252832903E-5</v>
      </c>
      <c r="E7945" s="2">
        <f t="shared" si="380"/>
        <v>7.4788845732273943E-2</v>
      </c>
      <c r="K7945">
        <v>7940</v>
      </c>
      <c r="L7945" s="14">
        <v>-3.6553321193013498E-4</v>
      </c>
      <c r="M7945" s="14">
        <v>0.11291844665289399</v>
      </c>
    </row>
    <row r="7946" spans="1:13" x14ac:dyDescent="0.55000000000000004">
      <c r="A7946">
        <v>7941</v>
      </c>
      <c r="C7946">
        <f t="shared" si="378"/>
        <v>-0.11695344168522888</v>
      </c>
      <c r="D7946">
        <f t="shared" si="379"/>
        <v>-1.0099015113649065E-4</v>
      </c>
      <c r="E7946" s="2">
        <f t="shared" si="380"/>
        <v>7.6063230562578132E-2</v>
      </c>
      <c r="K7946">
        <v>7941</v>
      </c>
      <c r="L7946" s="14">
        <v>-2.8124326548041898E-4</v>
      </c>
      <c r="M7946" s="14">
        <v>0.15884219019203299</v>
      </c>
    </row>
    <row r="7947" spans="1:13" x14ac:dyDescent="0.55000000000000004">
      <c r="A7947">
        <v>7942</v>
      </c>
      <c r="C7947">
        <f t="shared" si="378"/>
        <v>-4.3996987501040696E-2</v>
      </c>
      <c r="D7947">
        <f t="shared" si="379"/>
        <v>-2.6300948829404032E-4</v>
      </c>
      <c r="E7947" s="2">
        <f t="shared" si="380"/>
        <v>4.3672602496557349E-2</v>
      </c>
      <c r="K7947">
        <v>7942</v>
      </c>
      <c r="L7947" s="14">
        <v>-1.2651419848457799E-4</v>
      </c>
      <c r="M7947" s="14">
        <v>0.164982921812169</v>
      </c>
    </row>
    <row r="7948" spans="1:13" x14ac:dyDescent="0.55000000000000004">
      <c r="A7948">
        <v>7943</v>
      </c>
      <c r="C7948">
        <f t="shared" si="378"/>
        <v>4.0001783162994811E-2</v>
      </c>
      <c r="D7948">
        <f t="shared" si="379"/>
        <v>-3.5901898768992964E-4</v>
      </c>
      <c r="E7948" s="2">
        <f t="shared" si="380"/>
        <v>8.064196975062882E-3</v>
      </c>
      <c r="K7948">
        <v>7943</v>
      </c>
      <c r="L7948" s="14">
        <v>5.9901134358833197E-5</v>
      </c>
      <c r="M7948" s="14">
        <v>0.12980265718470399</v>
      </c>
    </row>
    <row r="7949" spans="1:13" x14ac:dyDescent="0.55000000000000004">
      <c r="A7949">
        <v>7944</v>
      </c>
      <c r="C7949">
        <f t="shared" si="378"/>
        <v>0.11396094942380683</v>
      </c>
      <c r="D7949">
        <f t="shared" si="379"/>
        <v>-3.6492228869546689E-4</v>
      </c>
      <c r="E7949" s="2">
        <f t="shared" si="380"/>
        <v>2.6882604811153555E-3</v>
      </c>
      <c r="K7949">
        <v>7944</v>
      </c>
      <c r="L7949" s="14">
        <v>2.31313856502415E-4</v>
      </c>
      <c r="M7949" s="14">
        <v>6.2112511828105302E-2</v>
      </c>
    </row>
    <row r="7950" spans="1:13" x14ac:dyDescent="0.55000000000000004">
      <c r="A7950">
        <v>7945</v>
      </c>
      <c r="C7950">
        <f t="shared" si="378"/>
        <v>0.15931831948546354</v>
      </c>
      <c r="D7950">
        <f t="shared" si="379"/>
        <v>-2.7923778718997439E-4</v>
      </c>
      <c r="E7950" s="2">
        <f t="shared" si="380"/>
        <v>3.2563074772036987E-2</v>
      </c>
      <c r="K7950">
        <v>7945</v>
      </c>
      <c r="L7950" s="14">
        <v>3.4479258831798001E-4</v>
      </c>
      <c r="M7950" s="14">
        <v>-2.1134097433892201E-2</v>
      </c>
    </row>
    <row r="7951" spans="1:13" x14ac:dyDescent="0.55000000000000004">
      <c r="A7951">
        <v>7946</v>
      </c>
      <c r="C7951">
        <f t="shared" si="378"/>
        <v>0.16469014952045108</v>
      </c>
      <c r="D7951">
        <f t="shared" si="379"/>
        <v>-1.2347048697048031E-4</v>
      </c>
      <c r="E7951" s="2">
        <f t="shared" si="380"/>
        <v>6.9578669956767772E-2</v>
      </c>
      <c r="K7951">
        <v>7946</v>
      </c>
      <c r="L7951" s="14">
        <v>3.71915877451376E-4</v>
      </c>
      <c r="M7951" s="14">
        <v>-9.9087540887149106E-2</v>
      </c>
    </row>
    <row r="7952" spans="1:13" x14ac:dyDescent="0.55000000000000004">
      <c r="A7952">
        <v>7947</v>
      </c>
      <c r="C7952">
        <f t="shared" si="378"/>
        <v>0.12872822341948278</v>
      </c>
      <c r="D7952">
        <f t="shared" si="379"/>
        <v>6.3285302930859042E-5</v>
      </c>
      <c r="E7952" s="2">
        <f t="shared" si="380"/>
        <v>7.8934092861669136E-2</v>
      </c>
      <c r="K7952">
        <v>7947</v>
      </c>
      <c r="L7952" s="14">
        <v>3.0589052787847299E-4</v>
      </c>
      <c r="M7952" s="14">
        <v>-0.15222389503074199</v>
      </c>
    </row>
    <row r="7953" spans="1:13" x14ac:dyDescent="0.55000000000000004">
      <c r="A7953">
        <v>7948</v>
      </c>
      <c r="C7953">
        <f t="shared" si="378"/>
        <v>6.0458226615882821E-2</v>
      </c>
      <c r="D7953">
        <f t="shared" si="379"/>
        <v>2.3415781574489722E-4</v>
      </c>
      <c r="E7953" s="2">
        <f t="shared" si="380"/>
        <v>5.1844128183820115E-2</v>
      </c>
      <c r="K7953">
        <v>7948</v>
      </c>
      <c r="L7953" s="14">
        <v>1.6325299799133699E-4</v>
      </c>
      <c r="M7953" s="14">
        <v>-0.16723483033539999</v>
      </c>
    </row>
    <row r="7954" spans="1:13" x14ac:dyDescent="0.55000000000000004">
      <c r="A7954">
        <v>7949</v>
      </c>
      <c r="C7954">
        <f t="shared" si="378"/>
        <v>-2.2985510709999851E-2</v>
      </c>
      <c r="D7954">
        <f t="shared" si="379"/>
        <v>3.4626165246210555E-4</v>
      </c>
      <c r="E7954" s="2">
        <f t="shared" si="380"/>
        <v>1.3776950303910861E-2</v>
      </c>
      <c r="K7954">
        <v>7949</v>
      </c>
      <c r="L7954" s="14">
        <v>-2.0272257990802798E-5</v>
      </c>
      <c r="M7954" s="14">
        <v>-0.14036076493298699</v>
      </c>
    </row>
    <row r="7955" spans="1:13" x14ac:dyDescent="0.55000000000000004">
      <c r="A7955">
        <v>7950</v>
      </c>
      <c r="C7955">
        <f t="shared" si="378"/>
        <v>-0.10066036934379627</v>
      </c>
      <c r="D7955">
        <f t="shared" si="379"/>
        <v>3.7146111302785499E-4</v>
      </c>
      <c r="E7955" s="2">
        <f t="shared" si="380"/>
        <v>4.9853485608659172E-4</v>
      </c>
      <c r="K7955">
        <v>7950</v>
      </c>
      <c r="L7955" s="14">
        <v>-1.98720201199188E-4</v>
      </c>
      <c r="M7955" s="14">
        <v>-7.8332475218138298E-2</v>
      </c>
    </row>
    <row r="7956" spans="1:13" x14ac:dyDescent="0.55000000000000004">
      <c r="A7956">
        <v>7951</v>
      </c>
      <c r="C7956">
        <f t="shared" si="378"/>
        <v>-0.15307159702453646</v>
      </c>
      <c r="D7956">
        <f t="shared" si="379"/>
        <v>3.0343166400262638E-4</v>
      </c>
      <c r="E7956" s="2">
        <f t="shared" si="380"/>
        <v>2.4456664155585901E-2</v>
      </c>
      <c r="K7956">
        <v>7951</v>
      </c>
      <c r="L7956" s="14">
        <v>-3.2739743724660697E-4</v>
      </c>
      <c r="M7956" s="14">
        <v>3.31466885449112E-3</v>
      </c>
    </row>
    <row r="7957" spans="1:13" x14ac:dyDescent="0.55000000000000004">
      <c r="A7957">
        <v>7952</v>
      </c>
      <c r="C7957">
        <f t="shared" si="378"/>
        <v>-0.16706508034558826</v>
      </c>
      <c r="D7957">
        <f t="shared" si="379"/>
        <v>1.5924726314966797E-4</v>
      </c>
      <c r="E7957" s="2">
        <f t="shared" si="380"/>
        <v>6.3099789071841744E-2</v>
      </c>
      <c r="K7957">
        <v>7952</v>
      </c>
      <c r="L7957" s="14">
        <v>-3.74075954109365E-4</v>
      </c>
      <c r="M7957" s="14">
        <v>8.4131633549800397E-2</v>
      </c>
    </row>
    <row r="7958" spans="1:13" x14ac:dyDescent="0.55000000000000004">
      <c r="A7958">
        <v>7953</v>
      </c>
      <c r="C7958">
        <f t="shared" si="378"/>
        <v>-0.13912874995337982</v>
      </c>
      <c r="D7958">
        <f t="shared" si="379"/>
        <v>-2.4904844091066145E-5</v>
      </c>
      <c r="E7958" s="2">
        <f t="shared" si="380"/>
        <v>8.0092429238934004E-2</v>
      </c>
      <c r="K7958">
        <v>7953</v>
      </c>
      <c r="L7958" s="14">
        <v>-3.2706482766668802E-4</v>
      </c>
      <c r="M7958" s="14">
        <v>0.143877308707798</v>
      </c>
    </row>
    <row r="7959" spans="1:13" x14ac:dyDescent="0.55000000000000004">
      <c r="A7959">
        <v>7954</v>
      </c>
      <c r="C7959">
        <f t="shared" si="378"/>
        <v>-7.6274035924236552E-2</v>
      </c>
      <c r="D7959">
        <f t="shared" si="379"/>
        <v>-2.0280636041740405E-4</v>
      </c>
      <c r="E7959" s="2">
        <f t="shared" si="380"/>
        <v>5.946870200252799E-2</v>
      </c>
      <c r="K7959">
        <v>7954</v>
      </c>
      <c r="L7959" s="14">
        <v>-1.9813828617200099E-4</v>
      </c>
      <c r="M7959" s="14">
        <v>0.167588019349904</v>
      </c>
    </row>
    <row r="7960" spans="1:13" x14ac:dyDescent="0.55000000000000004">
      <c r="A7960">
        <v>7955</v>
      </c>
      <c r="C7960">
        <f t="shared" si="378"/>
        <v>5.7238533927770861E-3</v>
      </c>
      <c r="D7960">
        <f t="shared" si="379"/>
        <v>-3.2980775509786823E-4</v>
      </c>
      <c r="E7960" s="2">
        <f t="shared" si="380"/>
        <v>2.0621367111586394E-2</v>
      </c>
      <c r="K7960">
        <v>7955</v>
      </c>
      <c r="L7960" s="14">
        <v>-1.9586781744845502E-5</v>
      </c>
      <c r="M7960" s="14">
        <v>0.14932527090523201</v>
      </c>
    </row>
    <row r="7961" spans="1:13" x14ac:dyDescent="0.55000000000000004">
      <c r="A7961">
        <v>7956</v>
      </c>
      <c r="C7961">
        <f t="shared" si="378"/>
        <v>8.6285176157460355E-2</v>
      </c>
      <c r="D7961">
        <f t="shared" si="379"/>
        <v>-3.7403435504465896E-4</v>
      </c>
      <c r="E7961" s="2">
        <f t="shared" si="380"/>
        <v>5.44334948518191E-5</v>
      </c>
      <c r="K7961">
        <v>7956</v>
      </c>
      <c r="L7961" s="14">
        <v>1.6387035367787899E-4</v>
      </c>
      <c r="M7961" s="14">
        <v>9.3663082015616794E-2</v>
      </c>
    </row>
    <row r="7962" spans="1:13" x14ac:dyDescent="0.55000000000000004">
      <c r="A7962">
        <v>7957</v>
      </c>
      <c r="C7962">
        <f t="shared" si="378"/>
        <v>0.14519073845382707</v>
      </c>
      <c r="D7962">
        <f t="shared" si="379"/>
        <v>-3.2438621589389192E-4</v>
      </c>
      <c r="E7962" s="2">
        <f t="shared" si="380"/>
        <v>1.7068990119754747E-2</v>
      </c>
      <c r="K7962">
        <v>7957</v>
      </c>
      <c r="L7962" s="14">
        <v>3.0628514244410799E-4</v>
      </c>
      <c r="M7962" s="14">
        <v>1.4542393191612799E-2</v>
      </c>
    </row>
    <row r="7963" spans="1:13" x14ac:dyDescent="0.55000000000000004">
      <c r="A7963">
        <v>7958</v>
      </c>
      <c r="C7963">
        <f t="shared" si="378"/>
        <v>0.1676564857761832</v>
      </c>
      <c r="D7963">
        <f t="shared" si="379"/>
        <v>-1.9332397407733045E-4</v>
      </c>
      <c r="E7963" s="2">
        <f t="shared" si="380"/>
        <v>5.5637965732552107E-2</v>
      </c>
      <c r="K7963">
        <v>7958</v>
      </c>
      <c r="L7963" s="14">
        <v>3.7198891723012997E-4</v>
      </c>
      <c r="M7963" s="14">
        <v>-6.8220528221688406E-2</v>
      </c>
    </row>
    <row r="7964" spans="1:13" x14ac:dyDescent="0.55000000000000004">
      <c r="A7964">
        <v>7959</v>
      </c>
      <c r="C7964">
        <f t="shared" si="378"/>
        <v>0.14804398908826155</v>
      </c>
      <c r="D7964">
        <f t="shared" si="379"/>
        <v>-1.374148971069756E-5</v>
      </c>
      <c r="E7964" s="2">
        <f t="shared" si="380"/>
        <v>7.9490831359768768E-2</v>
      </c>
      <c r="K7964">
        <v>7959</v>
      </c>
      <c r="L7964" s="14">
        <v>3.44525760044159E-4</v>
      </c>
      <c r="M7964" s="14">
        <v>-0.133897195132435</v>
      </c>
    </row>
    <row r="7965" spans="1:13" x14ac:dyDescent="0.55000000000000004">
      <c r="A7965">
        <v>7960</v>
      </c>
      <c r="C7965">
        <f t="shared" si="378"/>
        <v>9.1275571658880561E-2</v>
      </c>
      <c r="D7965">
        <f t="shared" si="379"/>
        <v>1.6928981892569926E-4</v>
      </c>
      <c r="E7965" s="2">
        <f t="shared" si="380"/>
        <v>6.6210520606973994E-2</v>
      </c>
      <c r="K7965">
        <v>7960</v>
      </c>
      <c r="L7965" s="14">
        <v>2.30773988972479E-4</v>
      </c>
      <c r="M7965" s="14">
        <v>-0.16603847888436901</v>
      </c>
    </row>
    <row r="7966" spans="1:13" x14ac:dyDescent="0.55000000000000004">
      <c r="A7966">
        <v>7961</v>
      </c>
      <c r="C7966">
        <f t="shared" si="378"/>
        <v>1.1598909679517514E-2</v>
      </c>
      <c r="D7966">
        <f t="shared" si="379"/>
        <v>3.098329513580002E-4</v>
      </c>
      <c r="E7966" s="2">
        <f t="shared" si="380"/>
        <v>2.8288987931352778E-2</v>
      </c>
      <c r="K7966">
        <v>7961</v>
      </c>
      <c r="L7966" s="14">
        <v>5.9223440744749398E-5</v>
      </c>
      <c r="M7966" s="14">
        <v>-0.15659439557176999</v>
      </c>
    </row>
    <row r="7967" spans="1:13" x14ac:dyDescent="0.55000000000000004">
      <c r="A7967">
        <v>7962</v>
      </c>
      <c r="C7967">
        <f t="shared" si="378"/>
        <v>-7.0988834143786941E-2</v>
      </c>
      <c r="D7967">
        <f t="shared" si="379"/>
        <v>3.7261454375987855E-4</v>
      </c>
      <c r="E7967" s="2">
        <f t="shared" si="380"/>
        <v>1.3646700116844985E-3</v>
      </c>
      <c r="K7967">
        <v>7962</v>
      </c>
      <c r="L7967" s="14">
        <v>-1.2715998561305599E-4</v>
      </c>
      <c r="M7967" s="14">
        <v>-0.107930274447117</v>
      </c>
    </row>
    <row r="7968" spans="1:13" x14ac:dyDescent="0.55000000000000004">
      <c r="A7968">
        <v>7963</v>
      </c>
      <c r="C7968">
        <f t="shared" si="378"/>
        <v>-0.13575987692289956</v>
      </c>
      <c r="D7968">
        <f t="shared" si="379"/>
        <v>3.4187773976943173E-4</v>
      </c>
      <c r="E7968" s="2">
        <f t="shared" si="380"/>
        <v>1.0717535441812089E-2</v>
      </c>
      <c r="K7968">
        <v>7963</v>
      </c>
      <c r="L7968" s="14">
        <v>-2.8169540473079097E-4</v>
      </c>
      <c r="M7968" s="14">
        <v>-3.2234346536370799E-2</v>
      </c>
    </row>
    <row r="7969" spans="1:13" x14ac:dyDescent="0.55000000000000004">
      <c r="A7969">
        <v>7964</v>
      </c>
      <c r="C7969">
        <f t="shared" si="378"/>
        <v>-0.16645805218522436</v>
      </c>
      <c r="D7969">
        <f t="shared" si="379"/>
        <v>2.2533682931218446E-4</v>
      </c>
      <c r="E7969" s="2">
        <f t="shared" si="380"/>
        <v>4.7520915619060099E-2</v>
      </c>
      <c r="K7969">
        <v>7964</v>
      </c>
      <c r="L7969" s="14">
        <v>-3.6567846222227698E-4</v>
      </c>
      <c r="M7969" s="14">
        <v>5.15348734317784E-2</v>
      </c>
    </row>
    <row r="7970" spans="1:13" x14ac:dyDescent="0.55000000000000004">
      <c r="A7970">
        <v>7965</v>
      </c>
      <c r="C7970">
        <f t="shared" si="378"/>
        <v>-0.15537876500783787</v>
      </c>
      <c r="D7970">
        <f t="shared" si="379"/>
        <v>5.2241124418867478E-5</v>
      </c>
      <c r="E7970" s="2">
        <f t="shared" si="380"/>
        <v>7.7159300431693847E-2</v>
      </c>
      <c r="K7970">
        <v>7965</v>
      </c>
      <c r="L7970" s="14">
        <v>-3.5807508034570802E-4</v>
      </c>
      <c r="M7970" s="14">
        <v>0.122396864649794</v>
      </c>
    </row>
    <row r="7971" spans="1:13" x14ac:dyDescent="0.55000000000000004">
      <c r="A7971">
        <v>7966</v>
      </c>
      <c r="C7971">
        <f t="shared" si="378"/>
        <v>-0.10530268293798767</v>
      </c>
      <c r="D7971">
        <f t="shared" si="379"/>
        <v>-1.3396600154805304E-4</v>
      </c>
      <c r="E7971" s="2">
        <f t="shared" si="380"/>
        <v>7.1773884576048969E-2</v>
      </c>
      <c r="K7971">
        <v>7966</v>
      </c>
      <c r="L7971" s="14">
        <v>-2.6078957326002602E-4</v>
      </c>
      <c r="M7971" s="14">
        <v>0.16260380182124501</v>
      </c>
    </row>
    <row r="7972" spans="1:13" x14ac:dyDescent="0.55000000000000004">
      <c r="A7972">
        <v>7967</v>
      </c>
      <c r="C7972">
        <f t="shared" si="378"/>
        <v>-2.8797847055145712E-2</v>
      </c>
      <c r="D7972">
        <f t="shared" si="379"/>
        <v>-2.8655048490567383E-4</v>
      </c>
      <c r="E7972" s="2">
        <f t="shared" si="380"/>
        <v>3.6436493454185349E-2</v>
      </c>
      <c r="K7972">
        <v>7967</v>
      </c>
      <c r="L7972" s="14">
        <v>-9.81876997303114E-5</v>
      </c>
      <c r="M7972" s="14">
        <v>0.16208560810581199</v>
      </c>
    </row>
    <row r="7973" spans="1:13" x14ac:dyDescent="0.55000000000000004">
      <c r="A7973">
        <v>7968</v>
      </c>
      <c r="C7973">
        <f t="shared" si="378"/>
        <v>5.4934641428084768E-2</v>
      </c>
      <c r="D7973">
        <f t="shared" si="379"/>
        <v>-3.6721683655695177E-4</v>
      </c>
      <c r="E7973" s="2">
        <f t="shared" si="380"/>
        <v>4.36094175237589E-3</v>
      </c>
      <c r="K7973">
        <v>7968</v>
      </c>
      <c r="L7973" s="14">
        <v>8.9005892309126998E-5</v>
      </c>
      <c r="M7973" s="14">
        <v>0.120972068334165</v>
      </c>
    </row>
    <row r="7974" spans="1:13" x14ac:dyDescent="0.55000000000000004">
      <c r="A7974">
        <v>7969</v>
      </c>
      <c r="C7974">
        <f t="shared" si="378"/>
        <v>0.124879692843232</v>
      </c>
      <c r="D7974">
        <f t="shared" si="379"/>
        <v>-3.5571950254919865E-4</v>
      </c>
      <c r="E7974" s="2">
        <f t="shared" si="380"/>
        <v>5.6730073844038099E-3</v>
      </c>
      <c r="K7974">
        <v>7969</v>
      </c>
      <c r="L7974" s="14">
        <v>2.5390740646727498E-4</v>
      </c>
      <c r="M7974" s="14">
        <v>4.9560323591997503E-2</v>
      </c>
    </row>
    <row r="7975" spans="1:13" x14ac:dyDescent="0.55000000000000004">
      <c r="A7975">
        <v>7970</v>
      </c>
      <c r="C7975">
        <f t="shared" si="378"/>
        <v>0.16348257360979843</v>
      </c>
      <c r="D7975">
        <f t="shared" si="379"/>
        <v>-2.5494407137378839E-4</v>
      </c>
      <c r="E7975" s="2">
        <f t="shared" si="380"/>
        <v>3.9103751528751111E-2</v>
      </c>
      <c r="K7975">
        <v>7970</v>
      </c>
      <c r="L7975" s="14">
        <v>3.5521623554849802E-4</v>
      </c>
      <c r="M7975" s="14">
        <v>-3.42641116437125E-2</v>
      </c>
    </row>
    <row r="7976" spans="1:13" x14ac:dyDescent="0.55000000000000004">
      <c r="A7976">
        <v>7971</v>
      </c>
      <c r="C7976">
        <f t="shared" si="378"/>
        <v>0.16105477434022045</v>
      </c>
      <c r="D7976">
        <f t="shared" si="379"/>
        <v>-9.0183052083484336E-5</v>
      </c>
      <c r="E7976" s="2">
        <f t="shared" si="380"/>
        <v>7.3203612889742739E-2</v>
      </c>
      <c r="K7976">
        <v>7971</v>
      </c>
      <c r="L7976" s="14">
        <v>3.67558954835056E-4</v>
      </c>
      <c r="M7976" s="14">
        <v>-0.109506887559138</v>
      </c>
    </row>
    <row r="7977" spans="1:13" x14ac:dyDescent="0.55000000000000004">
      <c r="A7977">
        <v>7972</v>
      </c>
      <c r="C7977">
        <f t="shared" si="378"/>
        <v>0.11820562147707732</v>
      </c>
      <c r="D7977">
        <f t="shared" si="379"/>
        <v>9.7212012375846296E-5</v>
      </c>
      <c r="E7977" s="2">
        <f t="shared" si="380"/>
        <v>7.5916012520986995E-2</v>
      </c>
      <c r="K7977">
        <v>7972</v>
      </c>
      <c r="L7977" s="14">
        <v>2.8784425371295802E-4</v>
      </c>
      <c r="M7977" s="14">
        <v>-0.15732298415396601</v>
      </c>
    </row>
    <row r="7978" spans="1:13" x14ac:dyDescent="0.55000000000000004">
      <c r="A7978">
        <v>7973</v>
      </c>
      <c r="C7978">
        <f t="shared" si="378"/>
        <v>4.5689349199995864E-2</v>
      </c>
      <c r="D7978">
        <f t="shared" si="379"/>
        <v>2.6020891079547848E-4</v>
      </c>
      <c r="E7978" s="2">
        <f t="shared" si="380"/>
        <v>4.4700916521487097E-2</v>
      </c>
      <c r="K7978">
        <v>7973</v>
      </c>
      <c r="L7978" s="14">
        <v>1.36037173592338E-4</v>
      </c>
      <c r="M7978" s="14">
        <v>-0.16573656340649401</v>
      </c>
    </row>
    <row r="7979" spans="1:13" x14ac:dyDescent="0.55000000000000004">
      <c r="A7979">
        <v>7974</v>
      </c>
      <c r="C7979">
        <f t="shared" si="378"/>
        <v>-3.8293986671216425E-2</v>
      </c>
      <c r="D7979">
        <f t="shared" si="379"/>
        <v>3.5789885737409945E-4</v>
      </c>
      <c r="E7979" s="2">
        <f t="shared" si="380"/>
        <v>8.9012442359884623E-3</v>
      </c>
      <c r="K7979">
        <v>7974</v>
      </c>
      <c r="L7979" s="14">
        <v>-4.9841260567840002E-5</v>
      </c>
      <c r="M7979" s="14">
        <v>-0.13264039219887</v>
      </c>
    </row>
    <row r="7980" spans="1:13" x14ac:dyDescent="0.55000000000000004">
      <c r="A7980">
        <v>7975</v>
      </c>
      <c r="C7980">
        <f t="shared" si="378"/>
        <v>-0.11266633906114777</v>
      </c>
      <c r="D7980">
        <f t="shared" si="379"/>
        <v>3.6576373466116802E-4</v>
      </c>
      <c r="E7980" s="2">
        <f t="shared" si="380"/>
        <v>2.1476483585280873E-3</v>
      </c>
      <c r="K7980">
        <v>7975</v>
      </c>
      <c r="L7980" s="14">
        <v>-2.2323664182606899E-4</v>
      </c>
      <c r="M7980" s="14">
        <v>-6.6323611923784706E-2</v>
      </c>
    </row>
    <row r="7981" spans="1:13" x14ac:dyDescent="0.55000000000000004">
      <c r="A7981">
        <v>7976</v>
      </c>
      <c r="C7981">
        <f t="shared" si="378"/>
        <v>-0.15876181516472992</v>
      </c>
      <c r="D7981">
        <f t="shared" si="379"/>
        <v>2.8182962423608956E-4</v>
      </c>
      <c r="E7981" s="2">
        <f t="shared" si="380"/>
        <v>3.0753284308565828E-2</v>
      </c>
      <c r="K7981">
        <v>7976</v>
      </c>
      <c r="L7981" s="14">
        <v>-3.4072102127937398E-4</v>
      </c>
      <c r="M7981" s="14">
        <v>1.6604328399430799E-2</v>
      </c>
    </row>
    <row r="7982" spans="1:13" x14ac:dyDescent="0.55000000000000004">
      <c r="A7982">
        <v>7977</v>
      </c>
      <c r="C7982">
        <f t="shared" si="378"/>
        <v>-0.16501142209594158</v>
      </c>
      <c r="D7982">
        <f t="shared" si="379"/>
        <v>1.2716221863000576E-4</v>
      </c>
      <c r="E7982" s="2">
        <f t="shared" si="380"/>
        <v>6.7800365808891566E-2</v>
      </c>
      <c r="K7982">
        <v>7977</v>
      </c>
      <c r="L7982" s="14">
        <v>-3.72869707273497E-4</v>
      </c>
      <c r="M7982" s="14">
        <v>9.5373611669233901E-2</v>
      </c>
    </row>
    <row r="7983" spans="1:13" x14ac:dyDescent="0.55000000000000004">
      <c r="A7983">
        <v>7978</v>
      </c>
      <c r="C7983">
        <f t="shared" si="378"/>
        <v>-0.12984664024666209</v>
      </c>
      <c r="D7983">
        <f t="shared" si="379"/>
        <v>-5.9420223488892327E-5</v>
      </c>
      <c r="E7983" s="2">
        <f t="shared" si="380"/>
        <v>7.8457479124770482E-2</v>
      </c>
      <c r="K7983">
        <v>7978</v>
      </c>
      <c r="L7983" s="14">
        <v>-3.1163086196523998E-4</v>
      </c>
      <c r="M7983" s="14">
        <v>0.15025598224154399</v>
      </c>
    </row>
    <row r="7984" spans="1:13" x14ac:dyDescent="0.55000000000000004">
      <c r="A7984">
        <v>7979</v>
      </c>
      <c r="C7984">
        <f t="shared" si="378"/>
        <v>-6.209308864548517E-2</v>
      </c>
      <c r="D7984">
        <f t="shared" si="379"/>
        <v>-2.3108944199101242E-4</v>
      </c>
      <c r="E7984" s="2">
        <f t="shared" si="380"/>
        <v>5.2715654232135367E-2</v>
      </c>
      <c r="K7984">
        <v>7979</v>
      </c>
      <c r="L7984" s="14">
        <v>-1.72342134060272E-4</v>
      </c>
      <c r="M7984" s="14">
        <v>0.16750580994101799</v>
      </c>
    </row>
    <row r="7985" spans="1:13" x14ac:dyDescent="0.55000000000000004">
      <c r="A7985">
        <v>7980</v>
      </c>
      <c r="C7985">
        <f t="shared" si="378"/>
        <v>2.1244519387247286E-2</v>
      </c>
      <c r="D7985">
        <f t="shared" si="379"/>
        <v>-3.4476008153234067E-4</v>
      </c>
      <c r="E7985" s="2">
        <f t="shared" si="380"/>
        <v>1.4776407905516216E-2</v>
      </c>
      <c r="K7985">
        <v>7980</v>
      </c>
      <c r="L7985" s="14">
        <v>1.0110750453071199E-5</v>
      </c>
      <c r="M7985" s="14">
        <v>0.14280276841015899</v>
      </c>
    </row>
    <row r="7986" spans="1:13" x14ac:dyDescent="0.55000000000000004">
      <c r="A7986">
        <v>7981</v>
      </c>
      <c r="C7986">
        <f t="shared" si="378"/>
        <v>9.9250200852719031E-2</v>
      </c>
      <c r="D7986">
        <f t="shared" si="379"/>
        <v>-3.719032075749771E-4</v>
      </c>
      <c r="E7986" s="2">
        <f t="shared" si="380"/>
        <v>2.8616165247679872E-4</v>
      </c>
      <c r="K7986">
        <v>7981</v>
      </c>
      <c r="L7986" s="14">
        <v>1.9003133479290099E-4</v>
      </c>
      <c r="M7986" s="14">
        <v>8.2333887646916806E-2</v>
      </c>
    </row>
    <row r="7987" spans="1:13" x14ac:dyDescent="0.55000000000000004">
      <c r="A7987">
        <v>7982</v>
      </c>
      <c r="C7987">
        <f t="shared" si="378"/>
        <v>0.15234617393240155</v>
      </c>
      <c r="D7987">
        <f t="shared" si="379"/>
        <v>-3.0570646761392159E-4</v>
      </c>
      <c r="E7987" s="2">
        <f t="shared" si="380"/>
        <v>2.2831874836455622E-2</v>
      </c>
      <c r="K7987">
        <v>7982</v>
      </c>
      <c r="L7987" s="14">
        <v>3.2235739246503302E-4</v>
      </c>
      <c r="M7987" s="14">
        <v>1.2439739601456199E-3</v>
      </c>
    </row>
    <row r="7988" spans="1:13" x14ac:dyDescent="0.55000000000000004">
      <c r="A7988">
        <v>7983</v>
      </c>
      <c r="C7988">
        <f t="shared" si="378"/>
        <v>0.16720646855779056</v>
      </c>
      <c r="D7988">
        <f t="shared" si="379"/>
        <v>-1.6278384806773217E-4</v>
      </c>
      <c r="E7988" s="2">
        <f t="shared" si="380"/>
        <v>6.1188933297852278E-2</v>
      </c>
      <c r="K7988">
        <v>7983</v>
      </c>
      <c r="L7988" s="14">
        <v>3.7394704143421702E-4</v>
      </c>
      <c r="M7988" s="14">
        <v>-8.0157500721998204E-2</v>
      </c>
    </row>
    <row r="7989" spans="1:13" x14ac:dyDescent="0.55000000000000004">
      <c r="A7989">
        <v>7984</v>
      </c>
      <c r="C7989">
        <f t="shared" si="378"/>
        <v>0.14010146400890683</v>
      </c>
      <c r="D7989">
        <f t="shared" si="379"/>
        <v>2.0994086135325251E-5</v>
      </c>
      <c r="E7989" s="2">
        <f t="shared" si="380"/>
        <v>7.9289828441745716E-2</v>
      </c>
      <c r="K7989">
        <v>7984</v>
      </c>
      <c r="L7989" s="14">
        <v>3.31879334077174E-4</v>
      </c>
      <c r="M7989" s="14">
        <v>-0.14148303208728399</v>
      </c>
    </row>
    <row r="7990" spans="1:13" x14ac:dyDescent="0.55000000000000004">
      <c r="A7990">
        <v>7985</v>
      </c>
      <c r="C7990">
        <f t="shared" si="378"/>
        <v>7.7833945098336493E-2</v>
      </c>
      <c r="D7990">
        <f t="shared" si="379"/>
        <v>1.9950294723864026E-4</v>
      </c>
      <c r="E7990" s="2">
        <f t="shared" si="380"/>
        <v>6.0126573613247213E-2</v>
      </c>
      <c r="K7990">
        <v>7985</v>
      </c>
      <c r="L7990" s="14">
        <v>2.0669038867058401E-4</v>
      </c>
      <c r="M7990" s="14">
        <v>-0.167373260369299</v>
      </c>
    </row>
    <row r="7991" spans="1:13" x14ac:dyDescent="0.55000000000000004">
      <c r="A7991">
        <v>7986</v>
      </c>
      <c r="C7991">
        <f t="shared" si="378"/>
        <v>-3.9682534225267728E-3</v>
      </c>
      <c r="D7991">
        <f t="shared" si="379"/>
        <v>3.2794077377352624E-4</v>
      </c>
      <c r="E7991" s="2">
        <f t="shared" si="380"/>
        <v>2.1719556823338912E-2</v>
      </c>
      <c r="K7991">
        <v>7986</v>
      </c>
      <c r="L7991" s="14">
        <v>2.9734553207363599E-5</v>
      </c>
      <c r="M7991" s="14">
        <v>-0.151343817283497</v>
      </c>
    </row>
    <row r="7992" spans="1:13" x14ac:dyDescent="0.55000000000000004">
      <c r="A7992">
        <v>7987</v>
      </c>
      <c r="C7992">
        <f t="shared" si="378"/>
        <v>-8.4774503978481269E-2</v>
      </c>
      <c r="D7992">
        <f t="shared" si="379"/>
        <v>3.7407237853430468E-4</v>
      </c>
      <c r="E7992" s="2">
        <f t="shared" si="380"/>
        <v>1.5963999833249138E-4</v>
      </c>
      <c r="K7992">
        <v>7987</v>
      </c>
      <c r="L7992" s="14">
        <v>-1.5466848556641699E-4</v>
      </c>
      <c r="M7992" s="14">
        <v>-9.7409376290162594E-2</v>
      </c>
    </row>
    <row r="7993" spans="1:13" x14ac:dyDescent="0.55000000000000004">
      <c r="A7993">
        <v>7988</v>
      </c>
      <c r="C7993">
        <f t="shared" si="378"/>
        <v>-0.14430414094059996</v>
      </c>
      <c r="D7993">
        <f t="shared" si="379"/>
        <v>3.2631970110309587E-4</v>
      </c>
      <c r="E7993" s="2">
        <f t="shared" si="380"/>
        <v>1.5681548125561089E-2</v>
      </c>
      <c r="K7993">
        <v>7988</v>
      </c>
      <c r="L7993" s="14">
        <v>-3.0033384263646301E-4</v>
      </c>
      <c r="M7993" s="14">
        <v>-1.90781527210571E-2</v>
      </c>
    </row>
    <row r="7994" spans="1:13" x14ac:dyDescent="0.55000000000000004">
      <c r="A7994">
        <v>7989</v>
      </c>
      <c r="C7994">
        <f t="shared" si="378"/>
        <v>-0.16761648021650971</v>
      </c>
      <c r="D7994">
        <f t="shared" si="379"/>
        <v>1.9666765697318734E-4</v>
      </c>
      <c r="E7994" s="2">
        <f t="shared" si="380"/>
        <v>5.3660699893273517E-2</v>
      </c>
      <c r="K7994">
        <v>7989</v>
      </c>
      <c r="L7994" s="14">
        <v>-3.70778725682311E-4</v>
      </c>
      <c r="M7994" s="14">
        <v>6.4031312549304303E-2</v>
      </c>
    </row>
    <row r="7995" spans="1:13" x14ac:dyDescent="0.55000000000000004">
      <c r="A7995">
        <v>7990</v>
      </c>
      <c r="C7995">
        <f t="shared" si="378"/>
        <v>-0.14886061603439155</v>
      </c>
      <c r="D7995">
        <f t="shared" si="379"/>
        <v>1.7656176365640108E-5</v>
      </c>
      <c r="E7995" s="2">
        <f t="shared" si="380"/>
        <v>7.8380039737217258E-2</v>
      </c>
      <c r="K7995">
        <v>7990</v>
      </c>
      <c r="L7995" s="14">
        <v>-3.483597767368E-4</v>
      </c>
      <c r="M7995" s="14">
        <v>0.13110373837026701</v>
      </c>
    </row>
    <row r="7996" spans="1:13" x14ac:dyDescent="0.55000000000000004">
      <c r="A7996">
        <v>7991</v>
      </c>
      <c r="C7996">
        <f t="shared" si="378"/>
        <v>-9.27438749604656E-2</v>
      </c>
      <c r="D7996">
        <f t="shared" si="379"/>
        <v>-1.6578663234701399E-4</v>
      </c>
      <c r="E7996" s="2">
        <f t="shared" si="380"/>
        <v>6.6607503102825108E-2</v>
      </c>
      <c r="K7996">
        <v>7991</v>
      </c>
      <c r="L7996" s="14">
        <v>-2.38691960640395E-4</v>
      </c>
      <c r="M7996" s="14">
        <v>0.16534041960785001</v>
      </c>
    </row>
    <row r="7997" spans="1:13" x14ac:dyDescent="0.55000000000000004">
      <c r="A7997">
        <v>7992</v>
      </c>
      <c r="C7997">
        <f t="shared" si="378"/>
        <v>-1.3350376157237741E-2</v>
      </c>
      <c r="D7997">
        <f t="shared" si="379"/>
        <v>-3.076204908455081E-4</v>
      </c>
      <c r="E7997" s="2">
        <f t="shared" si="380"/>
        <v>2.9418061809607165E-2</v>
      </c>
      <c r="K7997">
        <v>7992</v>
      </c>
      <c r="L7997" s="14">
        <v>-6.9242262264181603E-5</v>
      </c>
      <c r="M7997" s="14">
        <v>0.15816656705714899</v>
      </c>
    </row>
    <row r="7998" spans="1:13" x14ac:dyDescent="0.55000000000000004">
      <c r="A7998">
        <v>7993</v>
      </c>
      <c r="C7998">
        <f t="shared" si="378"/>
        <v>6.93937856578552E-2</v>
      </c>
      <c r="D7998">
        <f t="shared" si="379"/>
        <v>-3.7224809026724771E-4</v>
      </c>
      <c r="E7998" s="2">
        <f t="shared" si="380"/>
        <v>1.7627512196276493E-3</v>
      </c>
      <c r="K7998">
        <v>7993</v>
      </c>
      <c r="L7998" s="14">
        <v>1.1754959024390601E-4</v>
      </c>
      <c r="M7998" s="14">
        <v>0.111378916592838</v>
      </c>
    </row>
    <row r="7999" spans="1:13" x14ac:dyDescent="0.55000000000000004">
      <c r="A7999">
        <v>7994</v>
      </c>
      <c r="C7999">
        <f t="shared" si="378"/>
        <v>0.13472156997777071</v>
      </c>
      <c r="D7999">
        <f t="shared" si="379"/>
        <v>-3.4344926539908569E-4</v>
      </c>
      <c r="E7999" s="2">
        <f t="shared" si="380"/>
        <v>9.6090661810289274E-3</v>
      </c>
      <c r="K7999">
        <v>7994</v>
      </c>
      <c r="L7999" s="14">
        <v>2.7490041865069198E-4</v>
      </c>
      <c r="M7999" s="14">
        <v>3.6695725523214102E-2</v>
      </c>
    </row>
    <row r="8000" spans="1:13" x14ac:dyDescent="0.55000000000000004">
      <c r="A8000">
        <v>7995</v>
      </c>
      <c r="C8000">
        <f t="shared" si="378"/>
        <v>0.16623707993864623</v>
      </c>
      <c r="D8000">
        <f t="shared" si="379"/>
        <v>-2.284519142518671E-4</v>
      </c>
      <c r="E8000" s="2">
        <f t="shared" si="380"/>
        <v>4.5546055097322069E-2</v>
      </c>
      <c r="K8000">
        <v>7995</v>
      </c>
      <c r="L8000" s="14">
        <v>3.6340073184802299E-4</v>
      </c>
      <c r="M8000" s="14">
        <v>-4.7178137647453003E-2</v>
      </c>
    </row>
    <row r="8001" spans="1:13" x14ac:dyDescent="0.55000000000000004">
      <c r="A8001">
        <v>7996</v>
      </c>
      <c r="C8001">
        <f t="shared" si="378"/>
        <v>0.15603058683543761</v>
      </c>
      <c r="D8001">
        <f t="shared" si="379"/>
        <v>-5.611794801709044E-5</v>
      </c>
      <c r="E8001" s="2">
        <f t="shared" si="380"/>
        <v>7.5771662762767339E-2</v>
      </c>
      <c r="K8001">
        <v>7996</v>
      </c>
      <c r="L8001" s="14">
        <v>3.6088507737954399E-4</v>
      </c>
      <c r="M8001" s="14">
        <v>-0.119235943572397</v>
      </c>
    </row>
    <row r="8002" spans="1:13" x14ac:dyDescent="0.55000000000000004">
      <c r="A8002">
        <v>7997</v>
      </c>
      <c r="C8002">
        <f t="shared" si="378"/>
        <v>0.10666370530067142</v>
      </c>
      <c r="D8002">
        <f t="shared" si="379"/>
        <v>1.3030044030179648E-4</v>
      </c>
      <c r="E8002" s="2">
        <f t="shared" si="380"/>
        <v>7.1874432001436034E-2</v>
      </c>
      <c r="K8002">
        <v>7997</v>
      </c>
      <c r="L8002" s="14">
        <v>2.6798351651287101E-4</v>
      </c>
      <c r="M8002" s="14">
        <v>-0.161430367743542</v>
      </c>
    </row>
    <row r="8003" spans="1:13" x14ac:dyDescent="0.55000000000000004">
      <c r="A8003">
        <v>7998</v>
      </c>
      <c r="C8003">
        <f t="shared" si="378"/>
        <v>3.0526482027955035E-2</v>
      </c>
      <c r="D8003">
        <f t="shared" si="379"/>
        <v>2.8401616462029347E-4</v>
      </c>
      <c r="E8003" s="2">
        <f t="shared" si="380"/>
        <v>3.7527452696527297E-2</v>
      </c>
      <c r="K8003">
        <v>7998</v>
      </c>
      <c r="L8003" s="14">
        <v>1.0796382148650801E-4</v>
      </c>
      <c r="M8003" s="14">
        <v>-0.163193554872019</v>
      </c>
    </row>
    <row r="8004" spans="1:13" x14ac:dyDescent="0.55000000000000004">
      <c r="A8004">
        <v>7999</v>
      </c>
      <c r="C8004">
        <f t="shared" si="378"/>
        <v>-5.3272244786590837E-2</v>
      </c>
      <c r="D8004">
        <f t="shared" si="379"/>
        <v>3.66449818204845E-4</v>
      </c>
      <c r="E8004" s="2">
        <f t="shared" si="380"/>
        <v>5.0142910527247453E-3</v>
      </c>
      <c r="K8004">
        <v>7999</v>
      </c>
      <c r="L8004" s="14">
        <v>-7.9096082390075803E-5</v>
      </c>
      <c r="M8004" s="14">
        <v>-0.124083903803484</v>
      </c>
    </row>
    <row r="8005" spans="1:13" x14ac:dyDescent="0.55000000000000004">
      <c r="A8005">
        <v>8000</v>
      </c>
      <c r="C8005">
        <f t="shared" si="378"/>
        <v>-0.1237007610495275</v>
      </c>
      <c r="D8005">
        <f t="shared" si="379"/>
        <v>3.569122915692802E-4</v>
      </c>
      <c r="E8005" s="2">
        <f t="shared" si="380"/>
        <v>4.8726112296238414E-3</v>
      </c>
      <c r="K8005">
        <v>8000</v>
      </c>
      <c r="L8005" s="14">
        <v>-2.4634588175559299E-4</v>
      </c>
      <c r="M8005" s="14">
        <v>-5.3896669266711203E-2</v>
      </c>
    </row>
    <row r="8006" spans="1:13" x14ac:dyDescent="0.55000000000000004">
      <c r="A8006">
        <v>8001</v>
      </c>
      <c r="C8006">
        <f t="shared" ref="C8006:C8069" si="381">$D$1*COS($B$2*(A8006-$L$2)+$B$1)</f>
        <v>-0.16308299369419271</v>
      </c>
      <c r="D8006">
        <f t="shared" ref="D8006:D8069" si="382">$D$2*COS($B$2*(A8006-$L$3)+$B$3)</f>
        <v>2.5779730286401548E-4</v>
      </c>
      <c r="E8006" s="2">
        <f t="shared" ref="E8006:E8069" si="383">(M8006-C8006)^2</f>
        <v>3.7199729558927794E-2</v>
      </c>
      <c r="K8006">
        <v>8001</v>
      </c>
      <c r="L8006" s="14">
        <v>-3.5189682681652001E-4</v>
      </c>
      <c r="M8006" s="14">
        <v>2.9789320438571801E-2</v>
      </c>
    </row>
    <row r="8007" spans="1:13" x14ac:dyDescent="0.55000000000000004">
      <c r="A8007">
        <v>8002</v>
      </c>
      <c r="C8007">
        <f t="shared" si="381"/>
        <v>-0.16153483243902958</v>
      </c>
      <c r="D8007">
        <f t="shared" si="382"/>
        <v>9.3980625081143779E-5</v>
      </c>
      <c r="E8007" s="2">
        <f t="shared" si="383"/>
        <v>7.1582586449393859E-2</v>
      </c>
      <c r="K8007">
        <v>8002</v>
      </c>
      <c r="L8007" s="14">
        <v>-3.6931302859182202E-4</v>
      </c>
      <c r="M8007" s="14">
        <v>0.106014390040487</v>
      </c>
    </row>
    <row r="8008" spans="1:13" x14ac:dyDescent="0.55000000000000004">
      <c r="A8008">
        <v>8003</v>
      </c>
      <c r="C8008">
        <f t="shared" si="381"/>
        <v>-0.11944483312634696</v>
      </c>
      <c r="D8008">
        <f t="shared" si="382"/>
        <v>-9.3423208646640333E-5</v>
      </c>
      <c r="E8008" s="2">
        <f t="shared" si="383"/>
        <v>7.5697799626193107E-2</v>
      </c>
      <c r="K8008">
        <v>8003</v>
      </c>
      <c r="L8008" s="14">
        <v>-2.9423249130460302E-4</v>
      </c>
      <c r="M8008" s="14">
        <v>0.15568749799123199</v>
      </c>
    </row>
    <row r="8009" spans="1:13" x14ac:dyDescent="0.55000000000000004">
      <c r="A8009">
        <v>8004</v>
      </c>
      <c r="C8009">
        <f t="shared" si="381"/>
        <v>-4.7376698396268388E-2</v>
      </c>
      <c r="D8009">
        <f t="shared" si="382"/>
        <v>-2.5737978620911064E-4</v>
      </c>
      <c r="E8009" s="2">
        <f t="shared" si="383"/>
        <v>4.5686670519705506E-2</v>
      </c>
      <c r="K8009">
        <v>8004</v>
      </c>
      <c r="L8009" s="14">
        <v>-1.4545960128428499E-4</v>
      </c>
      <c r="M8009" s="14">
        <v>0.16636770625495401</v>
      </c>
    </row>
    <row r="8010" spans="1:13" x14ac:dyDescent="0.55000000000000004">
      <c r="A8010">
        <v>8005</v>
      </c>
      <c r="C8010">
        <f t="shared" si="381"/>
        <v>3.658198900970637E-2</v>
      </c>
      <c r="D8010">
        <f t="shared" si="382"/>
        <v>-3.5673946256853335E-4</v>
      </c>
      <c r="E8010" s="2">
        <f t="shared" si="383"/>
        <v>9.7610648416465527E-3</v>
      </c>
      <c r="K8010">
        <v>8005</v>
      </c>
      <c r="L8010" s="14">
        <v>3.9744548243536003E-5</v>
      </c>
      <c r="M8010" s="14">
        <v>0.13538009041680099</v>
      </c>
    </row>
    <row r="8011" spans="1:13" x14ac:dyDescent="0.55000000000000004">
      <c r="A8011">
        <v>8006</v>
      </c>
      <c r="C8011">
        <f t="shared" si="381"/>
        <v>0.11135936826139171</v>
      </c>
      <c r="D8011">
        <f t="shared" si="382"/>
        <v>-3.665650532944973E-4</v>
      </c>
      <c r="E8011" s="2">
        <f t="shared" si="383"/>
        <v>1.6706574849673652E-3</v>
      </c>
      <c r="K8011">
        <v>8006</v>
      </c>
      <c r="L8011" s="14">
        <v>2.1499442910648701E-4</v>
      </c>
      <c r="M8011" s="14">
        <v>7.0485691096651995E-2</v>
      </c>
    </row>
    <row r="8012" spans="1:13" x14ac:dyDescent="0.55000000000000004">
      <c r="A8012">
        <v>8007</v>
      </c>
      <c r="C8012">
        <f t="shared" si="381"/>
        <v>0.15818789334870803</v>
      </c>
      <c r="D8012">
        <f t="shared" si="382"/>
        <v>-2.8439054222180519E-4</v>
      </c>
      <c r="E8012" s="2">
        <f t="shared" si="383"/>
        <v>2.8985123847524098E-2</v>
      </c>
      <c r="K8012">
        <v>8007</v>
      </c>
      <c r="L8012" s="14">
        <v>3.3639762147110803E-4</v>
      </c>
      <c r="M8012" s="14">
        <v>-1.20622868201367E-2</v>
      </c>
    </row>
    <row r="8013" spans="1:13" x14ac:dyDescent="0.55000000000000004">
      <c r="A8013">
        <v>8008</v>
      </c>
      <c r="C8013">
        <f t="shared" si="381"/>
        <v>0.16531459154213815</v>
      </c>
      <c r="D8013">
        <f t="shared" si="382"/>
        <v>-1.3083999953354155E-4</v>
      </c>
      <c r="E8013" s="2">
        <f t="shared" si="383"/>
        <v>6.5999553059964425E-2</v>
      </c>
      <c r="K8013">
        <v>8008</v>
      </c>
      <c r="L8013" s="14">
        <v>3.7354794267895199E-4</v>
      </c>
      <c r="M8013" s="14">
        <v>-9.1589190173827301E-2</v>
      </c>
    </row>
    <row r="8014" spans="1:13" x14ac:dyDescent="0.55000000000000004">
      <c r="A8014">
        <v>8009</v>
      </c>
      <c r="C8014">
        <f t="shared" si="381"/>
        <v>0.13095081181441082</v>
      </c>
      <c r="D8014">
        <f t="shared" si="382"/>
        <v>5.5548625152810104E-5</v>
      </c>
      <c r="E8014" s="2">
        <f t="shared" si="383"/>
        <v>7.7912342401621121E-2</v>
      </c>
      <c r="K8014">
        <v>8009</v>
      </c>
      <c r="L8014" s="14">
        <v>3.1714086431965398E-4</v>
      </c>
      <c r="M8014" s="14">
        <v>-0.14817701267039601</v>
      </c>
    </row>
    <row r="8015" spans="1:13" x14ac:dyDescent="0.55000000000000004">
      <c r="A8015">
        <v>8010</v>
      </c>
      <c r="C8015">
        <f t="shared" si="381"/>
        <v>6.3721138545371106E-2</v>
      </c>
      <c r="D8015">
        <f t="shared" si="382"/>
        <v>2.2799571579792252E-4</v>
      </c>
      <c r="E8015" s="2">
        <f t="shared" si="383"/>
        <v>5.3533984176520992E-2</v>
      </c>
      <c r="K8015">
        <v>8010</v>
      </c>
      <c r="L8015" s="14">
        <v>1.81303889092409E-4</v>
      </c>
      <c r="M8015" s="14">
        <v>-0.16765298312021401</v>
      </c>
    </row>
    <row r="8016" spans="1:13" x14ac:dyDescent="0.55000000000000004">
      <c r="A8016">
        <v>8011</v>
      </c>
      <c r="C8016">
        <f t="shared" si="381"/>
        <v>-1.950119736352645E-2</v>
      </c>
      <c r="D8016">
        <f t="shared" si="382"/>
        <v>3.4322068754613459E-4</v>
      </c>
      <c r="E8016" s="2">
        <f t="shared" si="383"/>
        <v>1.5784913712977949E-2</v>
      </c>
      <c r="K8016">
        <v>8011</v>
      </c>
      <c r="L8016" s="14">
        <v>5.8230114297033599E-8</v>
      </c>
      <c r="M8016" s="14">
        <v>-0.14513922390397299</v>
      </c>
    </row>
    <row r="8017" spans="1:13" x14ac:dyDescent="0.55000000000000004">
      <c r="A8017">
        <v>8012</v>
      </c>
      <c r="C8017">
        <f t="shared" si="381"/>
        <v>-9.7829143786804573E-2</v>
      </c>
      <c r="D8017">
        <f t="shared" si="382"/>
        <v>3.7230450123834196E-4</v>
      </c>
      <c r="E8017" s="2">
        <f t="shared" si="383"/>
        <v>1.3351104827919084E-4</v>
      </c>
      <c r="K8017">
        <v>8012</v>
      </c>
      <c r="L8017" s="14">
        <v>-1.81202012957173E-4</v>
      </c>
      <c r="M8017" s="14">
        <v>-8.6274445682605103E-2</v>
      </c>
    </row>
    <row r="8018" spans="1:13" x14ac:dyDescent="0.55000000000000004">
      <c r="A8018">
        <v>8013</v>
      </c>
      <c r="C8018">
        <f t="shared" si="381"/>
        <v>-0.15160403719433169</v>
      </c>
      <c r="D8018">
        <f t="shared" si="382"/>
        <v>3.0794773267595196E-4</v>
      </c>
      <c r="E8018" s="2">
        <f t="shared" si="383"/>
        <v>2.12583223092658E-2</v>
      </c>
      <c r="K8018">
        <v>8013</v>
      </c>
      <c r="L8018" s="14">
        <v>-3.1707908778784102E-4</v>
      </c>
      <c r="M8018" s="14">
        <v>-5.8016973322231602E-3</v>
      </c>
    </row>
    <row r="8019" spans="1:13" x14ac:dyDescent="0.55000000000000004">
      <c r="A8019">
        <v>8014</v>
      </c>
      <c r="C8019">
        <f t="shared" si="381"/>
        <v>-0.16732951282579411</v>
      </c>
      <c r="D8019">
        <f t="shared" si="382"/>
        <v>1.6630257423995258E-4</v>
      </c>
      <c r="E8019" s="2">
        <f t="shared" si="383"/>
        <v>5.9269672361567209E-2</v>
      </c>
      <c r="K8019">
        <v>8014</v>
      </c>
      <c r="L8019" s="14">
        <v>-3.7354173806618799E-4</v>
      </c>
      <c r="M8019" s="14">
        <v>7.6124122106131301E-2</v>
      </c>
    </row>
    <row r="8020" spans="1:13" x14ac:dyDescent="0.55000000000000004">
      <c r="A8020">
        <v>8015</v>
      </c>
      <c r="C8020">
        <f t="shared" si="381"/>
        <v>-0.14105880776530541</v>
      </c>
      <c r="D8020">
        <f t="shared" si="382"/>
        <v>-1.7081024953232583E-5</v>
      </c>
      <c r="E8020" s="2">
        <f t="shared" si="383"/>
        <v>7.8424076633782508E-2</v>
      </c>
      <c r="K8020">
        <v>8015</v>
      </c>
      <c r="L8020" s="14">
        <v>-3.3644854276114998E-4</v>
      </c>
      <c r="M8020" s="14">
        <v>0.138984182923236</v>
      </c>
    </row>
    <row r="8021" spans="1:13" x14ac:dyDescent="0.55000000000000004">
      <c r="A8021">
        <v>8016</v>
      </c>
      <c r="C8021">
        <f t="shared" si="381"/>
        <v>-7.9385315239479365E-2</v>
      </c>
      <c r="D8021">
        <f t="shared" si="382"/>
        <v>-1.9617764692259529E-4</v>
      </c>
      <c r="E8021" s="2">
        <f t="shared" si="383"/>
        <v>6.0722869711214517E-2</v>
      </c>
      <c r="K8021">
        <v>8016</v>
      </c>
      <c r="L8021" s="14">
        <v>-2.1508972274635101E-4</v>
      </c>
      <c r="M8021" s="14">
        <v>0.16703479293194101</v>
      </c>
    </row>
    <row r="8022" spans="1:13" x14ac:dyDescent="0.55000000000000004">
      <c r="A8022">
        <v>8017</v>
      </c>
      <c r="C8022">
        <f t="shared" si="381"/>
        <v>2.2122181017784955E-3</v>
      </c>
      <c r="D8022">
        <f t="shared" si="382"/>
        <v>-3.2603781461108691E-4</v>
      </c>
      <c r="E8022" s="2">
        <f t="shared" si="383"/>
        <v>2.2812563457332874E-2</v>
      </c>
      <c r="K8022">
        <v>8017</v>
      </c>
      <c r="L8022" s="14">
        <v>-3.9860347349960001E-5</v>
      </c>
      <c r="M8022" s="14">
        <v>0.153250502842214</v>
      </c>
    </row>
    <row r="8023" spans="1:13" x14ac:dyDescent="0.55000000000000004">
      <c r="A8023">
        <v>8018</v>
      </c>
      <c r="C8023">
        <f t="shared" si="381"/>
        <v>8.3254531329347722E-2</v>
      </c>
      <c r="D8023">
        <f t="shared" si="382"/>
        <v>-3.7406936316404678E-4</v>
      </c>
      <c r="E8023" s="2">
        <f t="shared" si="383"/>
        <v>3.1787831476883487E-4</v>
      </c>
      <c r="K8023">
        <v>8018</v>
      </c>
      <c r="L8023" s="14">
        <v>1.4535229931587101E-4</v>
      </c>
      <c r="M8023" s="14">
        <v>0.101083673618556</v>
      </c>
    </row>
    <row r="8024" spans="1:13" x14ac:dyDescent="0.55000000000000004">
      <c r="A8024">
        <v>8019</v>
      </c>
      <c r="C8024">
        <f t="shared" si="381"/>
        <v>0.14340171205953228</v>
      </c>
      <c r="D8024">
        <f t="shared" si="382"/>
        <v>-3.2821738631939515E-4</v>
      </c>
      <c r="E8024" s="2">
        <f t="shared" si="383"/>
        <v>1.4352495435290017E-2</v>
      </c>
      <c r="K8024">
        <v>8019</v>
      </c>
      <c r="L8024" s="14">
        <v>2.94160560917841E-4</v>
      </c>
      <c r="M8024" s="14">
        <v>2.3599811259544901E-2</v>
      </c>
    </row>
    <row r="8025" spans="1:13" x14ac:dyDescent="0.55000000000000004">
      <c r="A8025">
        <v>8020</v>
      </c>
      <c r="C8025">
        <f t="shared" si="381"/>
        <v>0.16755808573103267</v>
      </c>
      <c r="D8025">
        <f t="shared" si="382"/>
        <v>-1.9998976378215276E-4</v>
      </c>
      <c r="E8025" s="2">
        <f t="shared" si="383"/>
        <v>5.1689321114556389E-2</v>
      </c>
      <c r="K8025">
        <v>8020</v>
      </c>
      <c r="L8025" s="14">
        <v>3.6929448519830102E-4</v>
      </c>
      <c r="M8025" s="14">
        <v>-5.9794770232019602E-2</v>
      </c>
    </row>
    <row r="8026" spans="1:13" x14ac:dyDescent="0.55000000000000004">
      <c r="A8026">
        <v>8021</v>
      </c>
      <c r="C8026">
        <f t="shared" si="381"/>
        <v>0.14966091172935952</v>
      </c>
      <c r="D8026">
        <f t="shared" si="382"/>
        <v>-2.1568925990772691E-5</v>
      </c>
      <c r="E8026" s="2">
        <f t="shared" si="383"/>
        <v>7.7214122325954995E-2</v>
      </c>
      <c r="K8026">
        <v>8021</v>
      </c>
      <c r="L8026" s="14">
        <v>3.5193631472418097E-4</v>
      </c>
      <c r="M8026" s="14">
        <v>-0.12821338057914999</v>
      </c>
    </row>
    <row r="8027" spans="1:13" x14ac:dyDescent="0.55000000000000004">
      <c r="A8027">
        <v>8022</v>
      </c>
      <c r="C8027">
        <f t="shared" si="381"/>
        <v>9.4202003485430341E-2</v>
      </c>
      <c r="D8027">
        <f t="shared" si="382"/>
        <v>1.6226525759200459E-4</v>
      </c>
      <c r="E8027" s="2">
        <f t="shared" si="383"/>
        <v>6.69371549716644E-2</v>
      </c>
      <c r="K8027">
        <v>8022</v>
      </c>
      <c r="L8027" s="14">
        <v>2.4643351097299802E-4</v>
      </c>
      <c r="M8027" s="14">
        <v>-0.164520154382164</v>
      </c>
    </row>
    <row r="8028" spans="1:13" x14ac:dyDescent="0.55000000000000004">
      <c r="A8028">
        <v>8023</v>
      </c>
      <c r="C8028">
        <f t="shared" si="381"/>
        <v>1.5100377987343715E-2</v>
      </c>
      <c r="D8028">
        <f t="shared" si="382"/>
        <v>3.0537428179943873E-4</v>
      </c>
      <c r="E8028" s="2">
        <f t="shared" si="383"/>
        <v>3.052785168017207E-2</v>
      </c>
      <c r="K8028">
        <v>8023</v>
      </c>
      <c r="L8028" s="14">
        <v>7.9209905636113296E-5</v>
      </c>
      <c r="M8028" s="14">
        <v>-0.159621834911223</v>
      </c>
    </row>
    <row r="8029" spans="1:13" x14ac:dyDescent="0.55000000000000004">
      <c r="A8029">
        <v>8024</v>
      </c>
      <c r="C8029">
        <f t="shared" si="381"/>
        <v>-6.7791124094852773E-2</v>
      </c>
      <c r="D8029">
        <f t="shared" si="382"/>
        <v>3.7184079805435173E-4</v>
      </c>
      <c r="E8029" s="2">
        <f t="shared" si="383"/>
        <v>2.2046886872305249E-3</v>
      </c>
      <c r="K8029">
        <v>8024</v>
      </c>
      <c r="L8029" s="14">
        <v>-1.07852311949916E-4</v>
      </c>
      <c r="M8029" s="14">
        <v>-0.114745236664792</v>
      </c>
    </row>
    <row r="8030" spans="1:13" x14ac:dyDescent="0.55000000000000004">
      <c r="A8030">
        <v>8025</v>
      </c>
      <c r="C8030">
        <f t="shared" si="381"/>
        <v>-0.13366848295276007</v>
      </c>
      <c r="D8030">
        <f t="shared" si="382"/>
        <v>3.4498311177976132E-4</v>
      </c>
      <c r="E8030" s="2">
        <f t="shared" si="383"/>
        <v>8.5633741460181927E-3</v>
      </c>
      <c r="K8030">
        <v>8025</v>
      </c>
      <c r="L8030" s="14">
        <v>-2.6790224894092E-4</v>
      </c>
      <c r="M8030" s="14">
        <v>-4.11299820678949E-2</v>
      </c>
    </row>
    <row r="8031" spans="1:13" x14ac:dyDescent="0.55000000000000004">
      <c r="A8031">
        <v>8026</v>
      </c>
      <c r="C8031">
        <f t="shared" si="381"/>
        <v>-0.16599787009759176</v>
      </c>
      <c r="D8031">
        <f t="shared" si="382"/>
        <v>2.3154193611548118E-4</v>
      </c>
      <c r="E8031" s="2">
        <f t="shared" si="383"/>
        <v>4.3590926429715529E-2</v>
      </c>
      <c r="K8031">
        <v>8026</v>
      </c>
      <c r="L8031" s="14">
        <v>-3.6085440573977497E-4</v>
      </c>
      <c r="M8031" s="14">
        <v>4.2786531689791601E-2</v>
      </c>
    </row>
    <row r="8032" spans="1:13" x14ac:dyDescent="0.55000000000000004">
      <c r="A8032">
        <v>8027</v>
      </c>
      <c r="C8032">
        <f t="shared" si="381"/>
        <v>-0.15666529080627681</v>
      </c>
      <c r="D8032">
        <f t="shared" si="382"/>
        <v>5.9988615008360003E-5</v>
      </c>
      <c r="E8032" s="2">
        <f t="shared" si="383"/>
        <v>7.4339213420161018E-2</v>
      </c>
      <c r="K8032">
        <v>8027</v>
      </c>
      <c r="L8032" s="14">
        <v>-3.6342833804289002E-4</v>
      </c>
      <c r="M8032" s="14">
        <v>0.11598689315739701</v>
      </c>
    </row>
    <row r="8033" spans="1:13" x14ac:dyDescent="0.55000000000000004">
      <c r="A8033">
        <v>8028</v>
      </c>
      <c r="C8033">
        <f t="shared" si="381"/>
        <v>-0.10801302576524714</v>
      </c>
      <c r="D8033">
        <f t="shared" si="382"/>
        <v>-1.2662058401045838E-4</v>
      </c>
      <c r="E8033" s="2">
        <f t="shared" si="383"/>
        <v>7.1904767592587834E-2</v>
      </c>
      <c r="K8033">
        <v>8028</v>
      </c>
      <c r="L8033" s="14">
        <v>-2.7497938853743498E-4</v>
      </c>
      <c r="M8033" s="14">
        <v>0.160137617703285</v>
      </c>
    </row>
    <row r="8034" spans="1:13" x14ac:dyDescent="0.55000000000000004">
      <c r="A8034">
        <v>8029</v>
      </c>
      <c r="C8034">
        <f t="shared" si="381"/>
        <v>-3.2251767991077498E-2</v>
      </c>
      <c r="D8034">
        <f t="shared" si="382"/>
        <v>-2.8145068539279638E-4</v>
      </c>
      <c r="E8034" s="2">
        <f t="shared" si="383"/>
        <v>3.8585786168628455E-2</v>
      </c>
      <c r="K8034">
        <v>8029</v>
      </c>
      <c r="L8034" s="14">
        <v>-1.17660145324496E-4</v>
      </c>
      <c r="M8034" s="14">
        <v>0.164180882473728</v>
      </c>
    </row>
    <row r="8035" spans="1:13" x14ac:dyDescent="0.55000000000000004">
      <c r="A8035">
        <v>8030</v>
      </c>
      <c r="C8035">
        <f t="shared" si="381"/>
        <v>5.1604003735522715E-2</v>
      </c>
      <c r="D8035">
        <f t="shared" si="382"/>
        <v>-3.656425972512792E-4</v>
      </c>
      <c r="E8035" s="2">
        <f t="shared" si="383"/>
        <v>5.700253471316921E-3</v>
      </c>
      <c r="K8035">
        <v>8030</v>
      </c>
      <c r="L8035" s="14">
        <v>6.9127811195513096E-5</v>
      </c>
      <c r="M8035" s="14">
        <v>0.12710402672437299</v>
      </c>
    </row>
    <row r="8036" spans="1:13" x14ac:dyDescent="0.55000000000000004">
      <c r="A8036">
        <v>8031</v>
      </c>
      <c r="C8036">
        <f t="shared" si="381"/>
        <v>0.12250825825060051</v>
      </c>
      <c r="D8036">
        <f t="shared" si="382"/>
        <v>-3.5806592433412315E-4</v>
      </c>
      <c r="E8036" s="2">
        <f t="shared" si="383"/>
        <v>4.136429420842371E-3</v>
      </c>
      <c r="K8036">
        <v>8031</v>
      </c>
      <c r="L8036" s="14">
        <v>2.3860227856379801E-4</v>
      </c>
      <c r="M8036" s="14">
        <v>5.8193178985762699E-2</v>
      </c>
    </row>
    <row r="8037" spans="1:13" x14ac:dyDescent="0.55000000000000004">
      <c r="A8037">
        <v>8032</v>
      </c>
      <c r="C8037">
        <f t="shared" si="381"/>
        <v>0.1626655222139729</v>
      </c>
      <c r="D8037">
        <f t="shared" si="382"/>
        <v>-2.6062225183994079E-4</v>
      </c>
      <c r="E8037" s="2">
        <f t="shared" si="383"/>
        <v>3.5328222412852356E-2</v>
      </c>
      <c r="K8037">
        <v>8032</v>
      </c>
      <c r="L8037" s="14">
        <v>3.4831732508470498E-4</v>
      </c>
      <c r="M8037" s="14">
        <v>-2.5292511434106001E-2</v>
      </c>
    </row>
    <row r="8038" spans="1:13" x14ac:dyDescent="0.55000000000000004">
      <c r="A8038">
        <v>8033</v>
      </c>
      <c r="C8038">
        <f t="shared" si="381"/>
        <v>0.16199716881942691</v>
      </c>
      <c r="D8038">
        <f t="shared" si="382"/>
        <v>-9.7767887620379447E-5</v>
      </c>
      <c r="E8038" s="2">
        <f t="shared" si="383"/>
        <v>6.9928886080832212E-2</v>
      </c>
      <c r="K8038">
        <v>8033</v>
      </c>
      <c r="L8038" s="14">
        <v>3.7079413673433699E-4</v>
      </c>
      <c r="M8038" s="14">
        <v>-0.10244353546195301</v>
      </c>
    </row>
    <row r="8039" spans="1:13" x14ac:dyDescent="0.55000000000000004">
      <c r="A8039">
        <v>8034</v>
      </c>
      <c r="C8039">
        <f t="shared" si="381"/>
        <v>0.12067094068118417</v>
      </c>
      <c r="D8039">
        <f t="shared" si="382"/>
        <v>8.9624155612242623E-5</v>
      </c>
      <c r="E8039" s="2">
        <f t="shared" si="383"/>
        <v>7.5409488417692738E-2</v>
      </c>
      <c r="K8039">
        <v>8034</v>
      </c>
      <c r="L8039" s="14">
        <v>3.00403256599027E-4</v>
      </c>
      <c r="M8039" s="14">
        <v>-0.153936940519798</v>
      </c>
    </row>
    <row r="8040" spans="1:13" x14ac:dyDescent="0.55000000000000004">
      <c r="A8040">
        <v>8035</v>
      </c>
      <c r="C8040">
        <f t="shared" si="381"/>
        <v>4.9058849973577984E-2</v>
      </c>
      <c r="D8040">
        <f t="shared" si="382"/>
        <v>2.5452242491350046E-4</v>
      </c>
      <c r="E8040" s="2">
        <f t="shared" si="383"/>
        <v>4.6627809279669315E-2</v>
      </c>
      <c r="K8040">
        <v>8035</v>
      </c>
      <c r="L8040" s="14">
        <v>1.54774517281981E-4</v>
      </c>
      <c r="M8040" s="14">
        <v>-0.16687588386901001</v>
      </c>
    </row>
    <row r="8041" spans="1:13" x14ac:dyDescent="0.55000000000000004">
      <c r="A8041">
        <v>8036</v>
      </c>
      <c r="C8041">
        <f t="shared" si="381"/>
        <v>-3.4865977998887153E-2</v>
      </c>
      <c r="D8041">
        <f t="shared" si="382"/>
        <v>3.5554093046851154E-4</v>
      </c>
      <c r="E8041" s="2">
        <f t="shared" si="383"/>
        <v>1.0640695908310627E-2</v>
      </c>
      <c r="K8041">
        <v>8036</v>
      </c>
      <c r="L8041" s="14">
        <v>-2.96184600397353E-5</v>
      </c>
      <c r="M8041" s="14">
        <v>-0.13801972688040201</v>
      </c>
    </row>
    <row r="8042" spans="1:13" x14ac:dyDescent="0.55000000000000004">
      <c r="A8042">
        <v>8037</v>
      </c>
      <c r="C8042">
        <f t="shared" si="381"/>
        <v>-0.11004018041013632</v>
      </c>
      <c r="D8042">
        <f t="shared" si="382"/>
        <v>3.6732615668411708E-4</v>
      </c>
      <c r="E8042" s="2">
        <f t="shared" si="383"/>
        <v>1.2563130997078527E-3</v>
      </c>
      <c r="K8042">
        <v>8037</v>
      </c>
      <c r="L8042" s="14">
        <v>-2.0659331030491301E-4</v>
      </c>
      <c r="M8042" s="14">
        <v>-7.4595673082373207E-2</v>
      </c>
    </row>
    <row r="8043" spans="1:13" x14ac:dyDescent="0.55000000000000004">
      <c r="A8043">
        <v>8038</v>
      </c>
      <c r="C8043">
        <f t="shared" si="381"/>
        <v>-0.15759661700140795</v>
      </c>
      <c r="D8043">
        <f t="shared" si="382"/>
        <v>2.8692026019305864E-4</v>
      </c>
      <c r="E8043" s="2">
        <f t="shared" si="383"/>
        <v>2.7260634096017724E-2</v>
      </c>
      <c r="K8043">
        <v>8038</v>
      </c>
      <c r="L8043" s="14">
        <v>-3.3182558439237401E-4</v>
      </c>
      <c r="M8043" s="14">
        <v>7.5113297970963401E-3</v>
      </c>
    </row>
    <row r="8044" spans="1:13" x14ac:dyDescent="0.55000000000000004">
      <c r="A8044">
        <v>8039</v>
      </c>
      <c r="C8044">
        <f t="shared" si="381"/>
        <v>-0.16559962459882394</v>
      </c>
      <c r="D8044">
        <f t="shared" si="382"/>
        <v>1.345034261978478E-4</v>
      </c>
      <c r="E8044" s="2">
        <f t="shared" si="383"/>
        <v>6.4179482619816056E-2</v>
      </c>
      <c r="K8044">
        <v>8039</v>
      </c>
      <c r="L8044" s="14">
        <v>-3.73950082372285E-4</v>
      </c>
      <c r="M8044" s="14">
        <v>8.7737073531976004E-2</v>
      </c>
    </row>
    <row r="8045" spans="1:13" x14ac:dyDescent="0.55000000000000004">
      <c r="A8045">
        <v>8040</v>
      </c>
      <c r="C8045">
        <f t="shared" si="381"/>
        <v>-0.13204061698589856</v>
      </c>
      <c r="D8045">
        <f t="shared" si="382"/>
        <v>-5.1670932669241194E-5</v>
      </c>
      <c r="E8045" s="2">
        <f t="shared" si="383"/>
        <v>7.7300202636525692E-2</v>
      </c>
      <c r="K8045">
        <v>8040</v>
      </c>
      <c r="L8045" s="14">
        <v>-3.2241646240416402E-4</v>
      </c>
      <c r="M8045" s="14">
        <v>0.145988522919482</v>
      </c>
    </row>
    <row r="8046" spans="1:13" x14ac:dyDescent="0.55000000000000004">
      <c r="A8046">
        <v>8041</v>
      </c>
      <c r="C8046">
        <f t="shared" si="381"/>
        <v>-6.5342197704887736E-2</v>
      </c>
      <c r="D8046">
        <f t="shared" si="382"/>
        <v>-2.248769765731944E-4</v>
      </c>
      <c r="E8046" s="2">
        <f t="shared" si="383"/>
        <v>5.4297592820624241E-2</v>
      </c>
      <c r="K8046">
        <v>8041</v>
      </c>
      <c r="L8046" s="14">
        <v>-1.90131639300397E-4</v>
      </c>
      <c r="M8046" s="14">
        <v>0.16767624109475801</v>
      </c>
    </row>
    <row r="8047" spans="1:13" x14ac:dyDescent="0.55000000000000004">
      <c r="A8047">
        <v>8042</v>
      </c>
      <c r="C8047">
        <f t="shared" si="381"/>
        <v>1.7755735895803652E-2</v>
      </c>
      <c r="D8047">
        <f t="shared" si="382"/>
        <v>-3.4164363938784712E-4</v>
      </c>
      <c r="E8047" s="2">
        <f t="shared" si="383"/>
        <v>1.6799443862693449E-2</v>
      </c>
      <c r="K8047">
        <v>8042</v>
      </c>
      <c r="L8047" s="14">
        <v>-1.0227167642786299E-5</v>
      </c>
      <c r="M8047" s="14">
        <v>0.14736840449996999</v>
      </c>
    </row>
    <row r="8048" spans="1:13" x14ac:dyDescent="0.55000000000000004">
      <c r="A8048">
        <v>8043</v>
      </c>
      <c r="C8048">
        <f t="shared" si="381"/>
        <v>9.639735404786548E-2</v>
      </c>
      <c r="D8048">
        <f t="shared" si="382"/>
        <v>-3.7266494999268763E-4</v>
      </c>
      <c r="E8048" s="2">
        <f t="shared" si="383"/>
        <v>3.9013980787091124E-5</v>
      </c>
      <c r="K8048">
        <v>8043</v>
      </c>
      <c r="L8048" s="14">
        <v>1.7223876159570199E-4</v>
      </c>
      <c r="M8048" s="14">
        <v>9.0151236790953701E-2</v>
      </c>
    </row>
    <row r="8049" spans="1:13" x14ac:dyDescent="0.55000000000000004">
      <c r="A8049">
        <v>8044</v>
      </c>
      <c r="C8049">
        <f t="shared" si="381"/>
        <v>0.15084526822891692</v>
      </c>
      <c r="D8049">
        <f t="shared" si="382"/>
        <v>-3.1015521330324697E-4</v>
      </c>
      <c r="E8049" s="2">
        <f t="shared" si="383"/>
        <v>1.9737478217468778E-2</v>
      </c>
      <c r="K8049">
        <v>8044</v>
      </c>
      <c r="L8049" s="14">
        <v>3.11566424500843E-4</v>
      </c>
      <c r="M8049" s="14">
        <v>1.0355132569971901E-2</v>
      </c>
    </row>
    <row r="8050" spans="1:13" x14ac:dyDescent="0.55000000000000004">
      <c r="A8050">
        <v>8045</v>
      </c>
      <c r="C8050">
        <f t="shared" si="381"/>
        <v>0.16743419965048376</v>
      </c>
      <c r="D8050">
        <f t="shared" si="382"/>
        <v>-1.6980305562786953E-4</v>
      </c>
      <c r="E8050" s="2">
        <f t="shared" si="383"/>
        <v>5.7345247978811069E-2</v>
      </c>
      <c r="K8050">
        <v>8045</v>
      </c>
      <c r="L8050" s="14">
        <v>3.7286034357197201E-4</v>
      </c>
      <c r="M8050" s="14">
        <v>-7.2034478841737998E-2</v>
      </c>
    </row>
    <row r="8051" spans="1:13" x14ac:dyDescent="0.55000000000000004">
      <c r="A8051">
        <v>8046</v>
      </c>
      <c r="C8051">
        <f t="shared" si="381"/>
        <v>0.14200067619398068</v>
      </c>
      <c r="D8051">
        <f t="shared" si="382"/>
        <v>1.3166089840236991E-5</v>
      </c>
      <c r="E8051" s="2">
        <f t="shared" si="383"/>
        <v>7.7497253006634709E-2</v>
      </c>
      <c r="K8051">
        <v>8046</v>
      </c>
      <c r="L8051" s="14">
        <v>3.4076907653785699E-4</v>
      </c>
      <c r="M8051" s="14">
        <v>-0.13638260815806999</v>
      </c>
    </row>
    <row r="8052" spans="1:13" x14ac:dyDescent="0.55000000000000004">
      <c r="A8052">
        <v>8047</v>
      </c>
      <c r="C8052">
        <f t="shared" si="381"/>
        <v>8.0927976149421349E-2</v>
      </c>
      <c r="D8052">
        <f t="shared" si="382"/>
        <v>1.9283082428244865E-4</v>
      </c>
      <c r="E8052" s="2">
        <f t="shared" si="383"/>
        <v>6.125666746111863E-2</v>
      </c>
      <c r="K8052">
        <v>8047</v>
      </c>
      <c r="L8052" s="14">
        <v>2.2333008030695899E-4</v>
      </c>
      <c r="M8052" s="14">
        <v>-0.166572867204937</v>
      </c>
    </row>
    <row r="8053" spans="1:13" x14ac:dyDescent="0.55000000000000004">
      <c r="A8053">
        <v>8048</v>
      </c>
      <c r="C8053">
        <f t="shared" si="381"/>
        <v>-4.5594008225328388E-4</v>
      </c>
      <c r="D8053">
        <f t="shared" si="382"/>
        <v>3.2409908638104224E-4</v>
      </c>
      <c r="E8053" s="2">
        <f t="shared" si="383"/>
        <v>2.3897443014792789E-2</v>
      </c>
      <c r="K8053">
        <v>8048</v>
      </c>
      <c r="L8053" s="14">
        <v>4.9956680023947703E-5</v>
      </c>
      <c r="M8053" s="14">
        <v>-0.15504391831727901</v>
      </c>
    </row>
    <row r="8054" spans="1:13" x14ac:dyDescent="0.55000000000000004">
      <c r="A8054">
        <v>8049</v>
      </c>
      <c r="C8054">
        <f t="shared" si="381"/>
        <v>-8.1725424963736748E-2</v>
      </c>
      <c r="D8054">
        <f t="shared" si="382"/>
        <v>3.7402530926469653E-4</v>
      </c>
      <c r="E8054" s="2">
        <f t="shared" si="383"/>
        <v>5.2706210986182332E-4</v>
      </c>
      <c r="K8054">
        <v>8049</v>
      </c>
      <c r="L8054" s="14">
        <v>-1.35928680679805E-4</v>
      </c>
      <c r="M8054" s="14">
        <v>-0.104683258264417</v>
      </c>
    </row>
    <row r="8055" spans="1:13" x14ac:dyDescent="0.55000000000000004">
      <c r="A8055">
        <v>8050</v>
      </c>
      <c r="C8055">
        <f t="shared" si="381"/>
        <v>-0.14248355081459907</v>
      </c>
      <c r="D8055">
        <f t="shared" si="382"/>
        <v>3.3007906335089375E-4</v>
      </c>
      <c r="E8055" s="2">
        <f t="shared" si="383"/>
        <v>1.3082675520338299E-2</v>
      </c>
      <c r="K8055">
        <v>8050</v>
      </c>
      <c r="L8055" s="14">
        <v>-2.87769860066984E-4</v>
      </c>
      <c r="M8055" s="14">
        <v>-2.81040267714457E-2</v>
      </c>
    </row>
    <row r="8056" spans="1:13" x14ac:dyDescent="0.55000000000000004">
      <c r="A8056">
        <v>8051</v>
      </c>
      <c r="C8056">
        <f t="shared" si="381"/>
        <v>-0.16748130872595199</v>
      </c>
      <c r="D8056">
        <f t="shared" si="382"/>
        <v>2.0328993005063235E-4</v>
      </c>
      <c r="E8056" s="2">
        <f t="shared" si="383"/>
        <v>4.9726922240215375E-2</v>
      </c>
      <c r="K8056">
        <v>8051</v>
      </c>
      <c r="L8056" s="14">
        <v>-3.6753729280578101E-4</v>
      </c>
      <c r="M8056" s="14">
        <v>5.5514032571159798E-2</v>
      </c>
    </row>
    <row r="8057" spans="1:13" x14ac:dyDescent="0.55000000000000004">
      <c r="A8057">
        <v>8052</v>
      </c>
      <c r="C8057">
        <f t="shared" si="381"/>
        <v>-0.15044478837405287</v>
      </c>
      <c r="D8057">
        <f t="shared" si="382"/>
        <v>2.5479309324826862E-5</v>
      </c>
      <c r="E8057" s="2">
        <f t="shared" si="383"/>
        <v>7.5995628536992071E-2</v>
      </c>
      <c r="K8057">
        <v>8052</v>
      </c>
      <c r="L8057" s="14">
        <v>-3.55252730525535E-4</v>
      </c>
      <c r="M8057" s="14">
        <v>0.12522825807226201</v>
      </c>
    </row>
    <row r="8058" spans="1:13" x14ac:dyDescent="0.55000000000000004">
      <c r="A8058">
        <v>8053</v>
      </c>
      <c r="C8058">
        <f t="shared" si="381"/>
        <v>-9.5649797264913891E-2</v>
      </c>
      <c r="D8058">
        <f t="shared" si="382"/>
        <v>-1.5872608098485189E-4</v>
      </c>
      <c r="E8058" s="2">
        <f t="shared" si="383"/>
        <v>6.7199200957144989E-2</v>
      </c>
      <c r="K8058">
        <v>8053</v>
      </c>
      <c r="L8058" s="14">
        <v>-2.5399291805722597E-4</v>
      </c>
      <c r="M8058" s="14">
        <v>0.16357828947945299</v>
      </c>
    </row>
    <row r="8059" spans="1:13" x14ac:dyDescent="0.55000000000000004">
      <c r="A8059">
        <v>8054</v>
      </c>
      <c r="C8059">
        <f t="shared" si="381"/>
        <v>-1.6848723180038654E-2</v>
      </c>
      <c r="D8059">
        <f t="shared" si="382"/>
        <v>-3.0309457064765902E-4</v>
      </c>
      <c r="E8059" s="2">
        <f t="shared" si="383"/>
        <v>3.161563034827479E-2</v>
      </c>
      <c r="K8059">
        <v>8054</v>
      </c>
      <c r="L8059" s="14">
        <v>-8.9119003603814294E-5</v>
      </c>
      <c r="M8059" s="14">
        <v>0.160959123520479</v>
      </c>
    </row>
    <row r="8060" spans="1:13" x14ac:dyDescent="0.55000000000000004">
      <c r="A8060">
        <v>8055</v>
      </c>
      <c r="C8060">
        <f t="shared" si="381"/>
        <v>6.6181025280120251E-2</v>
      </c>
      <c r="D8060">
        <f t="shared" si="382"/>
        <v>-3.7139271180454338E-4</v>
      </c>
      <c r="E8060" s="2">
        <f t="shared" si="383"/>
        <v>2.6879788148122907E-3</v>
      </c>
      <c r="K8060">
        <v>8055</v>
      </c>
      <c r="L8060" s="14">
        <v>9.8075318156334596E-5</v>
      </c>
      <c r="M8060" s="14">
        <v>0.118026746557891</v>
      </c>
    </row>
    <row r="8061" spans="1:13" x14ac:dyDescent="0.55000000000000004">
      <c r="A8061">
        <v>8056</v>
      </c>
      <c r="C8061">
        <f t="shared" si="381"/>
        <v>0.13260073138029763</v>
      </c>
      <c r="D8061">
        <f t="shared" si="382"/>
        <v>-3.4647911063571745E-4</v>
      </c>
      <c r="E8061" s="2">
        <f t="shared" si="383"/>
        <v>7.5806437948903148E-3</v>
      </c>
      <c r="K8061">
        <v>8056</v>
      </c>
      <c r="L8061" s="14">
        <v>2.60706068069126E-4</v>
      </c>
      <c r="M8061" s="14">
        <v>4.55338387351003E-2</v>
      </c>
    </row>
    <row r="8062" spans="1:13" x14ac:dyDescent="0.55000000000000004">
      <c r="A8062">
        <v>8057</v>
      </c>
      <c r="C8062">
        <f t="shared" si="381"/>
        <v>0.16574044890567008</v>
      </c>
      <c r="D8062">
        <f t="shared" si="382"/>
        <v>-2.3460655589751072E-4</v>
      </c>
      <c r="E8062" s="2">
        <f t="shared" si="383"/>
        <v>4.1658340917546506E-2</v>
      </c>
      <c r="K8062">
        <v>8057</v>
      </c>
      <c r="L8062" s="14">
        <v>3.58041365930975E-4</v>
      </c>
      <c r="M8062" s="14">
        <v>-3.8363301470324997E-2</v>
      </c>
    </row>
    <row r="8063" spans="1:13" x14ac:dyDescent="0.55000000000000004">
      <c r="A8063">
        <v>8058</v>
      </c>
      <c r="C8063">
        <f t="shared" si="381"/>
        <v>0.15728280728803609</v>
      </c>
      <c r="D8063">
        <f t="shared" si="382"/>
        <v>-6.3852700748223673E-5</v>
      </c>
      <c r="E8063" s="2">
        <f t="shared" si="383"/>
        <v>7.2864862180955711E-2</v>
      </c>
      <c r="K8063">
        <v>8058</v>
      </c>
      <c r="L8063" s="14">
        <v>3.6570298256803001E-4</v>
      </c>
      <c r="M8063" s="14">
        <v>-0.112652114833863</v>
      </c>
    </row>
    <row r="8064" spans="1:13" x14ac:dyDescent="0.55000000000000004">
      <c r="A8064">
        <v>8059</v>
      </c>
      <c r="C8064">
        <f t="shared" si="381"/>
        <v>0.10935049630000578</v>
      </c>
      <c r="D8064">
        <f t="shared" si="382"/>
        <v>1.2292683638496591E-4</v>
      </c>
      <c r="E8064" s="2">
        <f t="shared" si="383"/>
        <v>7.186527980247262E-2</v>
      </c>
      <c r="K8064">
        <v>8059</v>
      </c>
      <c r="L8064" s="14">
        <v>2.8177201856432202E-4</v>
      </c>
      <c r="M8064" s="14">
        <v>-0.158726507194275</v>
      </c>
    </row>
    <row r="8065" spans="1:13" x14ac:dyDescent="0.55000000000000004">
      <c r="A8065">
        <v>8060</v>
      </c>
      <c r="C8065">
        <f t="shared" si="381"/>
        <v>3.3973515666253083E-2</v>
      </c>
      <c r="D8065">
        <f t="shared" si="382"/>
        <v>2.7885432867765143E-4</v>
      </c>
      <c r="E8065" s="2">
        <f t="shared" si="383"/>
        <v>3.9609110392110347E-2</v>
      </c>
      <c r="K8065">
        <v>8060</v>
      </c>
      <c r="L8065" s="14">
        <v>1.2726950452448001E-4</v>
      </c>
      <c r="M8065" s="14">
        <v>-0.16504686116011699</v>
      </c>
    </row>
    <row r="8066" spans="1:13" x14ac:dyDescent="0.55000000000000004">
      <c r="A8066">
        <v>8061</v>
      </c>
      <c r="C8066">
        <f t="shared" si="381"/>
        <v>-4.9930101294837777E-2</v>
      </c>
      <c r="D8066">
        <f t="shared" si="382"/>
        <v>3.6479526225512583E-4</v>
      </c>
      <c r="E8066" s="2">
        <f t="shared" si="383"/>
        <v>6.4160265930745201E-3</v>
      </c>
      <c r="K8066">
        <v>8061</v>
      </c>
      <c r="L8066" s="14">
        <v>-5.9108446446204099E-5</v>
      </c>
      <c r="M8066" s="14">
        <v>-0.130030204872015</v>
      </c>
    </row>
    <row r="8067" spans="1:13" x14ac:dyDescent="0.55000000000000004">
      <c r="A8067">
        <v>8062</v>
      </c>
      <c r="C8067">
        <f t="shared" si="381"/>
        <v>-0.12130231527395421</v>
      </c>
      <c r="D8067">
        <f t="shared" si="382"/>
        <v>3.591802742805912E-4</v>
      </c>
      <c r="E8067" s="2">
        <f t="shared" si="383"/>
        <v>3.4639861419338302E-3</v>
      </c>
      <c r="K8067">
        <v>8062</v>
      </c>
      <c r="L8067" s="14">
        <v>-2.3068232032225601E-4</v>
      </c>
      <c r="M8067" s="14">
        <v>-6.2446677124887898E-2</v>
      </c>
    </row>
    <row r="8068" spans="1:13" x14ac:dyDescent="0.55000000000000004">
      <c r="A8068">
        <v>8063</v>
      </c>
      <c r="C8068">
        <f t="shared" si="381"/>
        <v>-0.1622302049692424</v>
      </c>
      <c r="D8068">
        <f t="shared" si="382"/>
        <v>2.6341860838110002E-4</v>
      </c>
      <c r="E8068" s="2">
        <f t="shared" si="383"/>
        <v>3.349164010829133E-2</v>
      </c>
      <c r="K8068">
        <v>8063</v>
      </c>
      <c r="L8068" s="14">
        <v>-3.4448037602437801E-4</v>
      </c>
      <c r="M8068" s="14">
        <v>2.0777008299227798E-2</v>
      </c>
    </row>
    <row r="8069" spans="1:13" x14ac:dyDescent="0.55000000000000004">
      <c r="A8069">
        <v>8064</v>
      </c>
      <c r="C8069">
        <f t="shared" si="381"/>
        <v>-0.16244173275925533</v>
      </c>
      <c r="D8069">
        <f t="shared" si="382"/>
        <v>1.0154442420690284E-4</v>
      </c>
      <c r="E8069" s="2">
        <f t="shared" si="383"/>
        <v>6.8245656216125411E-2</v>
      </c>
      <c r="K8069">
        <v>8064</v>
      </c>
      <c r="L8069" s="14">
        <v>-3.72001184550088E-4</v>
      </c>
      <c r="M8069" s="14">
        <v>9.8796963103600005E-2</v>
      </c>
    </row>
    <row r="8070" spans="1:13" x14ac:dyDescent="0.55000000000000004">
      <c r="A8070">
        <v>8065</v>
      </c>
      <c r="C8070">
        <f t="shared" ref="C8070:C8133" si="384">$D$1*COS($B$2*(A8070-$L$2)+$B$1)</f>
        <v>-0.1218838096273637</v>
      </c>
      <c r="D8070">
        <f t="shared" ref="D8070:D8133" si="385">$D$2*COS($B$2*(A8070-$L$3)+$B$3)</f>
        <v>-8.5815270060457332E-5</v>
      </c>
      <c r="E8070" s="2">
        <f t="shared" ref="E8070:E8133" si="386">(M8070-C8070)^2</f>
        <v>7.5052117447960087E-2</v>
      </c>
      <c r="K8070">
        <v>8065</v>
      </c>
      <c r="L8070" s="14">
        <v>-3.0635198867741902E-4</v>
      </c>
      <c r="M8070" s="14">
        <v>0.15207260560681199</v>
      </c>
    </row>
    <row r="8071" spans="1:13" x14ac:dyDescent="0.55000000000000004">
      <c r="A8071">
        <v>8066</v>
      </c>
      <c r="C8071">
        <f t="shared" si="384"/>
        <v>-5.0735619385866494E-2</v>
      </c>
      <c r="D8071">
        <f t="shared" si="385"/>
        <v>-2.5163714038501408E-4</v>
      </c>
      <c r="E8071" s="2">
        <f t="shared" si="386"/>
        <v>4.7522404267220701E-2</v>
      </c>
      <c r="K8071">
        <v>8066</v>
      </c>
      <c r="L8071" s="14">
        <v>-1.6397503677072699E-4</v>
      </c>
      <c r="M8071" s="14">
        <v>0.16726072064584299</v>
      </c>
    </row>
    <row r="8072" spans="1:13" x14ac:dyDescent="0.55000000000000004">
      <c r="A8072">
        <v>8067</v>
      </c>
      <c r="C8072">
        <f t="shared" si="384"/>
        <v>3.3146141899479183E-2</v>
      </c>
      <c r="D8072">
        <f t="shared" si="385"/>
        <v>-3.5430339256300184E-4</v>
      </c>
      <c r="E8072" s="2">
        <f t="shared" si="386"/>
        <v>1.1537167752131336E-2</v>
      </c>
      <c r="K8072">
        <v>8067</v>
      </c>
      <c r="L8072" s="14">
        <v>1.9470480322470899E-5</v>
      </c>
      <c r="M8072" s="14">
        <v>0.140557350588942</v>
      </c>
    </row>
    <row r="8073" spans="1:13" x14ac:dyDescent="0.55000000000000004">
      <c r="A8073">
        <v>8068</v>
      </c>
      <c r="C8073">
        <f t="shared" si="384"/>
        <v>0.10870892023329165</v>
      </c>
      <c r="D8073">
        <f t="shared" si="385"/>
        <v>-3.6804696133063767E-4</v>
      </c>
      <c r="E8073" s="2">
        <f t="shared" si="386"/>
        <v>9.0350741721795681E-4</v>
      </c>
      <c r="K8073">
        <v>8068</v>
      </c>
      <c r="L8073" s="14">
        <v>1.98039494832815E-4</v>
      </c>
      <c r="M8073" s="14">
        <v>7.8650520122541298E-2</v>
      </c>
    </row>
    <row r="8074" spans="1:13" x14ac:dyDescent="0.55000000000000004">
      <c r="A8074">
        <v>8069</v>
      </c>
      <c r="C8074">
        <f t="shared" si="384"/>
        <v>0.15698805099077651</v>
      </c>
      <c r="D8074">
        <f t="shared" si="385"/>
        <v>-2.8941850061868919E-4</v>
      </c>
      <c r="E8074" s="2">
        <f t="shared" si="386"/>
        <v>2.5581722307361006E-2</v>
      </c>
      <c r="K8074">
        <v>8069</v>
      </c>
      <c r="L8074" s="14">
        <v>3.2700828931444799E-4</v>
      </c>
      <c r="M8074" s="14">
        <v>-2.9548210209546198E-3</v>
      </c>
    </row>
    <row r="8075" spans="1:13" x14ac:dyDescent="0.55000000000000004">
      <c r="A8075">
        <v>8070</v>
      </c>
      <c r="C8075">
        <f t="shared" si="384"/>
        <v>0.16586648999513717</v>
      </c>
      <c r="D8075">
        <f t="shared" si="385"/>
        <v>-1.3815209670940568E-4</v>
      </c>
      <c r="E8075" s="2">
        <f t="shared" si="386"/>
        <v>6.2343397672502042E-2</v>
      </c>
      <c r="K8075">
        <v>8070</v>
      </c>
      <c r="L8075" s="14">
        <v>3.7407582912512698E-4</v>
      </c>
      <c r="M8075" s="14">
        <v>-8.3820108909373595E-2</v>
      </c>
    </row>
    <row r="8076" spans="1:13" x14ac:dyDescent="0.55000000000000004">
      <c r="A8076">
        <v>8071</v>
      </c>
      <c r="C8076">
        <f t="shared" si="384"/>
        <v>0.13311593620040835</v>
      </c>
      <c r="D8076">
        <f t="shared" si="385"/>
        <v>4.7787571453393213E-5</v>
      </c>
      <c r="E8076" s="2">
        <f t="shared" si="386"/>
        <v>7.6622705812138273E-2</v>
      </c>
      <c r="K8076">
        <v>8071</v>
      </c>
      <c r="L8076" s="14">
        <v>3.2745375693344898E-4</v>
      </c>
      <c r="M8076" s="14">
        <v>-0.14369213053923399</v>
      </c>
    </row>
    <row r="8077" spans="1:13" x14ac:dyDescent="0.55000000000000004">
      <c r="A8077">
        <v>8072</v>
      </c>
      <c r="C8077">
        <f t="shared" si="384"/>
        <v>6.6956088280324677E-2</v>
      </c>
      <c r="D8077">
        <f t="shared" si="385"/>
        <v>2.2173356646853313E-4</v>
      </c>
      <c r="E8077" s="2">
        <f t="shared" si="386"/>
        <v>5.5005097175746684E-2</v>
      </c>
      <c r="K8077">
        <v>8072</v>
      </c>
      <c r="L8077" s="14">
        <v>1.98818859942158E-4</v>
      </c>
      <c r="M8077" s="14">
        <v>-0.167575566674282</v>
      </c>
    </row>
    <row r="8078" spans="1:13" x14ac:dyDescent="0.55000000000000004">
      <c r="A8078">
        <v>8073</v>
      </c>
      <c r="C8078">
        <f t="shared" si="384"/>
        <v>-1.6008326475760053E-2</v>
      </c>
      <c r="D8078">
        <f t="shared" si="385"/>
        <v>3.4002911007281473E-4</v>
      </c>
      <c r="E8078" s="2">
        <f t="shared" si="386"/>
        <v>1.7817000124475162E-2</v>
      </c>
      <c r="K8078">
        <v>8073</v>
      </c>
      <c r="L8078" s="14">
        <v>2.03885460956903E-5</v>
      </c>
      <c r="M8078" s="14">
        <v>-0.149488662572412</v>
      </c>
    </row>
    <row r="8079" spans="1:13" x14ac:dyDescent="0.55000000000000004">
      <c r="A8079">
        <v>8074</v>
      </c>
      <c r="C8079">
        <f t="shared" si="384"/>
        <v>-9.4954988715178046E-2</v>
      </c>
      <c r="D8079">
        <f t="shared" si="385"/>
        <v>3.7298451429377947E-4</v>
      </c>
      <c r="E8079" s="2">
        <f t="shared" si="386"/>
        <v>9.8722734024008632E-7</v>
      </c>
      <c r="K8079">
        <v>8074</v>
      </c>
      <c r="L8079" s="14">
        <v>-1.6314820560179999E-4</v>
      </c>
      <c r="M8079" s="14">
        <v>-9.3961395568945602E-2</v>
      </c>
    </row>
    <row r="8080" spans="1:13" x14ac:dyDescent="0.55000000000000004">
      <c r="A8080">
        <v>8075</v>
      </c>
      <c r="C8080">
        <f t="shared" si="384"/>
        <v>-0.15006995027944126</v>
      </c>
      <c r="D8080">
        <f t="shared" si="385"/>
        <v>3.1232866731676999E-4</v>
      </c>
      <c r="E8080" s="2">
        <f t="shared" si="386"/>
        <v>1.8270668327876723E-2</v>
      </c>
      <c r="K8080">
        <v>8075</v>
      </c>
      <c r="L8080" s="14">
        <v>-3.0582347710833102E-4</v>
      </c>
      <c r="M8080" s="14">
        <v>-1.4900914151056001E-2</v>
      </c>
    </row>
    <row r="8081" spans="1:13" x14ac:dyDescent="0.55000000000000004">
      <c r="A8081">
        <v>8076</v>
      </c>
      <c r="C8081">
        <f t="shared" si="384"/>
        <v>-0.16752051754713257</v>
      </c>
      <c r="D8081">
        <f t="shared" si="385"/>
        <v>1.7328490820920511E-4</v>
      </c>
      <c r="E8081" s="2">
        <f t="shared" si="386"/>
        <v>5.5418862100421962E-2</v>
      </c>
      <c r="K8081">
        <v>8076</v>
      </c>
      <c r="L8081" s="14">
        <v>-3.71903361581964E-4</v>
      </c>
      <c r="M8081" s="14">
        <v>6.7891593654525795E-2</v>
      </c>
    </row>
    <row r="8082" spans="1:13" x14ac:dyDescent="0.55000000000000004">
      <c r="A8082">
        <v>8077</v>
      </c>
      <c r="C8082">
        <f t="shared" si="384"/>
        <v>-0.14292696596411034</v>
      </c>
      <c r="D8082">
        <f t="shared" si="385"/>
        <v>-9.2497102973731757E-6</v>
      </c>
      <c r="E8082" s="2">
        <f t="shared" si="386"/>
        <v>7.6511541224504265E-2</v>
      </c>
      <c r="K8082">
        <v>8077</v>
      </c>
      <c r="L8082" s="14">
        <v>-3.44837742026435E-4</v>
      </c>
      <c r="M8082" s="14">
        <v>0.133680230660461</v>
      </c>
    </row>
    <row r="8083" spans="1:13" x14ac:dyDescent="0.55000000000000004">
      <c r="A8083">
        <v>8078</v>
      </c>
      <c r="C8083">
        <f t="shared" si="384"/>
        <v>-8.2461758585393952E-2</v>
      </c>
      <c r="D8083">
        <f t="shared" si="385"/>
        <v>-1.8946284649255844E-4</v>
      </c>
      <c r="E8083" s="2">
        <f t="shared" si="386"/>
        <v>6.1727195387748818E-2</v>
      </c>
      <c r="K8083">
        <v>8078</v>
      </c>
      <c r="L8083" s="14">
        <v>-2.3140537076234101E-4</v>
      </c>
      <c r="M8083" s="14">
        <v>0.16598782460554001</v>
      </c>
    </row>
    <row r="8084" spans="1:13" x14ac:dyDescent="0.55000000000000004">
      <c r="A8084">
        <v>8079</v>
      </c>
      <c r="C8084">
        <f t="shared" si="384"/>
        <v>-1.300387957701753E-3</v>
      </c>
      <c r="D8084">
        <f t="shared" si="385"/>
        <v>-3.2212480177804909E-4</v>
      </c>
      <c r="E8084" s="2">
        <f t="shared" si="386"/>
        <v>2.4971308389418748E-2</v>
      </c>
      <c r="K8084">
        <v>8079</v>
      </c>
      <c r="L8084" s="14">
        <v>-6.0016088856118199E-5</v>
      </c>
      <c r="M8084" s="14">
        <v>0.15672273816445401</v>
      </c>
    </row>
    <row r="8085" spans="1:13" x14ac:dyDescent="0.55000000000000004">
      <c r="A8085">
        <v>8080</v>
      </c>
      <c r="C8085">
        <f t="shared" si="384"/>
        <v>8.0187352637370271E-2</v>
      </c>
      <c r="D8085">
        <f t="shared" si="385"/>
        <v>-3.7394022166933411E-4</v>
      </c>
      <c r="E8085" s="2">
        <f t="shared" si="386"/>
        <v>7.8501488445231889E-4</v>
      </c>
      <c r="K8085">
        <v>8080</v>
      </c>
      <c r="L8085" s="14">
        <v>1.26404594816905E-4</v>
      </c>
      <c r="M8085" s="14">
        <v>0.108205469712797</v>
      </c>
    </row>
    <row r="8086" spans="1:13" x14ac:dyDescent="0.55000000000000004">
      <c r="A8086">
        <v>8081</v>
      </c>
      <c r="C8086">
        <f t="shared" si="384"/>
        <v>0.14154975793574684</v>
      </c>
      <c r="D8086">
        <f t="shared" si="385"/>
        <v>-3.3190452795609388E-4</v>
      </c>
      <c r="E8086" s="2">
        <f t="shared" si="386"/>
        <v>1.1872780167442951E-2</v>
      </c>
      <c r="K8086">
        <v>8081</v>
      </c>
      <c r="L8086" s="14">
        <v>2.8116646356085801E-4</v>
      </c>
      <c r="M8086" s="14">
        <v>3.25874701135698E-2</v>
      </c>
    </row>
    <row r="8087" spans="1:13" x14ac:dyDescent="0.55000000000000004">
      <c r="A8087">
        <v>8082</v>
      </c>
      <c r="C8087">
        <f t="shared" si="384"/>
        <v>0.16738615762441378</v>
      </c>
      <c r="D8087">
        <f t="shared" si="385"/>
        <v>-2.065677937182306E-4</v>
      </c>
      <c r="E8087" s="2">
        <f t="shared" si="386"/>
        <v>4.7776526195925366E-2</v>
      </c>
      <c r="K8087">
        <v>8082</v>
      </c>
      <c r="L8087" s="14">
        <v>3.6550844727588501E-4</v>
      </c>
      <c r="M8087" s="14">
        <v>-5.1192263533589299E-2</v>
      </c>
    </row>
    <row r="8088" spans="1:13" x14ac:dyDescent="0.55000000000000004">
      <c r="A8088">
        <v>8083</v>
      </c>
      <c r="C8088">
        <f t="shared" si="384"/>
        <v>0.15121215997066567</v>
      </c>
      <c r="D8088">
        <f t="shared" si="385"/>
        <v>-2.9386897366136029E-5</v>
      </c>
      <c r="E8088" s="2">
        <f t="shared" si="386"/>
        <v>7.4727186076179716E-2</v>
      </c>
      <c r="K8088">
        <v>8083</v>
      </c>
      <c r="L8088" s="14">
        <v>3.5830657292087602E-4</v>
      </c>
      <c r="M8088" s="14">
        <v>-0.122150577205014</v>
      </c>
    </row>
    <row r="8089" spans="1:13" x14ac:dyDescent="0.55000000000000004">
      <c r="A8089">
        <v>8084</v>
      </c>
      <c r="C8089">
        <f t="shared" si="384"/>
        <v>9.7087097463863292E-2</v>
      </c>
      <c r="D8089">
        <f t="shared" si="385"/>
        <v>1.5516949080274855E-4</v>
      </c>
      <c r="E8089" s="2">
        <f t="shared" si="386"/>
        <v>6.7393519538358801E-2</v>
      </c>
      <c r="K8089">
        <v>8084</v>
      </c>
      <c r="L8089" s="14">
        <v>2.61364594605228E-4</v>
      </c>
      <c r="M8089" s="14">
        <v>-0.16251552104827499</v>
      </c>
    </row>
    <row r="8090" spans="1:13" x14ac:dyDescent="0.55000000000000004">
      <c r="A8090">
        <v>8085</v>
      </c>
      <c r="C8090">
        <f t="shared" si="384"/>
        <v>1.859521992727272E-2</v>
      </c>
      <c r="D8090">
        <f t="shared" si="385"/>
        <v>3.0078160749349655E-4</v>
      </c>
      <c r="E8090" s="2">
        <f t="shared" si="386"/>
        <v>3.2678756193974846E-2</v>
      </c>
      <c r="K8090">
        <v>8085</v>
      </c>
      <c r="L8090" s="14">
        <v>9.8962232182468502E-5</v>
      </c>
      <c r="M8090" s="14">
        <v>-0.162177444471897</v>
      </c>
    </row>
    <row r="8091" spans="1:13" x14ac:dyDescent="0.55000000000000004">
      <c r="A8091">
        <v>8086</v>
      </c>
      <c r="C8091">
        <f t="shared" si="384"/>
        <v>-6.4563665854926761E-2</v>
      </c>
      <c r="D8091">
        <f t="shared" si="385"/>
        <v>3.7090388067662164E-4</v>
      </c>
      <c r="E8091" s="2">
        <f t="shared" si="386"/>
        <v>3.2100558752311782E-3</v>
      </c>
      <c r="K8091">
        <v>8086</v>
      </c>
      <c r="L8091" s="14">
        <v>-8.82258352075083E-5</v>
      </c>
      <c r="M8091" s="14">
        <v>-0.121221020851707</v>
      </c>
    </row>
    <row r="8092" spans="1:13" x14ac:dyDescent="0.55000000000000004">
      <c r="A8092">
        <v>8087</v>
      </c>
      <c r="C8092">
        <f t="shared" si="384"/>
        <v>-0.13151843240163652</v>
      </c>
      <c r="D8092">
        <f t="shared" si="385"/>
        <v>3.4793709784340215E-4</v>
      </c>
      <c r="E8092" s="2">
        <f t="shared" si="386"/>
        <v>6.6609089559103874E-3</v>
      </c>
      <c r="K8092">
        <v>8087</v>
      </c>
      <c r="L8092" s="14">
        <v>-2.5331719485641798E-4</v>
      </c>
      <c r="M8092" s="14">
        <v>-4.9904040558589699E-2</v>
      </c>
    </row>
    <row r="8093" spans="1:13" x14ac:dyDescent="0.55000000000000004">
      <c r="A8093">
        <v>8088</v>
      </c>
      <c r="C8093">
        <f t="shared" si="384"/>
        <v>-0.16546484460413291</v>
      </c>
      <c r="D8093">
        <f t="shared" si="385"/>
        <v>2.3764543738360493E-4</v>
      </c>
      <c r="E8093" s="2">
        <f t="shared" si="386"/>
        <v>3.9751013027838671E-2</v>
      </c>
      <c r="K8093">
        <v>8088</v>
      </c>
      <c r="L8093" s="14">
        <v>-3.5496369158774901E-4</v>
      </c>
      <c r="M8093" s="14">
        <v>3.3911716274619003E-2</v>
      </c>
    </row>
    <row r="8094" spans="1:13" x14ac:dyDescent="0.55000000000000004">
      <c r="A8094">
        <v>8089</v>
      </c>
      <c r="C8094">
        <f t="shared" si="384"/>
        <v>-0.15788306853400694</v>
      </c>
      <c r="D8094">
        <f t="shared" si="385"/>
        <v>6.7709781314247063E-5</v>
      </c>
      <c r="E8094" s="2">
        <f t="shared" si="386"/>
        <v>7.1351567511698313E-2</v>
      </c>
      <c r="K8094">
        <v>8089</v>
      </c>
      <c r="L8094" s="14">
        <v>-3.6770732972605299E-4</v>
      </c>
      <c r="M8094" s="14">
        <v>0.10923407339383399</v>
      </c>
    </row>
    <row r="8095" spans="1:13" x14ac:dyDescent="0.55000000000000004">
      <c r="A8095">
        <v>8090</v>
      </c>
      <c r="C8095">
        <f t="shared" si="384"/>
        <v>-0.11067597017327437</v>
      </c>
      <c r="D8095">
        <f t="shared" si="385"/>
        <v>-1.1921960266024163E-4</v>
      </c>
      <c r="E8095" s="2">
        <f t="shared" si="386"/>
        <v>7.1756506323654282E-2</v>
      </c>
      <c r="K8095">
        <v>8090</v>
      </c>
      <c r="L8095" s="14">
        <v>-2.8835638604379998E-4</v>
      </c>
      <c r="M8095" s="14">
        <v>0.15719807919256901</v>
      </c>
    </row>
    <row r="8096" spans="1:13" x14ac:dyDescent="0.55000000000000004">
      <c r="A8096">
        <v>8091</v>
      </c>
      <c r="C8096">
        <f t="shared" si="384"/>
        <v>-3.5691536163401455E-2</v>
      </c>
      <c r="D8096">
        <f t="shared" si="385"/>
        <v>-2.7622737931684528E-4</v>
      </c>
      <c r="E8096" s="2">
        <f t="shared" si="386"/>
        <v>4.0595152285257646E-2</v>
      </c>
      <c r="K8096">
        <v>8091</v>
      </c>
      <c r="L8096" s="14">
        <v>-1.3678479664372699E-4</v>
      </c>
      <c r="M8096" s="14">
        <v>0.16579085087143999</v>
      </c>
    </row>
    <row r="8097" spans="1:13" x14ac:dyDescent="0.55000000000000004">
      <c r="A8097">
        <v>8092</v>
      </c>
      <c r="C8097">
        <f t="shared" si="384"/>
        <v>4.8250721105595099E-2</v>
      </c>
      <c r="D8097">
        <f t="shared" si="385"/>
        <v>-3.6390790617610107E-4</v>
      </c>
      <c r="E8097" s="2">
        <f t="shared" si="386"/>
        <v>7.1587766876766851E-3</v>
      </c>
      <c r="K8097">
        <v>8092</v>
      </c>
      <c r="L8097" s="14">
        <v>4.9045393627040002E-5</v>
      </c>
      <c r="M8097" s="14">
        <v>0.132860275457788</v>
      </c>
    </row>
    <row r="8098" spans="1:13" x14ac:dyDescent="0.55000000000000004">
      <c r="A8098">
        <v>8093</v>
      </c>
      <c r="C8098">
        <f t="shared" si="384"/>
        <v>0.12008306442159139</v>
      </c>
      <c r="D8098">
        <f t="shared" si="385"/>
        <v>-3.6025521915520096E-4</v>
      </c>
      <c r="E8098" s="2">
        <f t="shared" si="386"/>
        <v>2.8546628037880166E-3</v>
      </c>
      <c r="K8098">
        <v>8093</v>
      </c>
      <c r="L8098" s="14">
        <v>2.22591860808382E-4</v>
      </c>
      <c r="M8098" s="14">
        <v>6.6654019850421894E-2</v>
      </c>
    </row>
    <row r="8099" spans="1:13" x14ac:dyDescent="0.55000000000000004">
      <c r="A8099">
        <v>8094</v>
      </c>
      <c r="C8099">
        <f t="shared" si="384"/>
        <v>0.1617770897179337</v>
      </c>
      <c r="D8099">
        <f t="shared" si="385"/>
        <v>-2.6618606570385741E-4</v>
      </c>
      <c r="E8099" s="2">
        <f t="shared" si="386"/>
        <v>3.1692273352721095E-2</v>
      </c>
      <c r="K8099">
        <v>8094</v>
      </c>
      <c r="L8099" s="14">
        <v>3.4038881559061101E-4</v>
      </c>
      <c r="M8099" s="14">
        <v>-1.62461485200028E-2</v>
      </c>
    </row>
    <row r="8100" spans="1:13" x14ac:dyDescent="0.55000000000000004">
      <c r="A8100">
        <v>8095</v>
      </c>
      <c r="C8100">
        <f t="shared" si="384"/>
        <v>0.16286847548556227</v>
      </c>
      <c r="D8100">
        <f t="shared" si="385"/>
        <v>-1.0530982051792858E-4</v>
      </c>
      <c r="E8100" s="2">
        <f t="shared" si="386"/>
        <v>6.6536058279714524E-2</v>
      </c>
      <c r="K8100">
        <v>8095</v>
      </c>
      <c r="L8100" s="14">
        <v>3.7293327988926301E-4</v>
      </c>
      <c r="M8100" s="14">
        <v>-9.5077368209804405E-2</v>
      </c>
    </row>
    <row r="8101" spans="1:13" x14ac:dyDescent="0.55000000000000004">
      <c r="A8101">
        <v>8096</v>
      </c>
      <c r="C8101">
        <f t="shared" si="384"/>
        <v>0.12308330690304616</v>
      </c>
      <c r="D8101">
        <f t="shared" si="385"/>
        <v>8.1996969857797784E-5</v>
      </c>
      <c r="E8101" s="2">
        <f t="shared" si="386"/>
        <v>7.462686335686218E-2</v>
      </c>
      <c r="K8101">
        <v>8096</v>
      </c>
      <c r="L8101" s="14">
        <v>3.1207429072954099E-4</v>
      </c>
      <c r="M8101" s="14">
        <v>-0.150095871214288</v>
      </c>
    </row>
    <row r="8102" spans="1:13" x14ac:dyDescent="0.55000000000000004">
      <c r="A8102">
        <v>8097</v>
      </c>
      <c r="C8102">
        <f t="shared" si="384"/>
        <v>5.2406822677544179E-2</v>
      </c>
      <c r="D8102">
        <f t="shared" si="385"/>
        <v>2.4872424916342928E-4</v>
      </c>
      <c r="E8102" s="2">
        <f t="shared" si="386"/>
        <v>4.836865719822097E-2</v>
      </c>
      <c r="K8102">
        <v>8097</v>
      </c>
      <c r="L8102" s="14">
        <v>1.7305435948825599E-4</v>
      </c>
      <c r="M8102" s="14">
        <v>-0.167521932145969</v>
      </c>
    </row>
    <row r="8103" spans="1:13" x14ac:dyDescent="0.55000000000000004">
      <c r="A8103">
        <v>8098</v>
      </c>
      <c r="C8103">
        <f t="shared" si="384"/>
        <v>-3.1422669391846986E-2</v>
      </c>
      <c r="D8103">
        <f t="shared" si="385"/>
        <v>3.5302698462023424E-4</v>
      </c>
      <c r="E8103" s="2">
        <f t="shared" si="386"/>
        <v>1.2447511571301383E-2</v>
      </c>
      <c r="K8103">
        <v>8098</v>
      </c>
      <c r="L8103" s="14">
        <v>-9.3081096381686505E-6</v>
      </c>
      <c r="M8103" s="14">
        <v>-0.14299108594107199</v>
      </c>
    </row>
    <row r="8104" spans="1:13" x14ac:dyDescent="0.55000000000000004">
      <c r="A8104">
        <v>8099</v>
      </c>
      <c r="C8104">
        <f t="shared" si="384"/>
        <v>-0.10736573378120259</v>
      </c>
      <c r="D8104">
        <f t="shared" si="385"/>
        <v>3.6872738815577722E-4</v>
      </c>
      <c r="E8104" s="2">
        <f t="shared" si="386"/>
        <v>6.1100417161766415E-4</v>
      </c>
      <c r="K8104">
        <v>8099</v>
      </c>
      <c r="L8104" s="14">
        <v>-1.89339304962394E-4</v>
      </c>
      <c r="M8104" s="14">
        <v>-8.2647235209936901E-2</v>
      </c>
    </row>
    <row r="8105" spans="1:13" x14ac:dyDescent="0.55000000000000004">
      <c r="A8105">
        <v>8100</v>
      </c>
      <c r="C8105">
        <f t="shared" si="384"/>
        <v>-0.15636226208158094</v>
      </c>
      <c r="D8105">
        <f t="shared" si="385"/>
        <v>2.918849894208854E-4</v>
      </c>
      <c r="E8105" s="2">
        <f t="shared" si="386"/>
        <v>2.3950159389087868E-2</v>
      </c>
      <c r="K8105">
        <v>8100</v>
      </c>
      <c r="L8105" s="14">
        <v>-3.2194929678301399E-4</v>
      </c>
      <c r="M8105" s="14">
        <v>-1.60387171424781E-3</v>
      </c>
    </row>
    <row r="8106" spans="1:13" x14ac:dyDescent="0.55000000000000004">
      <c r="A8106">
        <v>8101</v>
      </c>
      <c r="C8106">
        <f t="shared" si="384"/>
        <v>-0.16611515845445954</v>
      </c>
      <c r="D8106">
        <f t="shared" si="385"/>
        <v>1.4178561078876615E-4</v>
      </c>
      <c r="E8106" s="2">
        <f t="shared" si="386"/>
        <v>6.0494526034699549E-2</v>
      </c>
      <c r="K8106">
        <v>8101</v>
      </c>
      <c r="L8106" s="14">
        <v>-3.7392508999588899E-4</v>
      </c>
      <c r="M8106" s="14">
        <v>7.9841191401972406E-2</v>
      </c>
    </row>
    <row r="8107" spans="1:13" x14ac:dyDescent="0.55000000000000004">
      <c r="A8107">
        <v>8102</v>
      </c>
      <c r="C8107">
        <f t="shared" si="384"/>
        <v>-0.13417665148645364</v>
      </c>
      <c r="D8107">
        <f t="shared" si="385"/>
        <v>-4.3898967542381018E-5</v>
      </c>
      <c r="E8107" s="2">
        <f t="shared" si="386"/>
        <v>7.5881618703395257E-2</v>
      </c>
      <c r="K8107">
        <v>8102</v>
      </c>
      <c r="L8107" s="14">
        <v>-3.32249024756443E-4</v>
      </c>
      <c r="M8107" s="14">
        <v>0.14128953283277501</v>
      </c>
    </row>
    <row r="8108" spans="1:13" x14ac:dyDescent="0.55000000000000004">
      <c r="A8108">
        <v>8103</v>
      </c>
      <c r="C8108">
        <f t="shared" si="384"/>
        <v>-6.8562633214425059E-2</v>
      </c>
      <c r="D8108">
        <f t="shared" si="385"/>
        <v>-2.1856583034224499E-4</v>
      </c>
      <c r="E8108" s="2">
        <f t="shared" si="386"/>
        <v>5.5655258505471566E-2</v>
      </c>
      <c r="K8108">
        <v>8103</v>
      </c>
      <c r="L8108" s="14">
        <v>-2.0735913014343301E-4</v>
      </c>
      <c r="M8108" s="14">
        <v>0.16735103426898201</v>
      </c>
    </row>
    <row r="8109" spans="1:13" x14ac:dyDescent="0.55000000000000004">
      <c r="A8109">
        <v>8104</v>
      </c>
      <c r="C8109">
        <f t="shared" si="384"/>
        <v>1.4259160808783429E-2</v>
      </c>
      <c r="D8109">
        <f t="shared" si="385"/>
        <v>-3.3837727672836928E-4</v>
      </c>
      <c r="E8109" s="2">
        <f t="shared" si="386"/>
        <v>1.8834617283187562E-2</v>
      </c>
      <c r="K8109">
        <v>8104</v>
      </c>
      <c r="L8109" s="14">
        <v>-3.0534855023346601E-5</v>
      </c>
      <c r="M8109" s="14">
        <v>0.15149843100207599</v>
      </c>
    </row>
    <row r="8110" spans="1:13" x14ac:dyDescent="0.55000000000000004">
      <c r="A8110">
        <v>8105</v>
      </c>
      <c r="C8110">
        <f t="shared" si="384"/>
        <v>9.3502206028249449E-2</v>
      </c>
      <c r="D8110">
        <f t="shared" si="385"/>
        <v>-3.7326315908274826E-4</v>
      </c>
      <c r="E8110" s="2">
        <f t="shared" si="386"/>
        <v>1.7639158619133035E-5</v>
      </c>
      <c r="K8110">
        <v>8105</v>
      </c>
      <c r="L8110" s="14">
        <v>1.53937063961825E-4</v>
      </c>
      <c r="M8110" s="14">
        <v>9.7702105862666103E-2</v>
      </c>
    </row>
    <row r="8111" spans="1:13" x14ac:dyDescent="0.55000000000000004">
      <c r="A8111">
        <v>8106</v>
      </c>
      <c r="C8111">
        <f t="shared" si="384"/>
        <v>0.14927816840475042</v>
      </c>
      <c r="D8111">
        <f t="shared" si="385"/>
        <v>-3.1446785627048797E-4</v>
      </c>
      <c r="E8111" s="2">
        <f t="shared" si="386"/>
        <v>1.6859071221210838E-2</v>
      </c>
      <c r="K8111">
        <v>8106</v>
      </c>
      <c r="L8111" s="14">
        <v>2.9985449032154298E-4</v>
      </c>
      <c r="M8111" s="14">
        <v>1.9435682210089001E-2</v>
      </c>
    </row>
    <row r="8112" spans="1:13" x14ac:dyDescent="0.55000000000000004">
      <c r="A8112">
        <v>8107</v>
      </c>
      <c r="C8112">
        <f t="shared" si="384"/>
        <v>0.16758845704578917</v>
      </c>
      <c r="D8112">
        <f t="shared" si="385"/>
        <v>-1.7674774999081454E-4</v>
      </c>
      <c r="E8112" s="2">
        <f t="shared" si="386"/>
        <v>5.3493669739395691E-2</v>
      </c>
      <c r="K8112">
        <v>8107</v>
      </c>
      <c r="L8112" s="14">
        <v>3.7067149941802E-4</v>
      </c>
      <c r="M8112" s="14">
        <v>-6.3698528622223902E-2</v>
      </c>
    </row>
    <row r="8113" spans="1:13" x14ac:dyDescent="0.55000000000000004">
      <c r="A8113">
        <v>8108</v>
      </c>
      <c r="C8113">
        <f t="shared" si="384"/>
        <v>0.14383757545398074</v>
      </c>
      <c r="D8113">
        <f t="shared" si="385"/>
        <v>5.3323159841418443E-6</v>
      </c>
      <c r="E8113" s="2">
        <f t="shared" si="386"/>
        <v>7.5469223094331614E-2</v>
      </c>
      <c r="K8113">
        <v>8108</v>
      </c>
      <c r="L8113" s="14">
        <v>3.4865153200621302E-4</v>
      </c>
      <c r="M8113" s="14">
        <v>-0.13087904780411699</v>
      </c>
    </row>
    <row r="8114" spans="1:13" x14ac:dyDescent="0.55000000000000004">
      <c r="A8114">
        <v>8109</v>
      </c>
      <c r="C8114">
        <f t="shared" si="384"/>
        <v>8.3986494278671317E-2</v>
      </c>
      <c r="D8114">
        <f t="shared" si="385"/>
        <v>1.8607408304817911E-4</v>
      </c>
      <c r="E8114" s="2">
        <f t="shared" si="386"/>
        <v>6.2133833801284177E-2</v>
      </c>
      <c r="K8114">
        <v>8109</v>
      </c>
      <c r="L8114" s="14">
        <v>2.3930962552636901E-4</v>
      </c>
      <c r="M8114" s="14">
        <v>-0.16528009754880199</v>
      </c>
    </row>
    <row r="8115" spans="1:13" x14ac:dyDescent="0.55000000000000004">
      <c r="A8115">
        <v>8110</v>
      </c>
      <c r="C8115">
        <f t="shared" si="384"/>
        <v>3.0565733342518479E-3</v>
      </c>
      <c r="D8115">
        <f t="shared" si="385"/>
        <v>3.2011517739759503E-4</v>
      </c>
      <c r="E8115" s="2">
        <f t="shared" si="386"/>
        <v>2.6031336115000268E-2</v>
      </c>
      <c r="K8115">
        <v>8110</v>
      </c>
      <c r="L8115" s="14">
        <v>7.0031138764310502E-5</v>
      </c>
      <c r="M8115" s="14">
        <v>-0.158285721539102</v>
      </c>
    </row>
    <row r="8116" spans="1:13" x14ac:dyDescent="0.55000000000000004">
      <c r="A8116">
        <v>8111</v>
      </c>
      <c r="C8116">
        <f t="shared" si="384"/>
        <v>-7.8640483089610913E-2</v>
      </c>
      <c r="D8116">
        <f t="shared" si="385"/>
        <v>3.7381410971277845E-4</v>
      </c>
      <c r="E8116" s="2">
        <f t="shared" si="386"/>
        <v>1.0894766742524169E-3</v>
      </c>
      <c r="K8116">
        <v>8111</v>
      </c>
      <c r="L8116" s="14">
        <v>-1.16787081142915E-4</v>
      </c>
      <c r="M8116" s="14">
        <v>-0.111647704636606</v>
      </c>
    </row>
    <row r="8117" spans="1:13" x14ac:dyDescent="0.55000000000000004">
      <c r="A8117">
        <v>8112</v>
      </c>
      <c r="C8117">
        <f t="shared" si="384"/>
        <v>-0.14060043586784282</v>
      </c>
      <c r="D8117">
        <f t="shared" si="385"/>
        <v>3.3369357986630285E-4</v>
      </c>
      <c r="E8117" s="2">
        <f t="shared" si="386"/>
        <v>1.0723349806871204E-2</v>
      </c>
      <c r="K8117">
        <v>8112</v>
      </c>
      <c r="L8117" s="14">
        <v>-2.7435525208344402E-4</v>
      </c>
      <c r="M8117" s="14">
        <v>-3.70468274957962E-2</v>
      </c>
    </row>
    <row r="8118" spans="1:13" x14ac:dyDescent="0.55000000000000004">
      <c r="A8118">
        <v>8113</v>
      </c>
      <c r="C8118">
        <f t="shared" si="384"/>
        <v>-0.16727264286528748</v>
      </c>
      <c r="D8118">
        <f t="shared" si="385"/>
        <v>2.0982299517596399E-4</v>
      </c>
      <c r="E8118" s="2">
        <f t="shared" si="386"/>
        <v>4.5841079607327966E-2</v>
      </c>
      <c r="K8118">
        <v>8113</v>
      </c>
      <c r="L8118" s="14">
        <v>-3.6320944816325398E-4</v>
      </c>
      <c r="M8118" s="14">
        <v>4.6832657413168902E-2</v>
      </c>
    </row>
    <row r="8119" spans="1:13" x14ac:dyDescent="0.55000000000000004">
      <c r="A8119">
        <v>8114</v>
      </c>
      <c r="C8119">
        <f t="shared" si="384"/>
        <v>-0.15196294233213345</v>
      </c>
      <c r="D8119">
        <f t="shared" si="385"/>
        <v>3.3291261419700533E-5</v>
      </c>
      <c r="E8119" s="2">
        <f t="shared" si="386"/>
        <v>7.3411493815671774E-2</v>
      </c>
      <c r="K8119">
        <v>8114</v>
      </c>
      <c r="L8119" s="14">
        <v>-3.61095584762742E-4</v>
      </c>
      <c r="M8119" s="14">
        <v>0.11898261274429101</v>
      </c>
    </row>
    <row r="8120" spans="1:13" x14ac:dyDescent="0.55000000000000004">
      <c r="A8120">
        <v>8115</v>
      </c>
      <c r="C8120">
        <f t="shared" si="384"/>
        <v>-9.8513746398458751E-2</v>
      </c>
      <c r="D8120">
        <f t="shared" si="385"/>
        <v>-1.5159587723330146E-4</v>
      </c>
      <c r="E8120" s="2">
        <f t="shared" si="386"/>
        <v>6.7520141717509766E-2</v>
      </c>
      <c r="K8120">
        <v>8115</v>
      </c>
      <c r="L8120" s="14">
        <v>-2.6854309208402199E-4</v>
      </c>
      <c r="M8120" s="14">
        <v>0.161332634599064</v>
      </c>
    </row>
    <row r="8121" spans="1:13" x14ac:dyDescent="0.55000000000000004">
      <c r="A8121">
        <v>8116</v>
      </c>
      <c r="C8121">
        <f t="shared" si="384"/>
        <v>-2.0339676623785947E-2</v>
      </c>
      <c r="D8121">
        <f t="shared" si="385"/>
        <v>-2.9843564608830075E-4</v>
      </c>
      <c r="E8121" s="2">
        <f t="shared" si="386"/>
        <v>3.3714678981300518E-2</v>
      </c>
      <c r="K8121">
        <v>8116</v>
      </c>
      <c r="L8121" s="14">
        <v>-1.0873231607246E-4</v>
      </c>
      <c r="M8121" s="14">
        <v>0.16327589728349601</v>
      </c>
    </row>
    <row r="8122" spans="1:13" x14ac:dyDescent="0.55000000000000004">
      <c r="A8122">
        <v>8117</v>
      </c>
      <c r="C8122">
        <f t="shared" si="384"/>
        <v>6.293922325709092E-2</v>
      </c>
      <c r="D8122">
        <f t="shared" si="385"/>
        <v>-3.7037435829943832E-4</v>
      </c>
      <c r="E8122" s="2">
        <f t="shared" si="386"/>
        <v>3.7682993554118286E-3</v>
      </c>
      <c r="K8122">
        <v>8117</v>
      </c>
      <c r="L8122" s="14">
        <v>7.8311143025766499E-5</v>
      </c>
      <c r="M8122" s="14">
        <v>0.124325698603146</v>
      </c>
    </row>
    <row r="8123" spans="1:13" x14ac:dyDescent="0.55000000000000004">
      <c r="A8123">
        <v>8118</v>
      </c>
      <c r="C8123">
        <f t="shared" si="384"/>
        <v>0.13042170475400169</v>
      </c>
      <c r="D8123">
        <f t="shared" si="385"/>
        <v>-3.4935691344945827E-4</v>
      </c>
      <c r="E8123" s="2">
        <f t="shared" si="386"/>
        <v>5.8040547745943439E-3</v>
      </c>
      <c r="K8123">
        <v>8118</v>
      </c>
      <c r="L8123" s="14">
        <v>2.45741090546128E-4</v>
      </c>
      <c r="M8123" s="14">
        <v>5.4237357446996801E-2</v>
      </c>
    </row>
    <row r="8124" spans="1:13" x14ac:dyDescent="0.55000000000000004">
      <c r="A8124">
        <v>8119</v>
      </c>
      <c r="C8124">
        <f t="shared" si="384"/>
        <v>0.16517108742907088</v>
      </c>
      <c r="D8124">
        <f t="shared" si="385"/>
        <v>-2.4065824718311874E-4</v>
      </c>
      <c r="E8124" s="2">
        <f t="shared" si="386"/>
        <v>3.7871555087084195E-2</v>
      </c>
      <c r="K8124">
        <v>8119</v>
      </c>
      <c r="L8124" s="14">
        <v>3.5162365747216299E-4</v>
      </c>
      <c r="M8124" s="14">
        <v>-2.94350663458912E-2</v>
      </c>
    </row>
    <row r="8125" spans="1:13" x14ac:dyDescent="0.55000000000000004">
      <c r="A8125">
        <v>8120</v>
      </c>
      <c r="C8125">
        <f t="shared" si="384"/>
        <v>0.15846600868972635</v>
      </c>
      <c r="D8125">
        <f t="shared" si="385"/>
        <v>-7.155943354717884E-5</v>
      </c>
      <c r="E8125" s="2">
        <f t="shared" si="386"/>
        <v>6.9802328961472718E-2</v>
      </c>
      <c r="K8125">
        <v>8120</v>
      </c>
      <c r="L8125" s="14">
        <v>3.6943989806948699E-4</v>
      </c>
      <c r="M8125" s="14">
        <v>-0.10573529517055499</v>
      </c>
    </row>
    <row r="8126" spans="1:13" x14ac:dyDescent="0.55000000000000004">
      <c r="A8126">
        <v>8121</v>
      </c>
      <c r="C8126">
        <f t="shared" si="384"/>
        <v>0.11198930196951379</v>
      </c>
      <c r="D8126">
        <f t="shared" si="385"/>
        <v>1.1549928955074559E-4</v>
      </c>
      <c r="E8126" s="2">
        <f t="shared" si="386"/>
        <v>7.1579131293863618E-2</v>
      </c>
      <c r="K8126">
        <v>8121</v>
      </c>
      <c r="L8126" s="14">
        <v>2.9472762435656601E-4</v>
      </c>
      <c r="M8126" s="14">
        <v>-0.155553463385604</v>
      </c>
    </row>
    <row r="8127" spans="1:13" x14ac:dyDescent="0.55000000000000004">
      <c r="A8127">
        <v>8122</v>
      </c>
      <c r="C8127">
        <f t="shared" si="384"/>
        <v>3.7405641001344796E-2</v>
      </c>
      <c r="D8127">
        <f t="shared" si="385"/>
        <v>2.7357012550863311E-4</v>
      </c>
      <c r="E8127" s="2">
        <f t="shared" si="386"/>
        <v>4.1541753771940658E-2</v>
      </c>
      <c r="K8127">
        <v>8122</v>
      </c>
      <c r="L8127" s="14">
        <v>1.46198988766101E-4</v>
      </c>
      <c r="M8127" s="14">
        <v>-0.166412301712099</v>
      </c>
    </row>
    <row r="8128" spans="1:13" x14ac:dyDescent="0.55000000000000004">
      <c r="A8128">
        <v>8123</v>
      </c>
      <c r="C8128">
        <f t="shared" si="384"/>
        <v>-4.6566047409808409E-2</v>
      </c>
      <c r="D8128">
        <f t="shared" si="385"/>
        <v>3.6298062636456796E-4</v>
      </c>
      <c r="E8128" s="2">
        <f t="shared" si="386"/>
        <v>7.9256463597815307E-3</v>
      </c>
      <c r="K8128">
        <v>8123</v>
      </c>
      <c r="L8128" s="14">
        <v>-3.89460905135154E-5</v>
      </c>
      <c r="M8128" s="14">
        <v>-0.13559214672782599</v>
      </c>
    </row>
    <row r="8129" spans="1:13" x14ac:dyDescent="0.55000000000000004">
      <c r="A8129">
        <v>8124</v>
      </c>
      <c r="C8129">
        <f t="shared" si="384"/>
        <v>-0.11885063945549984</v>
      </c>
      <c r="D8129">
        <f t="shared" si="385"/>
        <v>3.6129064102753406E-4</v>
      </c>
      <c r="E8129" s="2">
        <f t="shared" si="386"/>
        <v>2.3077015186905745E-3</v>
      </c>
      <c r="K8129">
        <v>8124</v>
      </c>
      <c r="L8129" s="14">
        <v>-2.14336879820017E-4</v>
      </c>
      <c r="M8129" s="14">
        <v>-7.0812097442959798E-2</v>
      </c>
    </row>
    <row r="8130" spans="1:13" x14ac:dyDescent="0.55000000000000004">
      <c r="A8130">
        <v>8125</v>
      </c>
      <c r="C8130">
        <f t="shared" si="384"/>
        <v>-0.16130622617056914</v>
      </c>
      <c r="D8130">
        <f t="shared" si="385"/>
        <v>2.689243201950625E-4</v>
      </c>
      <c r="E8130" s="2">
        <f t="shared" si="386"/>
        <v>2.9932289548170458E-2</v>
      </c>
      <c r="K8130">
        <v>8125</v>
      </c>
      <c r="L8130" s="14">
        <v>-3.3604566792612601E-4</v>
      </c>
      <c r="M8130" s="14">
        <v>1.1703280932857E-2</v>
      </c>
    </row>
    <row r="8131" spans="1:13" x14ac:dyDescent="0.55000000000000004">
      <c r="A8131">
        <v>8126</v>
      </c>
      <c r="C8131">
        <f t="shared" si="384"/>
        <v>-0.16327735018229711</v>
      </c>
      <c r="D8131">
        <f t="shared" si="385"/>
        <v>1.0906366346853824E-4</v>
      </c>
      <c r="E8131" s="2">
        <f t="shared" si="386"/>
        <v>6.480326294688725E-2</v>
      </c>
      <c r="K8131">
        <v>8126</v>
      </c>
      <c r="L8131" s="14">
        <v>-3.7358973382415901E-4</v>
      </c>
      <c r="M8131" s="14">
        <v>9.1287499997155699E-2</v>
      </c>
    </row>
    <row r="8132" spans="1:13" x14ac:dyDescent="0.55000000000000004">
      <c r="A8132">
        <v>8127</v>
      </c>
      <c r="C8132">
        <f t="shared" si="384"/>
        <v>-0.1242693009133759</v>
      </c>
      <c r="D8132">
        <f t="shared" si="385"/>
        <v>-7.8169673903643016E-5</v>
      </c>
      <c r="E8132" s="2">
        <f t="shared" si="386"/>
        <v>7.4135036621797393E-2</v>
      </c>
      <c r="K8132">
        <v>8127</v>
      </c>
      <c r="L8132" s="14">
        <v>-3.17565933303479E-4</v>
      </c>
      <c r="M8132" s="14">
        <v>0.14800819838063001</v>
      </c>
    </row>
    <row r="8133" spans="1:13" x14ac:dyDescent="0.55000000000000004">
      <c r="A8133">
        <v>8128</v>
      </c>
      <c r="C8133">
        <f t="shared" si="384"/>
        <v>-5.4072276503671142E-2</v>
      </c>
      <c r="D8133">
        <f t="shared" si="385"/>
        <v>-2.4578407081720819E-4</v>
      </c>
      <c r="E8133" s="2">
        <f t="shared" si="386"/>
        <v>4.9164903239961921E-2</v>
      </c>
      <c r="K8133">
        <v>8128</v>
      </c>
      <c r="L8133" s="14">
        <v>-1.8200577475091799E-4</v>
      </c>
      <c r="M8133" s="14">
        <v>0.16765932530347299</v>
      </c>
    </row>
    <row r="8134" spans="1:13" x14ac:dyDescent="0.55000000000000004">
      <c r="A8134">
        <v>8129</v>
      </c>
      <c r="C8134">
        <f t="shared" ref="C8134:C8197" si="387">$D$1*COS($B$2*(A8134-$L$2)+$B$1)</f>
        <v>2.9695749555299404E-2</v>
      </c>
      <c r="D8134">
        <f t="shared" ref="D8134:D8197" si="388">$D$2*COS($B$2*(A8134-$L$3)+$B$3)</f>
        <v>-3.5171184667280602E-4</v>
      </c>
      <c r="E8134" s="2">
        <f t="shared" ref="E8134:E8197" si="389">(M8134-C8134)^2</f>
        <v>1.3368767058454713E-2</v>
      </c>
      <c r="K8134">
        <v>8129</v>
      </c>
      <c r="L8134" s="14">
        <v>-8.6114083013291502E-7</v>
      </c>
      <c r="M8134" s="14">
        <v>0.14531913412111599</v>
      </c>
    </row>
    <row r="8135" spans="1:13" x14ac:dyDescent="0.55000000000000004">
      <c r="A8135">
        <v>8130</v>
      </c>
      <c r="C8135">
        <f t="shared" si="387"/>
        <v>0.10601076841262584</v>
      </c>
      <c r="D8135">
        <f t="shared" si="388"/>
        <v>-3.6936736251103801E-4</v>
      </c>
      <c r="E8135" s="2">
        <f t="shared" si="389"/>
        <v>3.7744345806690779E-4</v>
      </c>
      <c r="K8135">
        <v>8130</v>
      </c>
      <c r="L8135" s="14">
        <v>1.8049917115368799E-4</v>
      </c>
      <c r="M8135" s="14">
        <v>8.6582864303666796E-2</v>
      </c>
    </row>
    <row r="8136" spans="1:13" x14ac:dyDescent="0.55000000000000004">
      <c r="A8136">
        <v>8131</v>
      </c>
      <c r="C8136">
        <f t="shared" si="387"/>
        <v>0.15571931892808394</v>
      </c>
      <c r="D8136">
        <f t="shared" si="388"/>
        <v>-2.9431945600525377E-4</v>
      </c>
      <c r="E8136" s="2">
        <f t="shared" si="389"/>
        <v>2.236757739545216E-2</v>
      </c>
      <c r="K8136">
        <v>8131</v>
      </c>
      <c r="L8136" s="14">
        <v>3.1665234598650301E-4</v>
      </c>
      <c r="M8136" s="14">
        <v>6.1613790002681404E-3</v>
      </c>
    </row>
    <row r="8137" spans="1:13" x14ac:dyDescent="0.55000000000000004">
      <c r="A8137">
        <v>8132</v>
      </c>
      <c r="C8137">
        <f t="shared" si="387"/>
        <v>0.16634560269540366</v>
      </c>
      <c r="D8137">
        <f t="shared" si="388"/>
        <v>-1.454035698040497E-4</v>
      </c>
      <c r="E8137" s="2">
        <f t="shared" si="389"/>
        <v>5.8636072622987256E-2</v>
      </c>
      <c r="K8137">
        <v>8132</v>
      </c>
      <c r="L8137" s="14">
        <v>3.7349797639845702E-4</v>
      </c>
      <c r="M8137" s="14">
        <v>-7.5803261896167901E-2</v>
      </c>
    </row>
    <row r="8138" spans="1:13" x14ac:dyDescent="0.55000000000000004">
      <c r="A8138">
        <v>8133</v>
      </c>
      <c r="C8138">
        <f t="shared" si="387"/>
        <v>0.13522264647472057</v>
      </c>
      <c r="D8138">
        <f t="shared" si="388"/>
        <v>4.0005547548486824E-5</v>
      </c>
      <c r="E8138" s="2">
        <f t="shared" si="389"/>
        <v>7.5078823364264538E-2</v>
      </c>
      <c r="K8138">
        <v>8133</v>
      </c>
      <c r="L8138" s="14">
        <v>3.3679872160818599E-4</v>
      </c>
      <c r="M8138" s="14">
        <v>-0.138782505601412</v>
      </c>
    </row>
    <row r="8139" spans="1:13" x14ac:dyDescent="0.55000000000000004">
      <c r="A8139">
        <v>8134</v>
      </c>
      <c r="C8139">
        <f t="shared" si="387"/>
        <v>7.0161656255810098E-2</v>
      </c>
      <c r="D8139">
        <f t="shared" si="388"/>
        <v>2.1537411572140382E-4</v>
      </c>
      <c r="E8139" s="2">
        <f t="shared" si="389"/>
        <v>5.624698397595973E-2</v>
      </c>
      <c r="K8139">
        <v>8134</v>
      </c>
      <c r="L8139" s="14">
        <v>2.15746137643562E-4</v>
      </c>
      <c r="M8139" s="14">
        <v>-0.16700280983462201</v>
      </c>
    </row>
    <row r="8140" spans="1:13" x14ac:dyDescent="0.55000000000000004">
      <c r="A8140">
        <v>8135</v>
      </c>
      <c r="C8140">
        <f t="shared" si="387"/>
        <v>-1.2508430792936492E-2</v>
      </c>
      <c r="D8140">
        <f t="shared" si="388"/>
        <v>3.3668832057440602E-4</v>
      </c>
      <c r="E8140" s="2">
        <f t="shared" si="389"/>
        <v>1.9849370369019528E-2</v>
      </c>
      <c r="K8140">
        <v>8135</v>
      </c>
      <c r="L8140" s="14">
        <v>4.0658595114237603E-5</v>
      </c>
      <c r="M8140" s="14">
        <v>-0.15339622433453301</v>
      </c>
    </row>
    <row r="8141" spans="1:13" x14ac:dyDescent="0.55000000000000004">
      <c r="A8141">
        <v>8136</v>
      </c>
      <c r="C8141">
        <f t="shared" si="387"/>
        <v>-9.2039165369457457E-2</v>
      </c>
      <c r="D8141">
        <f t="shared" si="388"/>
        <v>3.7350085378993662E-4</v>
      </c>
      <c r="E8141" s="2">
        <f t="shared" si="389"/>
        <v>8.7075725430318886E-5</v>
      </c>
      <c r="K8141">
        <v>8136</v>
      </c>
      <c r="L8141" s="14">
        <v>-1.4461214478905999E-4</v>
      </c>
      <c r="M8141" s="14">
        <v>-0.10137060284877</v>
      </c>
    </row>
    <row r="8142" spans="1:13" x14ac:dyDescent="0.55000000000000004">
      <c r="A8142">
        <v>8137</v>
      </c>
      <c r="C8142">
        <f t="shared" si="387"/>
        <v>-0.14847000946991992</v>
      </c>
      <c r="D8142">
        <f t="shared" si="388"/>
        <v>3.1657254547753059E-4</v>
      </c>
      <c r="E8142" s="2">
        <f t="shared" si="389"/>
        <v>1.5503717381430231E-2</v>
      </c>
      <c r="K8142">
        <v>8137</v>
      </c>
      <c r="L8142" s="14">
        <v>-2.9366387592132202E-4</v>
      </c>
      <c r="M8142" s="14">
        <v>-2.39560850219682E-2</v>
      </c>
    </row>
    <row r="8143" spans="1:13" x14ac:dyDescent="0.55000000000000004">
      <c r="A8143">
        <v>8138</v>
      </c>
      <c r="C8143">
        <f t="shared" si="387"/>
        <v>-0.16763801069292389</v>
      </c>
      <c r="D8143">
        <f t="shared" si="388"/>
        <v>1.8019120107007222E-4</v>
      </c>
      <c r="E8143" s="2">
        <f t="shared" si="389"/>
        <v>5.1572771988066424E-2</v>
      </c>
      <c r="K8143">
        <v>8138</v>
      </c>
      <c r="L8143" s="14">
        <v>-3.6916566757066099E-4</v>
      </c>
      <c r="M8143" s="14">
        <v>5.9458382911348098E-2</v>
      </c>
    </row>
    <row r="8144" spans="1:13" x14ac:dyDescent="0.55000000000000004">
      <c r="A8144">
        <v>8139</v>
      </c>
      <c r="C8144">
        <f t="shared" si="387"/>
        <v>-0.14473240476213586</v>
      </c>
      <c r="D8144">
        <f t="shared" si="388"/>
        <v>-1.4143366713724748E-6</v>
      </c>
      <c r="E8144" s="2">
        <f t="shared" si="389"/>
        <v>7.4372672037816015E-2</v>
      </c>
      <c r="K8144">
        <v>8139</v>
      </c>
      <c r="L8144" s="14">
        <v>-3.5220762763939098E-4</v>
      </c>
      <c r="M8144" s="14">
        <v>0.127981129991488</v>
      </c>
    </row>
    <row r="8145" spans="1:13" x14ac:dyDescent="0.55000000000000004">
      <c r="A8145">
        <v>8140</v>
      </c>
      <c r="C8145">
        <f t="shared" si="387"/>
        <v>-8.5502015953030752E-2</v>
      </c>
      <c r="D8145">
        <f t="shared" si="388"/>
        <v>-1.8266490572492469E-4</v>
      </c>
      <c r="E8145" s="2">
        <f t="shared" si="389"/>
        <v>6.2476114822942769E-2</v>
      </c>
      <c r="K8145">
        <v>8140</v>
      </c>
      <c r="L8145" s="14">
        <v>-2.4703700242833902E-4</v>
      </c>
      <c r="M8145" s="14">
        <v>0.16445020912796901</v>
      </c>
    </row>
    <row r="8146" spans="1:13" x14ac:dyDescent="0.55000000000000004">
      <c r="A8146">
        <v>8141</v>
      </c>
      <c r="C8146">
        <f t="shared" si="387"/>
        <v>-4.8124233792135986E-3</v>
      </c>
      <c r="D8146">
        <f t="shared" si="388"/>
        <v>-3.180704337122361E-4</v>
      </c>
      <c r="E8146" s="2">
        <f t="shared" si="389"/>
        <v>2.7074772886981693E-2</v>
      </c>
      <c r="K8146">
        <v>8141</v>
      </c>
      <c r="L8146" s="14">
        <v>-7.9994427452806502E-5</v>
      </c>
      <c r="M8146" s="14">
        <v>0.159731713213318</v>
      </c>
    </row>
    <row r="8147" spans="1:13" x14ac:dyDescent="0.55000000000000004">
      <c r="A8147">
        <v>8142</v>
      </c>
      <c r="C8147">
        <f t="shared" si="387"/>
        <v>7.7084986024949856E-2</v>
      </c>
      <c r="D8147">
        <f t="shared" si="388"/>
        <v>-3.7364698723056292E-4</v>
      </c>
      <c r="E8147" s="2">
        <f t="shared" si="389"/>
        <v>1.4381109091543296E-3</v>
      </c>
      <c r="K8147">
        <v>8142</v>
      </c>
      <c r="L8147" s="14">
        <v>1.07083248127681E-4</v>
      </c>
      <c r="M8147" s="14">
        <v>0.115007418820781</v>
      </c>
    </row>
    <row r="8148" spans="1:13" x14ac:dyDescent="0.55000000000000004">
      <c r="A8148">
        <v>8143</v>
      </c>
      <c r="C8148">
        <f t="shared" si="387"/>
        <v>0.13963568875943574</v>
      </c>
      <c r="D8148">
        <f t="shared" si="388"/>
        <v>-3.3544602280760442E-4</v>
      </c>
      <c r="E8148" s="2">
        <f t="shared" si="389"/>
        <v>9.6347742356640374E-3</v>
      </c>
      <c r="K8148">
        <v>8143</v>
      </c>
      <c r="L8148" s="14">
        <v>2.6734125991834801E-4</v>
      </c>
      <c r="M8148" s="14">
        <v>4.1478802930350701E-2</v>
      </c>
    </row>
    <row r="8149" spans="1:13" x14ac:dyDescent="0.55000000000000004">
      <c r="A8149">
        <v>8144</v>
      </c>
      <c r="C8149">
        <f t="shared" si="387"/>
        <v>0.16714077690208898</v>
      </c>
      <c r="D8149">
        <f t="shared" si="388"/>
        <v>-2.1305517730108229E-4</v>
      </c>
      <c r="E8149" s="2">
        <f t="shared" si="389"/>
        <v>4.392344667757922E-2</v>
      </c>
      <c r="K8149">
        <v>8144</v>
      </c>
      <c r="L8149" s="14">
        <v>3.6064199469769301E-4</v>
      </c>
      <c r="M8149" s="14">
        <v>-4.2438436469798703E-2</v>
      </c>
    </row>
    <row r="8150" spans="1:13" x14ac:dyDescent="0.55000000000000004">
      <c r="A8150">
        <v>8145</v>
      </c>
      <c r="C8150">
        <f t="shared" si="387"/>
        <v>0.15269705309036091</v>
      </c>
      <c r="D8150">
        <f t="shared" si="388"/>
        <v>-3.7191973138802515E-5</v>
      </c>
      <c r="E8150" s="2">
        <f t="shared" si="389"/>
        <v>7.2051314544665748E-2</v>
      </c>
      <c r="K8150">
        <v>8145</v>
      </c>
      <c r="L8150" s="14">
        <v>3.6361770464448902E-4</v>
      </c>
      <c r="M8150" s="14">
        <v>-0.11572670618714</v>
      </c>
    </row>
    <row r="8151" spans="1:13" x14ac:dyDescent="0.55000000000000004">
      <c r="A8151">
        <v>8146</v>
      </c>
      <c r="C8151">
        <f t="shared" si="387"/>
        <v>9.9929587553413093E-2</v>
      </c>
      <c r="D8151">
        <f t="shared" si="388"/>
        <v>1.4800563233172525E-4</v>
      </c>
      <c r="E8151" s="2">
        <f t="shared" si="389"/>
        <v>6.7579249420670062E-2</v>
      </c>
      <c r="K8151">
        <v>8146</v>
      </c>
      <c r="L8151" s="14">
        <v>2.7552310474259899E-4</v>
      </c>
      <c r="M8151" s="14">
        <v>-0.16003050442354799</v>
      </c>
    </row>
    <row r="8152" spans="1:13" x14ac:dyDescent="0.55000000000000004">
      <c r="A8152">
        <v>8147</v>
      </c>
      <c r="C8152">
        <f t="shared" si="387"/>
        <v>2.2081901888128971E-2</v>
      </c>
      <c r="D8152">
        <f t="shared" si="388"/>
        <v>2.9605694380360444E-4</v>
      </c>
      <c r="E8152" s="2">
        <f t="shared" si="389"/>
        <v>3.4720945376926909E-2</v>
      </c>
      <c r="K8152">
        <v>8147</v>
      </c>
      <c r="L8152" s="14">
        <v>1.18422034036672E-4</v>
      </c>
      <c r="M8152" s="14">
        <v>-0.16425367006990299</v>
      </c>
    </row>
    <row r="8153" spans="1:13" x14ac:dyDescent="0.55000000000000004">
      <c r="A8153">
        <v>8148</v>
      </c>
      <c r="C8153">
        <f t="shared" si="387"/>
        <v>-6.1307875701514525E-2</v>
      </c>
      <c r="D8153">
        <f t="shared" si="388"/>
        <v>3.6980420276601475E-4</v>
      </c>
      <c r="E8153" s="2">
        <f t="shared" si="389"/>
        <v>4.3600413764071609E-3</v>
      </c>
      <c r="K8153">
        <v>8148</v>
      </c>
      <c r="L8153" s="14">
        <v>-6.8338569730703894E-5</v>
      </c>
      <c r="M8153" s="14">
        <v>-0.12733848509145701</v>
      </c>
    </row>
    <row r="8154" spans="1:13" x14ac:dyDescent="0.55000000000000004">
      <c r="A8154">
        <v>8149</v>
      </c>
      <c r="C8154">
        <f t="shared" si="387"/>
        <v>-0.12931066875756347</v>
      </c>
      <c r="D8154">
        <f t="shared" si="388"/>
        <v>3.5073840168827169E-4</v>
      </c>
      <c r="E8154" s="2">
        <f t="shared" si="389"/>
        <v>5.0098200343019691E-3</v>
      </c>
      <c r="K8154">
        <v>8149</v>
      </c>
      <c r="L8154" s="14">
        <v>-2.3798335476731599E-4</v>
      </c>
      <c r="M8154" s="14">
        <v>-5.8530586571245199E-2</v>
      </c>
    </row>
    <row r="8155" spans="1:13" x14ac:dyDescent="0.55000000000000004">
      <c r="A8155">
        <v>8150</v>
      </c>
      <c r="C8155">
        <f t="shared" si="387"/>
        <v>-0.16485920960809616</v>
      </c>
      <c r="D8155">
        <f t="shared" si="388"/>
        <v>2.4364465476568861E-4</v>
      </c>
      <c r="E8155" s="2">
        <f t="shared" si="389"/>
        <v>3.6022472292299289E-2</v>
      </c>
      <c r="K8155">
        <v>8150</v>
      </c>
      <c r="L8155" s="14">
        <v>-3.4802373226090402E-4</v>
      </c>
      <c r="M8155" s="14">
        <v>2.4936660453133801E-2</v>
      </c>
    </row>
    <row r="8156" spans="1:13" x14ac:dyDescent="0.55000000000000004">
      <c r="A8156">
        <v>8151</v>
      </c>
      <c r="C8156">
        <f t="shared" si="387"/>
        <v>-0.15903156380341693</v>
      </c>
      <c r="D8156">
        <f t="shared" si="388"/>
        <v>7.5401235118757341E-5</v>
      </c>
      <c r="E8156" s="2">
        <f t="shared" si="389"/>
        <v>6.8220179520153121E-2</v>
      </c>
      <c r="K8156">
        <v>8151</v>
      </c>
      <c r="L8156" s="14">
        <v>-3.70899407027255E-4</v>
      </c>
      <c r="M8156" s="14">
        <v>0.102158366171215</v>
      </c>
    </row>
    <row r="8157" spans="1:13" x14ac:dyDescent="0.55000000000000004">
      <c r="A8157">
        <v>8152</v>
      </c>
      <c r="C8157">
        <f t="shared" si="387"/>
        <v>-0.11329034760527211</v>
      </c>
      <c r="D8157">
        <f t="shared" si="388"/>
        <v>-1.1176630520585542E-4</v>
      </c>
      <c r="E8157" s="2">
        <f t="shared" si="389"/>
        <v>7.1333982144795374E-2</v>
      </c>
      <c r="K8157">
        <v>8152</v>
      </c>
      <c r="L8157" s="14">
        <v>-3.0088102441075301E-4</v>
      </c>
      <c r="M8157" s="14">
        <v>0.153793875337221</v>
      </c>
    </row>
    <row r="8158" spans="1:13" x14ac:dyDescent="0.55000000000000004">
      <c r="A8158">
        <v>8153</v>
      </c>
      <c r="C8158">
        <f t="shared" si="387"/>
        <v>-3.9115642128485763E-2</v>
      </c>
      <c r="D8158">
        <f t="shared" si="388"/>
        <v>-2.7088285877592078E-4</v>
      </c>
      <c r="E8158" s="2">
        <f t="shared" si="389"/>
        <v>4.2446876048828776E-2</v>
      </c>
      <c r="K8158">
        <v>8153</v>
      </c>
      <c r="L8158" s="14">
        <v>-1.5550512270021201E-4</v>
      </c>
      <c r="M8158" s="14">
        <v>0.166910754357083</v>
      </c>
    </row>
    <row r="8159" spans="1:13" x14ac:dyDescent="0.55000000000000004">
      <c r="A8159">
        <v>8154</v>
      </c>
      <c r="C8159">
        <f t="shared" si="387"/>
        <v>4.4876265030233287E-2</v>
      </c>
      <c r="D8159">
        <f t="shared" si="388"/>
        <v>-3.6201352455085572E-4</v>
      </c>
      <c r="E8159" s="2">
        <f t="shared" si="389"/>
        <v>8.7137621932768614E-3</v>
      </c>
      <c r="K8159">
        <v>8154</v>
      </c>
      <c r="L8159" s="14">
        <v>2.88180016743417E-5</v>
      </c>
      <c r="M8159" s="14">
        <v>0.13822379950906599</v>
      </c>
    </row>
    <row r="8160" spans="1:13" x14ac:dyDescent="0.55000000000000004">
      <c r="A8160">
        <v>8155</v>
      </c>
      <c r="C8160">
        <f t="shared" si="387"/>
        <v>0.11760517558297744</v>
      </c>
      <c r="D8160">
        <f t="shared" si="388"/>
        <v>-3.6228642630317502E-4</v>
      </c>
      <c r="E8160" s="2">
        <f t="shared" si="389"/>
        <v>1.8222089098058236E-3</v>
      </c>
      <c r="K8160">
        <v>8155</v>
      </c>
      <c r="L8160" s="14">
        <v>2.0592347875565299E-4</v>
      </c>
      <c r="M8160" s="14">
        <v>7.4917836595804393E-2</v>
      </c>
    </row>
    <row r="8161" spans="1:13" x14ac:dyDescent="0.55000000000000004">
      <c r="A8161">
        <v>8156</v>
      </c>
      <c r="C8161">
        <f t="shared" si="387"/>
        <v>0.1608176659848071</v>
      </c>
      <c r="D8161">
        <f t="shared" si="388"/>
        <v>-2.7163307144535893E-4</v>
      </c>
      <c r="E8161" s="2">
        <f t="shared" si="389"/>
        <v>2.821372915726322E-2</v>
      </c>
      <c r="K8161">
        <v>8156</v>
      </c>
      <c r="L8161" s="14">
        <v>3.3145414312609302E-4</v>
      </c>
      <c r="M8161" s="14">
        <v>-7.1517632493937802E-3</v>
      </c>
    </row>
    <row r="8162" spans="1:13" x14ac:dyDescent="0.55000000000000004">
      <c r="A8162">
        <v>8157</v>
      </c>
      <c r="C8162">
        <f t="shared" si="387"/>
        <v>0.16366831199189011</v>
      </c>
      <c r="D8162">
        <f t="shared" si="388"/>
        <v>-1.1280554122561187E-4</v>
      </c>
      <c r="E8162" s="2">
        <f t="shared" si="389"/>
        <v>6.3050442447064148E-2</v>
      </c>
      <c r="K8162">
        <v>8157</v>
      </c>
      <c r="L8162" s="14">
        <v>3.73970061158378E-4</v>
      </c>
      <c r="M8162" s="14">
        <v>-8.7430159622463102E-2</v>
      </c>
    </row>
    <row r="8163" spans="1:13" x14ac:dyDescent="0.55000000000000004">
      <c r="A8163">
        <v>8158</v>
      </c>
      <c r="C8163">
        <f t="shared" si="387"/>
        <v>0.12544166154491812</v>
      </c>
      <c r="D8163">
        <f t="shared" si="388"/>
        <v>7.4333802084281068E-5</v>
      </c>
      <c r="E8163" s="2">
        <f t="shared" si="389"/>
        <v>7.3578076997269551E-2</v>
      </c>
      <c r="K8163">
        <v>8158</v>
      </c>
      <c r="L8163" s="14">
        <v>3.2282285743171499E-4</v>
      </c>
      <c r="M8163" s="14">
        <v>-0.145811130140752</v>
      </c>
    </row>
    <row r="8164" spans="1:13" x14ac:dyDescent="0.55000000000000004">
      <c r="A8164">
        <v>8159</v>
      </c>
      <c r="C8164">
        <f t="shared" si="387"/>
        <v>5.5731798150071815E-2</v>
      </c>
      <c r="D8164">
        <f t="shared" si="388"/>
        <v>2.4281692790843816E-4</v>
      </c>
      <c r="E8164" s="2">
        <f t="shared" si="389"/>
        <v>4.9909613835081093E-2</v>
      </c>
      <c r="K8164">
        <v>8159</v>
      </c>
      <c r="L8164" s="14">
        <v>1.9082266641366299E-4</v>
      </c>
      <c r="M8164" s="14">
        <v>-0.16767279856870901</v>
      </c>
    </row>
    <row r="8165" spans="1:13" x14ac:dyDescent="0.55000000000000004">
      <c r="A8165">
        <v>8160</v>
      </c>
      <c r="C8165">
        <f t="shared" si="387"/>
        <v>-2.7965571847346E-2</v>
      </c>
      <c r="D8165">
        <f t="shared" si="388"/>
        <v>3.503581230023191E-4</v>
      </c>
      <c r="E8165" s="2">
        <f t="shared" si="389"/>
        <v>1.4297989922944206E-2</v>
      </c>
      <c r="K8165">
        <v>8160</v>
      </c>
      <c r="L8165" s="14">
        <v>1.1029754814429201E-5</v>
      </c>
      <c r="M8165" s="14">
        <v>-0.147539774428606</v>
      </c>
    </row>
    <row r="8166" spans="1:13" x14ac:dyDescent="0.55000000000000004">
      <c r="A8166">
        <v>8161</v>
      </c>
      <c r="C8166">
        <f t="shared" si="387"/>
        <v>-0.10464417277856357</v>
      </c>
      <c r="D8166">
        <f t="shared" si="388"/>
        <v>3.6996681418589541E-4</v>
      </c>
      <c r="E8166" s="2">
        <f t="shared" si="389"/>
        <v>2.0134685577565838E-4</v>
      </c>
      <c r="K8166">
        <v>8161</v>
      </c>
      <c r="L8166" s="14">
        <v>-1.7152562730170901E-4</v>
      </c>
      <c r="M8166" s="14">
        <v>-9.0454498512546805E-2</v>
      </c>
    </row>
    <row r="8167" spans="1:13" x14ac:dyDescent="0.55000000000000004">
      <c r="A8167">
        <v>8162</v>
      </c>
      <c r="C8167">
        <f t="shared" si="387"/>
        <v>-0.15505929206651201</v>
      </c>
      <c r="D8167">
        <f t="shared" si="388"/>
        <v>2.9672163329050511E-4</v>
      </c>
      <c r="E8167" s="2">
        <f t="shared" si="389"/>
        <v>2.0835467408538172E-2</v>
      </c>
      <c r="K8167">
        <v>8162</v>
      </c>
      <c r="L8167" s="14">
        <v>-3.1112135199239501E-4</v>
      </c>
      <c r="M8167" s="14">
        <v>-1.0714332305049701E-2</v>
      </c>
    </row>
    <row r="8168" spans="1:13" x14ac:dyDescent="0.55000000000000004">
      <c r="A8168">
        <v>8163</v>
      </c>
      <c r="C8168">
        <f t="shared" si="387"/>
        <v>-0.16655779743631424</v>
      </c>
      <c r="D8168">
        <f t="shared" si="388"/>
        <v>1.4900557683497653E-4</v>
      </c>
      <c r="E8168" s="2">
        <f t="shared" si="389"/>
        <v>5.6771212053427299E-2</v>
      </c>
      <c r="K8168">
        <v>8163</v>
      </c>
      <c r="L8168" s="14">
        <v>-3.7279480401983901E-4</v>
      </c>
      <c r="M8168" s="14">
        <v>7.17093048951392E-2</v>
      </c>
    </row>
    <row r="8169" spans="1:13" x14ac:dyDescent="0.55000000000000004">
      <c r="A8169">
        <v>8164</v>
      </c>
      <c r="C8169">
        <f t="shared" si="387"/>
        <v>-0.1362538064108347</v>
      </c>
      <c r="D8169">
        <f t="shared" si="388"/>
        <v>-3.6107738612357323E-5</v>
      </c>
      <c r="E8169" s="2">
        <f t="shared" si="389"/>
        <v>7.4216311364085963E-2</v>
      </c>
      <c r="K8169">
        <v>8164</v>
      </c>
      <c r="L8169" s="14">
        <v>-3.4109948472944802E-4</v>
      </c>
      <c r="M8169" s="14">
        <v>0.13617290183210901</v>
      </c>
    </row>
    <row r="8170" spans="1:13" x14ac:dyDescent="0.55000000000000004">
      <c r="A8170">
        <v>8165</v>
      </c>
      <c r="C8170">
        <f t="shared" si="387"/>
        <v>-7.1752981978315367E-2</v>
      </c>
      <c r="D8170">
        <f t="shared" si="388"/>
        <v>-2.1215877276372416E-4</v>
      </c>
      <c r="E8170" s="2">
        <f t="shared" si="389"/>
        <v>5.67793279100249E-2</v>
      </c>
      <c r="K8170">
        <v>8165</v>
      </c>
      <c r="L8170" s="14">
        <v>-2.23973683460987E-4</v>
      </c>
      <c r="M8170" s="14">
        <v>0.16653115074987301</v>
      </c>
    </row>
    <row r="8171" spans="1:13" x14ac:dyDescent="0.55000000000000004">
      <c r="A8171">
        <v>8166</v>
      </c>
      <c r="C8171">
        <f t="shared" si="387"/>
        <v>1.0756328497904078E-2</v>
      </c>
      <c r="D8171">
        <f t="shared" si="388"/>
        <v>-3.3496242690350176E-4</v>
      </c>
      <c r="E8171" s="2">
        <f t="shared" si="389"/>
        <v>2.0858381717636279E-2</v>
      </c>
      <c r="K8171">
        <v>8166</v>
      </c>
      <c r="L8171" s="14">
        <v>-5.0752283737862E-5</v>
      </c>
      <c r="M8171" s="14">
        <v>0.15518063987807401</v>
      </c>
    </row>
    <row r="8172" spans="1:13" x14ac:dyDescent="0.55000000000000004">
      <c r="A8172">
        <v>8167</v>
      </c>
      <c r="C8172">
        <f t="shared" si="387"/>
        <v>9.0566027246564956E-2</v>
      </c>
      <c r="D8172">
        <f t="shared" si="388"/>
        <v>-3.7369757233825262E-4</v>
      </c>
      <c r="E8172" s="2">
        <f t="shared" si="389"/>
        <v>2.0730666097617422E-4</v>
      </c>
      <c r="K8172">
        <v>8167</v>
      </c>
      <c r="L8172" s="14">
        <v>1.3518034029172101E-4</v>
      </c>
      <c r="M8172" s="14">
        <v>0.10496417507801099</v>
      </c>
    </row>
    <row r="8173" spans="1:13" x14ac:dyDescent="0.55000000000000004">
      <c r="A8173">
        <v>8168</v>
      </c>
      <c r="C8173">
        <f t="shared" si="387"/>
        <v>0.14764556213672547</v>
      </c>
      <c r="D8173">
        <f t="shared" si="388"/>
        <v>-3.186425040359375E-4</v>
      </c>
      <c r="E8173" s="2">
        <f t="shared" si="389"/>
        <v>1.420548868350697E-2</v>
      </c>
      <c r="K8173">
        <v>8168</v>
      </c>
      <c r="L8173" s="14">
        <v>2.87256209497293E-4</v>
      </c>
      <c r="M8173" s="14">
        <v>2.8458781479192102E-2</v>
      </c>
    </row>
    <row r="8174" spans="1:13" x14ac:dyDescent="0.55000000000000004">
      <c r="A8174">
        <v>8169</v>
      </c>
      <c r="C8174">
        <f t="shared" si="387"/>
        <v>0.16766917305208837</v>
      </c>
      <c r="D8174">
        <f t="shared" si="388"/>
        <v>-1.8361488367167446E-4</v>
      </c>
      <c r="E8174" s="2">
        <f t="shared" si="389"/>
        <v>4.9659209241898317E-2</v>
      </c>
      <c r="K8174">
        <v>8169</v>
      </c>
      <c r="L8174" s="14">
        <v>3.67386979026119E-4</v>
      </c>
      <c r="M8174" s="14">
        <v>-5.5174290486554201E-2</v>
      </c>
    </row>
    <row r="8175" spans="1:13" x14ac:dyDescent="0.55000000000000004">
      <c r="A8175">
        <v>8170</v>
      </c>
      <c r="C8175">
        <f t="shared" si="387"/>
        <v>0.14561135571712719</v>
      </c>
      <c r="D8175">
        <f t="shared" si="388"/>
        <v>-2.5037978004827221E-6</v>
      </c>
      <c r="E8175" s="2">
        <f t="shared" si="389"/>
        <v>7.3224346383744823E-2</v>
      </c>
      <c r="K8175">
        <v>8170</v>
      </c>
      <c r="L8175" s="14">
        <v>3.5550340055449698E-4</v>
      </c>
      <c r="M8175" s="14">
        <v>-0.124988619123494</v>
      </c>
    </row>
    <row r="8176" spans="1:13" x14ac:dyDescent="0.55000000000000004">
      <c r="A8176">
        <v>8171</v>
      </c>
      <c r="C8176">
        <f t="shared" si="387"/>
        <v>8.7008157343104214E-2</v>
      </c>
      <c r="D8176">
        <f t="shared" si="388"/>
        <v>1.7923568853798206E-4</v>
      </c>
      <c r="E8176" s="2">
        <f t="shared" si="389"/>
        <v>6.2753722013575444E-2</v>
      </c>
      <c r="K8176">
        <v>8171</v>
      </c>
      <c r="L8176" s="14">
        <v>2.5458179003101498E-4</v>
      </c>
      <c r="M8176" s="14">
        <v>-0.16349877272785299</v>
      </c>
    </row>
    <row r="8177" spans="1:13" x14ac:dyDescent="0.55000000000000004">
      <c r="A8177">
        <v>8172</v>
      </c>
      <c r="C8177">
        <f t="shared" si="387"/>
        <v>6.567745461192276E-3</v>
      </c>
      <c r="D8177">
        <f t="shared" si="388"/>
        <v>3.1599079504740886E-4</v>
      </c>
      <c r="E8177" s="2">
        <f t="shared" si="389"/>
        <v>2.8098941841657347E-2</v>
      </c>
      <c r="K8177">
        <v>8172</v>
      </c>
      <c r="L8177" s="14">
        <v>8.9898590883497702E-5</v>
      </c>
      <c r="M8177" s="14">
        <v>-0.161059644429772</v>
      </c>
    </row>
    <row r="8178" spans="1:13" x14ac:dyDescent="0.55000000000000004">
      <c r="A8178">
        <v>8173</v>
      </c>
      <c r="C8178">
        <f t="shared" si="387"/>
        <v>-7.5521032094388804E-2</v>
      </c>
      <c r="D8178">
        <f t="shared" si="388"/>
        <v>3.7343887255741778E-4</v>
      </c>
      <c r="E8178" s="2">
        <f t="shared" si="389"/>
        <v>1.8285114122278299E-3</v>
      </c>
      <c r="K8178">
        <v>8173</v>
      </c>
      <c r="L8178" s="14">
        <v>-9.7300268041161295E-5</v>
      </c>
      <c r="M8178" s="14">
        <v>-0.11828212904275801</v>
      </c>
    </row>
    <row r="8179" spans="1:13" x14ac:dyDescent="0.55000000000000004">
      <c r="A8179">
        <v>8174</v>
      </c>
      <c r="C8179">
        <f t="shared" si="387"/>
        <v>-0.13865562245132992</v>
      </c>
      <c r="D8179">
        <f t="shared" si="388"/>
        <v>3.3716166452239159E-4</v>
      </c>
      <c r="E8179" s="2">
        <f t="shared" si="389"/>
        <v>8.6072937311619958E-3</v>
      </c>
      <c r="K8179">
        <v>8174</v>
      </c>
      <c r="L8179" s="14">
        <v>-2.6012967122787E-4</v>
      </c>
      <c r="M8179" s="14">
        <v>-4.5880120667928098E-2</v>
      </c>
    </row>
    <row r="8180" spans="1:13" x14ac:dyDescent="0.55000000000000004">
      <c r="A8180">
        <v>8175</v>
      </c>
      <c r="C8180">
        <f t="shared" si="387"/>
        <v>-0.16699057420161431</v>
      </c>
      <c r="D8180">
        <f t="shared" si="388"/>
        <v>2.1626398549624818E-4</v>
      </c>
      <c r="E8180" s="2">
        <f t="shared" si="389"/>
        <v>4.2026403338970932E-2</v>
      </c>
      <c r="K8180">
        <v>8175</v>
      </c>
      <c r="L8180" s="14">
        <v>-3.57807984528235E-4</v>
      </c>
      <c r="M8180" s="14">
        <v>3.8012848547789899E-2</v>
      </c>
    </row>
    <row r="8181" spans="1:13" x14ac:dyDescent="0.55000000000000004">
      <c r="A8181">
        <v>8176</v>
      </c>
      <c r="C8181">
        <f t="shared" si="387"/>
        <v>-0.15341441170931475</v>
      </c>
      <c r="D8181">
        <f t="shared" si="388"/>
        <v>4.1088604593670677E-5</v>
      </c>
      <c r="E8181" s="2">
        <f t="shared" si="389"/>
        <v>7.0649467623189188E-2</v>
      </c>
      <c r="K8181">
        <v>8176</v>
      </c>
      <c r="L8181" s="14">
        <v>-3.6587106842391598E-4</v>
      </c>
      <c r="M8181" s="14">
        <v>0.112385264030121</v>
      </c>
    </row>
    <row r="8182" spans="1:13" x14ac:dyDescent="0.55000000000000004">
      <c r="A8182">
        <v>8177</v>
      </c>
      <c r="C8182">
        <f t="shared" si="387"/>
        <v>-0.10133446559914266</v>
      </c>
      <c r="D8182">
        <f t="shared" si="388"/>
        <v>-1.4439914997783026E-4</v>
      </c>
      <c r="E8182" s="2">
        <f t="shared" si="389"/>
        <v>6.7571173518553254E-2</v>
      </c>
      <c r="K8182">
        <v>8177</v>
      </c>
      <c r="L8182" s="14">
        <v>-2.8229947353349802E-4</v>
      </c>
      <c r="M8182" s="14">
        <v>0.158610092948547</v>
      </c>
    </row>
    <row r="8183" spans="1:13" x14ac:dyDescent="0.55000000000000004">
      <c r="A8183">
        <v>8178</v>
      </c>
      <c r="C8183">
        <f t="shared" si="387"/>
        <v>-2.3821704583659124E-2</v>
      </c>
      <c r="D8183">
        <f t="shared" si="388"/>
        <v>-2.9364576160288794E-4</v>
      </c>
      <c r="E8183" s="2">
        <f t="shared" si="389"/>
        <v>3.5695204165242592E-2</v>
      </c>
      <c r="K8183">
        <v>8178</v>
      </c>
      <c r="L8183" s="14">
        <v>-1.2802422423782299E-4</v>
      </c>
      <c r="M8183" s="14">
        <v>0.165110040142426</v>
      </c>
    </row>
    <row r="8184" spans="1:13" x14ac:dyDescent="0.55000000000000004">
      <c r="A8184">
        <v>8179</v>
      </c>
      <c r="C8184">
        <f t="shared" si="387"/>
        <v>5.9669802160630787E-2</v>
      </c>
      <c r="D8184">
        <f t="shared" si="388"/>
        <v>-3.6919347662716842E-4</v>
      </c>
      <c r="E8184" s="2">
        <f t="shared" si="389"/>
        <v>4.9825741711274768E-3</v>
      </c>
      <c r="K8184">
        <v>8179</v>
      </c>
      <c r="L8184" s="14">
        <v>5.8315486222842397E-5</v>
      </c>
      <c r="M8184" s="14">
        <v>0.130257153514308</v>
      </c>
    </row>
    <row r="8185" spans="1:13" x14ac:dyDescent="0.55000000000000004">
      <c r="A8185">
        <v>8180</v>
      </c>
      <c r="C8185">
        <f t="shared" si="387"/>
        <v>0.12818544630223733</v>
      </c>
      <c r="D8185">
        <f t="shared" si="388"/>
        <v>-3.5208141099906027E-4</v>
      </c>
      <c r="E8185" s="2">
        <f t="shared" si="389"/>
        <v>4.2777998413386616E-3</v>
      </c>
      <c r="K8185">
        <v>8180</v>
      </c>
      <c r="L8185" s="14">
        <v>2.3004972139598499E-4</v>
      </c>
      <c r="M8185" s="14">
        <v>6.2780554731815305E-2</v>
      </c>
    </row>
    <row r="8186" spans="1:13" x14ac:dyDescent="0.55000000000000004">
      <c r="A8186">
        <v>8181</v>
      </c>
      <c r="C8186">
        <f t="shared" si="387"/>
        <v>0.16452924535680696</v>
      </c>
      <c r="D8186">
        <f t="shared" si="388"/>
        <v>-2.4660433249749437E-4</v>
      </c>
      <c r="E8186" s="2">
        <f t="shared" si="389"/>
        <v>3.4206158050857936E-2</v>
      </c>
      <c r="K8186">
        <v>8181</v>
      </c>
      <c r="L8186" s="14">
        <v>3.4416657672064002E-4</v>
      </c>
      <c r="M8186" s="14">
        <v>-2.04198234455472E-2</v>
      </c>
    </row>
    <row r="8187" spans="1:13" x14ac:dyDescent="0.55000000000000004">
      <c r="A8187">
        <v>8182</v>
      </c>
      <c r="C8187">
        <f t="shared" si="387"/>
        <v>0.15957967182814373</v>
      </c>
      <c r="D8187">
        <f t="shared" si="388"/>
        <v>-7.9234764545953721E-5</v>
      </c>
      <c r="E8187" s="2">
        <f t="shared" si="389"/>
        <v>6.6608177956464995E-2</v>
      </c>
      <c r="K8187">
        <v>8182</v>
      </c>
      <c r="L8187" s="14">
        <v>3.72084777851174E-4</v>
      </c>
      <c r="M8187" s="14">
        <v>-9.8505930165584302E-2</v>
      </c>
    </row>
    <row r="8188" spans="1:13" x14ac:dyDescent="0.55000000000000004">
      <c r="A8188">
        <v>8183</v>
      </c>
      <c r="C8188">
        <f t="shared" si="387"/>
        <v>0.11457896434499157</v>
      </c>
      <c r="D8188">
        <f t="shared" si="388"/>
        <v>1.0802105916508903E-4</v>
      </c>
      <c r="E8188" s="2">
        <f t="shared" si="389"/>
        <v>7.1022026105113364E-2</v>
      </c>
      <c r="K8188">
        <v>8183</v>
      </c>
      <c r="L8188" s="14">
        <v>3.0681203812249702E-4</v>
      </c>
      <c r="M8188" s="14">
        <v>-0.15192061558922401</v>
      </c>
    </row>
    <row r="8189" spans="1:13" x14ac:dyDescent="0.55000000000000004">
      <c r="A8189">
        <v>8184</v>
      </c>
      <c r="C8189">
        <f t="shared" si="387"/>
        <v>4.0821351943438319E-2</v>
      </c>
      <c r="D8189">
        <f t="shared" si="388"/>
        <v>2.6816587393428215E-4</v>
      </c>
      <c r="E8189" s="2">
        <f t="shared" si="389"/>
        <v>4.3308603501516864E-2</v>
      </c>
      <c r="K8189">
        <v>8184</v>
      </c>
      <c r="L8189" s="14">
        <v>1.6469632012233799E-4</v>
      </c>
      <c r="M8189" s="14">
        <v>-0.16728584039146599</v>
      </c>
    </row>
    <row r="8190" spans="1:13" x14ac:dyDescent="0.55000000000000004">
      <c r="A8190">
        <v>8185</v>
      </c>
      <c r="C8190">
        <f t="shared" si="387"/>
        <v>-4.3181559350090534E-2</v>
      </c>
      <c r="D8190">
        <f t="shared" si="388"/>
        <v>3.6100670683409969E-4</v>
      </c>
      <c r="E8190" s="2">
        <f t="shared" si="389"/>
        <v>9.5202423686545547E-3</v>
      </c>
      <c r="K8190">
        <v>8185</v>
      </c>
      <c r="L8190" s="14">
        <v>-1.8668612954255201E-5</v>
      </c>
      <c r="M8190" s="14">
        <v>-0.14075328870165299</v>
      </c>
    </row>
    <row r="8191" spans="1:13" x14ac:dyDescent="0.55000000000000004">
      <c r="A8191">
        <v>8186</v>
      </c>
      <c r="C8191">
        <f t="shared" si="387"/>
        <v>-0.11634680944179888</v>
      </c>
      <c r="D8191">
        <f t="shared" si="388"/>
        <v>3.632424657361737E-4</v>
      </c>
      <c r="E8191" s="2">
        <f t="shared" si="389"/>
        <v>1.3971602429672975E-3</v>
      </c>
      <c r="K8191">
        <v>8186</v>
      </c>
      <c r="L8191" s="14">
        <v>-1.97357876104789E-4</v>
      </c>
      <c r="M8191" s="14">
        <v>-7.8968202686499706E-2</v>
      </c>
    </row>
    <row r="8192" spans="1:13" x14ac:dyDescent="0.55000000000000004">
      <c r="A8192">
        <v>8187</v>
      </c>
      <c r="C8192">
        <f t="shared" si="387"/>
        <v>-0.16031146275977487</v>
      </c>
      <c r="D8192">
        <f t="shared" si="388"/>
        <v>2.7431202228214198E-4</v>
      </c>
      <c r="E8192" s="2">
        <f t="shared" si="389"/>
        <v>2.6538502437802529E-2</v>
      </c>
      <c r="K8192">
        <v>8187</v>
      </c>
      <c r="L8192" s="14">
        <v>-3.2661763486549998E-4</v>
      </c>
      <c r="M8192" s="14">
        <v>2.5949595746516201E-3</v>
      </c>
    </row>
    <row r="8193" spans="1:13" x14ac:dyDescent="0.55000000000000004">
      <c r="A8193">
        <v>8188</v>
      </c>
      <c r="C8193">
        <f t="shared" si="387"/>
        <v>-0.16404131802256988</v>
      </c>
      <c r="D8193">
        <f t="shared" si="388"/>
        <v>1.1653504327395002E-4</v>
      </c>
      <c r="E8193" s="2">
        <f t="shared" si="389"/>
        <v>6.1280762938643346E-2</v>
      </c>
      <c r="K8193">
        <v>8188</v>
      </c>
      <c r="L8193" s="14">
        <v>-3.7407398078544098E-4</v>
      </c>
      <c r="M8193" s="14">
        <v>8.3508198112370993E-2</v>
      </c>
    </row>
    <row r="8194" spans="1:13" x14ac:dyDescent="0.55000000000000004">
      <c r="A8194">
        <v>8189</v>
      </c>
      <c r="C8194">
        <f t="shared" si="387"/>
        <v>-0.12660026017993339</v>
      </c>
      <c r="D8194">
        <f t="shared" si="388"/>
        <v>-7.0489775226843882E-5</v>
      </c>
      <c r="E8194" s="2">
        <f t="shared" si="389"/>
        <v>7.2957548658408894E-2</v>
      </c>
      <c r="K8194">
        <v>8189</v>
      </c>
      <c r="L8194" s="14">
        <v>-3.2784117763116601E-4</v>
      </c>
      <c r="M8194" s="14">
        <v>0.14350629038559601</v>
      </c>
    </row>
    <row r="8195" spans="1:13" x14ac:dyDescent="0.55000000000000004">
      <c r="A8195">
        <v>8190</v>
      </c>
      <c r="C8195">
        <f t="shared" si="387"/>
        <v>-5.7385205553380239E-2</v>
      </c>
      <c r="D8195">
        <f t="shared" si="388"/>
        <v>-2.39823145957444E-4</v>
      </c>
      <c r="E8195" s="2">
        <f t="shared" si="389"/>
        <v>5.0601399142791756E-2</v>
      </c>
      <c r="K8195">
        <v>8190</v>
      </c>
      <c r="L8195" s="14">
        <v>-1.9949851776015099E-4</v>
      </c>
      <c r="M8195" s="14">
        <v>0.16756234198335501</v>
      </c>
    </row>
    <row r="8196" spans="1:13" x14ac:dyDescent="0.55000000000000004">
      <c r="A8196">
        <v>8191</v>
      </c>
      <c r="C8196">
        <f t="shared" si="387"/>
        <v>2.6232326082912014E-2</v>
      </c>
      <c r="D8196">
        <f t="shared" si="388"/>
        <v>-3.4896596212355093E-4</v>
      </c>
      <c r="E8196" s="2">
        <f t="shared" si="389"/>
        <v>1.5232259302998121E-2</v>
      </c>
      <c r="K8196">
        <v>8191</v>
      </c>
      <c r="L8196" s="14">
        <v>-2.1190216517151802E-5</v>
      </c>
      <c r="M8196" s="14">
        <v>0.14965136555007899</v>
      </c>
    </row>
    <row r="8197" spans="1:13" x14ac:dyDescent="0.55000000000000004">
      <c r="A8197">
        <v>8192</v>
      </c>
      <c r="C8197">
        <f t="shared" si="387"/>
        <v>0.103266096805955</v>
      </c>
      <c r="D8197">
        <f t="shared" si="388"/>
        <v>-3.7052567741550099E-4</v>
      </c>
      <c r="E8197" s="2">
        <f t="shared" si="389"/>
        <v>8.1122816615193639E-5</v>
      </c>
      <c r="K8197">
        <v>8192</v>
      </c>
      <c r="L8197" s="14">
        <v>1.62425305907127E-4</v>
      </c>
      <c r="M8197" s="14">
        <v>9.4259276245113696E-2</v>
      </c>
    </row>
    <row r="8198" spans="1:13" x14ac:dyDescent="0.55000000000000004">
      <c r="A8198">
        <v>8193</v>
      </c>
      <c r="C8198">
        <f t="shared" ref="C8198:C8261" si="390">$D$1*COS($B$2*(A8198-$L$2)+$B$1)</f>
        <v>0.15438225390731686</v>
      </c>
      <c r="D8198">
        <f t="shared" ref="D8198:D8261" si="391">$D$2*COS($B$2*(A8198-$L$3)+$B$3)</f>
        <v>-2.9909125773775564E-4</v>
      </c>
      <c r="E8198" s="2">
        <f t="shared" ref="E8198:E8261" si="392">(M8198-C8198)^2</f>
        <v>1.9355177810993836E-2</v>
      </c>
      <c r="K8198">
        <v>8193</v>
      </c>
      <c r="L8198" s="14">
        <v>3.0536040285352199E-4</v>
      </c>
      <c r="M8198" s="14">
        <v>1.5259366462461701E-2</v>
      </c>
    </row>
    <row r="8199" spans="1:13" x14ac:dyDescent="0.55000000000000004">
      <c r="A8199">
        <v>8194</v>
      </c>
      <c r="C8199">
        <f t="shared" si="390"/>
        <v>0.16675171939765843</v>
      </c>
      <c r="D8199">
        <f t="shared" si="391"/>
        <v>-1.5259123671133244E-4</v>
      </c>
      <c r="E8199" s="2">
        <f t="shared" si="392"/>
        <v>5.4903081389835656E-2</v>
      </c>
      <c r="K8199">
        <v>8194</v>
      </c>
      <c r="L8199" s="14">
        <v>3.7181609258683899E-4</v>
      </c>
      <c r="M8199" s="14">
        <v>-6.7562346312950702E-2</v>
      </c>
    </row>
    <row r="8200" spans="1:13" x14ac:dyDescent="0.55000000000000004">
      <c r="A8200">
        <v>8195</v>
      </c>
      <c r="C8200">
        <f t="shared" si="390"/>
        <v>0.13727001816654918</v>
      </c>
      <c r="D8200">
        <f t="shared" si="391"/>
        <v>3.2205968361566092E-5</v>
      </c>
      <c r="E8200" s="2">
        <f t="shared" si="392"/>
        <v>7.329617779013399E-2</v>
      </c>
      <c r="K8200">
        <v>8195</v>
      </c>
      <c r="L8200" s="14">
        <v>3.4514813535220198E-4</v>
      </c>
      <c r="M8200" s="14">
        <v>-0.13346265032791599</v>
      </c>
    </row>
    <row r="8201" spans="1:13" x14ac:dyDescent="0.55000000000000004">
      <c r="A8201">
        <v>8196</v>
      </c>
      <c r="C8201">
        <f t="shared" si="390"/>
        <v>7.3336435800236535E-2</v>
      </c>
      <c r="D8201">
        <f t="shared" si="391"/>
        <v>2.089201542191464E-4</v>
      </c>
      <c r="E8201" s="2">
        <f t="shared" si="392"/>
        <v>5.7251492644223703E-2</v>
      </c>
      <c r="K8201">
        <v>8196</v>
      </c>
      <c r="L8201" s="14">
        <v>2.3203568647501999E-4</v>
      </c>
      <c r="M8201" s="14">
        <v>-0.165936405626081</v>
      </c>
    </row>
    <row r="8202" spans="1:13" x14ac:dyDescent="0.55000000000000004">
      <c r="A8202">
        <v>8197</v>
      </c>
      <c r="C8202">
        <f t="shared" si="390"/>
        <v>-9.0030461439214848E-3</v>
      </c>
      <c r="D8202">
        <f t="shared" si="391"/>
        <v>3.3319978506058729E-4</v>
      </c>
      <c r="E8202" s="2">
        <f t="shared" si="392"/>
        <v>2.1858827842020943E-2</v>
      </c>
      <c r="K8202">
        <v>8197</v>
      </c>
      <c r="L8202" s="14">
        <v>6.0808460475274601E-5</v>
      </c>
      <c r="M8202" s="14">
        <v>-0.15685035874046799</v>
      </c>
    </row>
    <row r="8203" spans="1:13" x14ac:dyDescent="0.55000000000000004">
      <c r="A8203">
        <v>8198</v>
      </c>
      <c r="C8203">
        <f t="shared" si="390"/>
        <v>-8.9082953275110816E-2</v>
      </c>
      <c r="D8203">
        <f t="shared" si="391"/>
        <v>3.7385329314603083E-4</v>
      </c>
      <c r="E8203" s="2">
        <f t="shared" si="392"/>
        <v>3.7625188008954727E-4</v>
      </c>
      <c r="K8203">
        <v>8198</v>
      </c>
      <c r="L8203" s="14">
        <v>-1.25648621678806E-4</v>
      </c>
      <c r="M8203" s="14">
        <v>-0.10848016647932</v>
      </c>
    </row>
    <row r="8204" spans="1:13" x14ac:dyDescent="0.55000000000000004">
      <c r="A8204">
        <v>8199</v>
      </c>
      <c r="C8204">
        <f t="shared" si="390"/>
        <v>-0.14680491685391583</v>
      </c>
      <c r="D8204">
        <f t="shared" si="391"/>
        <v>3.2067750485399033E-4</v>
      </c>
      <c r="E8204" s="2">
        <f t="shared" si="392"/>
        <v>1.2965118278197836E-2</v>
      </c>
      <c r="K8204">
        <v>8199</v>
      </c>
      <c r="L8204" s="14">
        <v>-2.8063622706596999E-4</v>
      </c>
      <c r="M8204" s="14">
        <v>-3.2940443561330697E-2</v>
      </c>
    </row>
    <row r="8205" spans="1:13" x14ac:dyDescent="0.55000000000000004">
      <c r="A8205">
        <v>8200</v>
      </c>
      <c r="C8205">
        <f t="shared" si="390"/>
        <v>-0.16768194070451181</v>
      </c>
      <c r="D8205">
        <f t="shared" si="391"/>
        <v>1.8701842218908437E-4</v>
      </c>
      <c r="E8205" s="2">
        <f t="shared" si="392"/>
        <v>4.7755954647323191E-2</v>
      </c>
      <c r="K8205">
        <v>8200</v>
      </c>
      <c r="L8205" s="14">
        <v>-3.6533674844370102E-4</v>
      </c>
      <c r="M8205" s="14">
        <v>5.0849417794270199E-2</v>
      </c>
    </row>
    <row r="8206" spans="1:13" x14ac:dyDescent="0.55000000000000004">
      <c r="A8206">
        <v>8201</v>
      </c>
      <c r="C8206">
        <f t="shared" si="390"/>
        <v>-0.14647433189314621</v>
      </c>
      <c r="D8206">
        <f t="shared" si="391"/>
        <v>6.4216575902795797E-6</v>
      </c>
      <c r="E8206" s="2">
        <f t="shared" si="392"/>
        <v>7.2026782504060707E-2</v>
      </c>
      <c r="K8206">
        <v>8201</v>
      </c>
      <c r="L8206" s="14">
        <v>-3.5853641478905901E-4</v>
      </c>
      <c r="M8206" s="14">
        <v>0.121903727016409</v>
      </c>
    </row>
    <row r="8207" spans="1:13" x14ac:dyDescent="0.55000000000000004">
      <c r="A8207">
        <v>8202</v>
      </c>
      <c r="C8207">
        <f t="shared" si="390"/>
        <v>-8.850475321261915E-2</v>
      </c>
      <c r="D8207">
        <f t="shared" si="391"/>
        <v>-1.7578680770107823E-4</v>
      </c>
      <c r="E8207" s="2">
        <f t="shared" si="392"/>
        <v>6.2966489608891951E-2</v>
      </c>
      <c r="K8207">
        <v>8202</v>
      </c>
      <c r="L8207" s="14">
        <v>-2.6193841185205601E-4</v>
      </c>
      <c r="M8207" s="14">
        <v>0.16242649157146899</v>
      </c>
    </row>
    <row r="8208" spans="1:13" x14ac:dyDescent="0.55000000000000004">
      <c r="A8208">
        <v>8203</v>
      </c>
      <c r="C8208">
        <f t="shared" si="390"/>
        <v>-8.3223470067150911E-3</v>
      </c>
      <c r="D8208">
        <f t="shared" si="391"/>
        <v>-3.1387648955682031E-4</v>
      </c>
      <c r="E8208" s="2">
        <f t="shared" si="392"/>
        <v>2.9101248577445196E-2</v>
      </c>
      <c r="K8208">
        <v>8203</v>
      </c>
      <c r="L8208" s="14">
        <v>-9.9736308718769903E-5</v>
      </c>
      <c r="M8208" s="14">
        <v>0.162268533691654</v>
      </c>
    </row>
    <row r="8209" spans="1:13" x14ac:dyDescent="0.55000000000000004">
      <c r="A8209">
        <v>8204</v>
      </c>
      <c r="C8209">
        <f t="shared" si="390"/>
        <v>7.3948792876718239E-2</v>
      </c>
      <c r="D8209">
        <f t="shared" si="391"/>
        <v>-3.7318978852525855E-4</v>
      </c>
      <c r="E8209" s="2">
        <f t="shared" si="392"/>
        <v>2.2582095182269212E-3</v>
      </c>
      <c r="K8209">
        <v>8204</v>
      </c>
      <c r="L8209" s="14">
        <v>8.7445371652272705E-5</v>
      </c>
      <c r="M8209" s="14">
        <v>0.121469414907863</v>
      </c>
    </row>
    <row r="8210" spans="1:13" x14ac:dyDescent="0.55000000000000004">
      <c r="A8210">
        <v>8205</v>
      </c>
      <c r="C8210">
        <f t="shared" si="390"/>
        <v>0.13766034446497369</v>
      </c>
      <c r="D8210">
        <f t="shared" si="391"/>
        <v>-3.388403167904588E-4</v>
      </c>
      <c r="E8210" s="2">
        <f t="shared" si="392"/>
        <v>7.6410005489731961E-3</v>
      </c>
      <c r="K8210">
        <v>8205</v>
      </c>
      <c r="L8210" s="14">
        <v>2.5272581622130097E-4</v>
      </c>
      <c r="M8210" s="14">
        <v>5.0247527618854398E-2</v>
      </c>
    </row>
    <row r="8211" spans="1:13" x14ac:dyDescent="0.55000000000000004">
      <c r="A8211">
        <v>8206</v>
      </c>
      <c r="C8211">
        <f t="shared" si="390"/>
        <v>0.16682205124235241</v>
      </c>
      <c r="D8211">
        <f t="shared" si="391"/>
        <v>-2.1944906772843932E-4</v>
      </c>
      <c r="E8211" s="2">
        <f t="shared" si="392"/>
        <v>4.0152631692647732E-2</v>
      </c>
      <c r="K8211">
        <v>8206</v>
      </c>
      <c r="L8211" s="14">
        <v>3.5470951232056302E-4</v>
      </c>
      <c r="M8211" s="14">
        <v>-3.3559164675327199E-2</v>
      </c>
    </row>
    <row r="8212" spans="1:13" x14ac:dyDescent="0.55000000000000004">
      <c r="A8212">
        <v>8207</v>
      </c>
      <c r="C8212">
        <f t="shared" si="390"/>
        <v>0.1541149394877398</v>
      </c>
      <c r="D8212">
        <f t="shared" si="391"/>
        <v>-4.4980728285912357E-5</v>
      </c>
      <c r="E8212" s="2">
        <f t="shared" si="392"/>
        <v>6.9208821551427421E-2</v>
      </c>
      <c r="K8212">
        <v>8207</v>
      </c>
      <c r="L8212" s="14">
        <v>3.6785401060107799E-4</v>
      </c>
      <c r="M8212" s="14">
        <v>-0.108960755990629</v>
      </c>
    </row>
    <row r="8213" spans="1:13" x14ac:dyDescent="0.55000000000000004">
      <c r="A8213">
        <v>8208</v>
      </c>
      <c r="C8213">
        <f t="shared" si="390"/>
        <v>0.10272822640880841</v>
      </c>
      <c r="D8213">
        <f t="shared" si="391"/>
        <v>1.4077682583281089E-4</v>
      </c>
      <c r="E8213" s="2">
        <f t="shared" si="392"/>
        <v>6.7496391475268008E-2</v>
      </c>
      <c r="K8213">
        <v>8208</v>
      </c>
      <c r="L8213" s="14">
        <v>2.88867189925944E-4</v>
      </c>
      <c r="M8213" s="14">
        <v>-0.157072450024622</v>
      </c>
    </row>
    <row r="8214" spans="1:13" x14ac:dyDescent="0.55000000000000004">
      <c r="A8214">
        <v>8209</v>
      </c>
      <c r="C8214">
        <f t="shared" si="390"/>
        <v>2.5558893839509753E-2</v>
      </c>
      <c r="D8214">
        <f t="shared" si="391"/>
        <v>2.912023640129494E-4</v>
      </c>
      <c r="E8214" s="2">
        <f t="shared" si="392"/>
        <v>3.663521114758745E-2</v>
      </c>
      <c r="K8214">
        <v>8209</v>
      </c>
      <c r="L8214" s="14">
        <v>1.3753178953190999E-4</v>
      </c>
      <c r="M8214" s="14">
        <v>-0.16584437454320999</v>
      </c>
    </row>
    <row r="8215" spans="1:13" x14ac:dyDescent="0.55000000000000004">
      <c r="A8215">
        <v>8210</v>
      </c>
      <c r="C8215">
        <f t="shared" si="390"/>
        <v>-5.8025182344769617E-2</v>
      </c>
      <c r="D8215">
        <f t="shared" si="391"/>
        <v>3.6854224688465044E-4</v>
      </c>
      <c r="E8215" s="2">
        <f t="shared" si="392"/>
        <v>5.6331575988069118E-3</v>
      </c>
      <c r="K8215">
        <v>8210</v>
      </c>
      <c r="L8215" s="14">
        <v>-4.8249300735671302E-5</v>
      </c>
      <c r="M8215" s="14">
        <v>-0.13307954663364299</v>
      </c>
    </row>
    <row r="8216" spans="1:13" x14ac:dyDescent="0.55000000000000004">
      <c r="A8216">
        <v>8211</v>
      </c>
      <c r="C8216">
        <f t="shared" si="390"/>
        <v>-0.12704616083431161</v>
      </c>
      <c r="D8216">
        <f t="shared" si="391"/>
        <v>3.5338579404250114E-4</v>
      </c>
      <c r="E8216" s="2">
        <f t="shared" si="392"/>
        <v>3.6074486646019972E-3</v>
      </c>
      <c r="K8216">
        <v>8211</v>
      </c>
      <c r="L8216" s="14">
        <v>-2.2194605431707299E-4</v>
      </c>
      <c r="M8216" s="14">
        <v>-6.6984120704109598E-2</v>
      </c>
    </row>
    <row r="8217" spans="1:13" x14ac:dyDescent="0.55000000000000004">
      <c r="A8217">
        <v>8212</v>
      </c>
      <c r="C8217">
        <f t="shared" si="390"/>
        <v>-0.16418123087503378</v>
      </c>
      <c r="D8217">
        <f t="shared" si="391"/>
        <v>2.4953695567720346E-4</v>
      </c>
      <c r="E8217" s="2">
        <f t="shared" si="392"/>
        <v>3.2424889659462885E-2</v>
      </c>
      <c r="K8217">
        <v>8212</v>
      </c>
      <c r="L8217" s="14">
        <v>-3.4005504174140202E-4</v>
      </c>
      <c r="M8217" s="14">
        <v>1.58878937950853E-2</v>
      </c>
    </row>
    <row r="8218" spans="1:13" x14ac:dyDescent="0.55000000000000004">
      <c r="A8218">
        <v>8213</v>
      </c>
      <c r="C8218">
        <f t="shared" si="390"/>
        <v>-0.1601102726318849</v>
      </c>
      <c r="D8218">
        <f t="shared" si="391"/>
        <v>8.3059601258615967E-5</v>
      </c>
      <c r="E8218" s="2">
        <f t="shared" si="392"/>
        <v>6.4969401165423088E-2</v>
      </c>
      <c r="K8218">
        <v>8213</v>
      </c>
      <c r="L8218" s="14">
        <v>-3.7299513441327098E-4</v>
      </c>
      <c r="M8218" s="14">
        <v>9.4780686731963604E-2</v>
      </c>
    </row>
    <row r="8219" spans="1:13" x14ac:dyDescent="0.55000000000000004">
      <c r="A8219">
        <v>8214</v>
      </c>
      <c r="C8219">
        <f t="shared" si="390"/>
        <v>-0.11585501081666803</v>
      </c>
      <c r="D8219">
        <f t="shared" si="391"/>
        <v>-1.0426396231317457E-4</v>
      </c>
      <c r="E8219" s="2">
        <f t="shared" si="392"/>
        <v>7.0644366369544742E-2</v>
      </c>
      <c r="K8219">
        <v>8214</v>
      </c>
      <c r="L8219" s="14">
        <v>-3.1251628177751E-4</v>
      </c>
      <c r="M8219" s="14">
        <v>0.14993506870012799</v>
      </c>
    </row>
    <row r="8220" spans="1:13" x14ac:dyDescent="0.55000000000000004">
      <c r="A8220">
        <v>8215</v>
      </c>
      <c r="C8220">
        <f t="shared" si="390"/>
        <v>-4.2522583315609166E-2</v>
      </c>
      <c r="D8220">
        <f t="shared" si="391"/>
        <v>-2.6541946905961556E-4</v>
      </c>
      <c r="E8220" s="2">
        <f t="shared" si="392"/>
        <v>4.4125147261218148E-2</v>
      </c>
      <c r="K8220">
        <v>8215</v>
      </c>
      <c r="L8220" s="14">
        <v>-1.7376578766031001E-4</v>
      </c>
      <c r="M8220" s="14">
        <v>0.167537282582706</v>
      </c>
    </row>
    <row r="8221" spans="1:13" x14ac:dyDescent="0.55000000000000004">
      <c r="A8221">
        <v>8216</v>
      </c>
      <c r="C8221">
        <f t="shared" si="390"/>
        <v>4.1482116292728077E-2</v>
      </c>
      <c r="D8221">
        <f t="shared" si="391"/>
        <v>-3.5996028367060072E-4</v>
      </c>
      <c r="E8221" s="2">
        <f t="shared" si="392"/>
        <v>1.0342204232783075E-2</v>
      </c>
      <c r="K8221">
        <v>8216</v>
      </c>
      <c r="L8221" s="14">
        <v>8.5054259411009298E-6</v>
      </c>
      <c r="M8221" s="14">
        <v>0.1431787447166</v>
      </c>
    </row>
    <row r="8222" spans="1:13" x14ac:dyDescent="0.55000000000000004">
      <c r="A8222">
        <v>8217</v>
      </c>
      <c r="C8222">
        <f t="shared" si="390"/>
        <v>0.11507567908522538</v>
      </c>
      <c r="D8222">
        <f t="shared" si="391"/>
        <v>-3.641586544410304E-4</v>
      </c>
      <c r="E8222" s="2">
        <f t="shared" si="392"/>
        <v>1.0314038671415918E-3</v>
      </c>
      <c r="K8222">
        <v>8217</v>
      </c>
      <c r="L8222" s="14">
        <v>1.88646402851731E-4</v>
      </c>
      <c r="M8222" s="14">
        <v>8.2960202019773097E-2</v>
      </c>
    </row>
    <row r="8223" spans="1:13" x14ac:dyDescent="0.55000000000000004">
      <c r="A8223">
        <v>8218</v>
      </c>
      <c r="C8223">
        <f t="shared" si="390"/>
        <v>0.15978767203018826</v>
      </c>
      <c r="D8223">
        <f t="shared" si="391"/>
        <v>-2.7696087880216096E-4</v>
      </c>
      <c r="E8223" s="2">
        <f t="shared" si="392"/>
        <v>2.4908386552165877E-2</v>
      </c>
      <c r="K8223">
        <v>8218</v>
      </c>
      <c r="L8223" s="14">
        <v>3.2153971789082499E-4</v>
      </c>
      <c r="M8223" s="14">
        <v>1.9637620793640301E-3</v>
      </c>
    </row>
    <row r="8224" spans="1:13" x14ac:dyDescent="0.55000000000000004">
      <c r="A8224">
        <v>8219</v>
      </c>
      <c r="C8224">
        <f t="shared" si="390"/>
        <v>0.16439632735246384</v>
      </c>
      <c r="D8224">
        <f t="shared" si="391"/>
        <v>-1.2025176045607186E-4</v>
      </c>
      <c r="E8224" s="2">
        <f t="shared" si="392"/>
        <v>5.9497376971038525E-2</v>
      </c>
      <c r="K8224">
        <v>8219</v>
      </c>
      <c r="L8224" s="14">
        <v>3.7390141589656501E-4</v>
      </c>
      <c r="M8224" s="14">
        <v>-7.9524514256117299E-2</v>
      </c>
    </row>
    <row r="8225" spans="1:13" x14ac:dyDescent="0.55000000000000004">
      <c r="A8225">
        <v>8220</v>
      </c>
      <c r="C8225">
        <f t="shared" si="390"/>
        <v>0.12774496970890742</v>
      </c>
      <c r="D8225">
        <f t="shared" si="391"/>
        <v>6.6638015058495569E-5</v>
      </c>
      <c r="E8225" s="2">
        <f t="shared" si="392"/>
        <v>7.2275135062850743E-2</v>
      </c>
      <c r="K8225">
        <v>8220</v>
      </c>
      <c r="L8225" s="14">
        <v>3.3261718477502298E-4</v>
      </c>
      <c r="M8225" s="14">
        <v>-0.14109538266188301</v>
      </c>
    </row>
    <row r="8226" spans="1:13" x14ac:dyDescent="0.55000000000000004">
      <c r="A8226">
        <v>8221</v>
      </c>
      <c r="C8226">
        <f t="shared" si="390"/>
        <v>5.903231732101389E-2</v>
      </c>
      <c r="D8226">
        <f t="shared" si="391"/>
        <v>2.3680305340707553E-4</v>
      </c>
      <c r="E8226" s="2">
        <f t="shared" si="392"/>
        <v>5.1239010093343675E-2</v>
      </c>
      <c r="K8226">
        <v>8221</v>
      </c>
      <c r="L8226" s="14">
        <v>2.0802691631936399E-4</v>
      </c>
      <c r="M8226" s="14">
        <v>-0.167328037187773</v>
      </c>
    </row>
    <row r="8227" spans="1:13" x14ac:dyDescent="0.55000000000000004">
      <c r="A8227">
        <v>8222</v>
      </c>
      <c r="C8227">
        <f t="shared" si="390"/>
        <v>-2.4496202413514072E-2</v>
      </c>
      <c r="D8227">
        <f t="shared" si="391"/>
        <v>3.4753551676816125E-4</v>
      </c>
      <c r="E8227" s="2">
        <f t="shared" si="392"/>
        <v>1.6168685048167479E-2</v>
      </c>
      <c r="K8227">
        <v>8222</v>
      </c>
      <c r="L8227" s="14">
        <v>3.1335016166223502E-5</v>
      </c>
      <c r="M8227" s="14">
        <v>-0.15165234677220199</v>
      </c>
    </row>
    <row r="8228" spans="1:13" x14ac:dyDescent="0.55000000000000004">
      <c r="A8228">
        <v>8223</v>
      </c>
      <c r="C8228">
        <f t="shared" si="390"/>
        <v>-0.10187669168122827</v>
      </c>
      <c r="D8228">
        <f t="shared" si="391"/>
        <v>3.7104389088789719E-4</v>
      </c>
      <c r="E8228" s="2">
        <f t="shared" si="392"/>
        <v>1.507230264612847E-5</v>
      </c>
      <c r="K8228">
        <v>8223</v>
      </c>
      <c r="L8228" s="14">
        <v>-1.5320493317407601E-4</v>
      </c>
      <c r="M8228" s="14">
        <v>-9.7994385324675706E-2</v>
      </c>
    </row>
    <row r="8229" spans="1:13" x14ac:dyDescent="0.55000000000000004">
      <c r="A8229">
        <v>8224</v>
      </c>
      <c r="C8229">
        <f t="shared" si="390"/>
        <v>-0.15368827872723143</v>
      </c>
      <c r="D8229">
        <f t="shared" si="391"/>
        <v>3.014280693794396E-4</v>
      </c>
      <c r="E8229" s="2">
        <f t="shared" si="392"/>
        <v>1.7927912952283579E-2</v>
      </c>
      <c r="K8229">
        <v>8224</v>
      </c>
      <c r="L8229" s="14">
        <v>-2.99373756586523E-4</v>
      </c>
      <c r="M8229" s="14">
        <v>-1.9793122159551299E-2</v>
      </c>
    </row>
    <row r="8230" spans="1:13" x14ac:dyDescent="0.55000000000000004">
      <c r="A8230">
        <v>8225</v>
      </c>
      <c r="C8230">
        <f t="shared" si="390"/>
        <v>-0.16692734730457956</v>
      </c>
      <c r="D8230">
        <f t="shared" si="391"/>
        <v>1.5616015605632262E-4</v>
      </c>
      <c r="E8230" s="2">
        <f t="shared" si="392"/>
        <v>5.3034773060595328E-2</v>
      </c>
      <c r="K8230">
        <v>8225</v>
      </c>
      <c r="L8230" s="14">
        <v>-3.7056256548191998E-4</v>
      </c>
      <c r="M8230" s="14">
        <v>6.3365451238048195E-2</v>
      </c>
    </row>
    <row r="8231" spans="1:13" x14ac:dyDescent="0.55000000000000004">
      <c r="A8231">
        <v>8226</v>
      </c>
      <c r="C8231">
        <f t="shared" si="390"/>
        <v>-0.13827117025778224</v>
      </c>
      <c r="D8231">
        <f t="shared" si="391"/>
        <v>-2.8300664842011221E-5</v>
      </c>
      <c r="E8231" s="2">
        <f t="shared" si="392"/>
        <v>7.2320615038919608E-2</v>
      </c>
      <c r="K8231">
        <v>8226</v>
      </c>
      <c r="L8231" s="14">
        <v>-3.4894168104910699E-4</v>
      </c>
      <c r="M8231" s="14">
        <v>0.13065375428235701</v>
      </c>
    </row>
    <row r="8232" spans="1:13" x14ac:dyDescent="0.55000000000000004">
      <c r="A8232">
        <v>8227</v>
      </c>
      <c r="C8232">
        <f t="shared" si="390"/>
        <v>-7.4911844003482456E-2</v>
      </c>
      <c r="D8232">
        <f t="shared" si="391"/>
        <v>-2.0565861539113673E-4</v>
      </c>
      <c r="E8232" s="2">
        <f t="shared" si="392"/>
        <v>5.7662828989310584E-2</v>
      </c>
      <c r="K8232">
        <v>8227</v>
      </c>
      <c r="L8232" s="14">
        <v>-2.39926187920511E-4</v>
      </c>
      <c r="M8232" s="14">
        <v>0.16521901404960199</v>
      </c>
    </row>
    <row r="8233" spans="1:13" x14ac:dyDescent="0.55000000000000004">
      <c r="A8233">
        <v>8228</v>
      </c>
      <c r="C8233">
        <f t="shared" si="390"/>
        <v>7.2487760806863319E-3</v>
      </c>
      <c r="D8233">
        <f t="shared" si="391"/>
        <v>-3.3140058842217408E-4</v>
      </c>
      <c r="E8233" s="2">
        <f t="shared" si="392"/>
        <v>2.2847946098433158E-2</v>
      </c>
      <c r="K8233">
        <v>8228</v>
      </c>
      <c r="L8233" s="14">
        <v>-7.0819692633210295E-5</v>
      </c>
      <c r="M8233" s="14">
        <v>0.15840414680377099</v>
      </c>
    </row>
    <row r="8234" spans="1:13" x14ac:dyDescent="0.55000000000000004">
      <c r="A8234">
        <v>8229</v>
      </c>
      <c r="C8234">
        <f t="shared" si="390"/>
        <v>8.7590106160679443E-2</v>
      </c>
      <c r="D8234">
        <f t="shared" si="391"/>
        <v>-3.7396799912939983E-4</v>
      </c>
      <c r="E8234" s="2">
        <f t="shared" si="392"/>
        <v>5.9174805645517822E-4</v>
      </c>
      <c r="K8234">
        <v>8229</v>
      </c>
      <c r="L8234" s="14">
        <v>1.16024034007555E-4</v>
      </c>
      <c r="M8234" s="14">
        <v>0.111915978322951</v>
      </c>
    </row>
    <row r="8235" spans="1:13" x14ac:dyDescent="0.55000000000000004">
      <c r="A8235">
        <v>8230</v>
      </c>
      <c r="C8235">
        <f t="shared" si="390"/>
        <v>0.14594816584729006</v>
      </c>
      <c r="D8235">
        <f t="shared" si="391"/>
        <v>-3.2267732467512609E-4</v>
      </c>
      <c r="E8235" s="2">
        <f t="shared" si="392"/>
        <v>1.1783190871256399E-2</v>
      </c>
      <c r="K8235">
        <v>8230</v>
      </c>
      <c r="L8235" s="14">
        <v>2.7380882157027601E-4</v>
      </c>
      <c r="M8235" s="14">
        <v>3.7397758794822503E-2</v>
      </c>
    </row>
    <row r="8236" spans="1:13" x14ac:dyDescent="0.55000000000000004">
      <c r="A8236">
        <v>8231</v>
      </c>
      <c r="C8236">
        <f t="shared" si="390"/>
        <v>0.16767631224947635</v>
      </c>
      <c r="D8236">
        <f t="shared" si="391"/>
        <v>-1.9040144322573911E-4</v>
      </c>
      <c r="E8236" s="2">
        <f t="shared" si="392"/>
        <v>4.5865907789821601E-2</v>
      </c>
      <c r="K8236">
        <v>8231</v>
      </c>
      <c r="L8236" s="14">
        <v>3.6301649118411001E-4</v>
      </c>
      <c r="M8236" s="14">
        <v>-4.6486961422321997E-2</v>
      </c>
    </row>
    <row r="8237" spans="1:13" x14ac:dyDescent="0.55000000000000004">
      <c r="A8237">
        <v>8232</v>
      </c>
      <c r="C8237">
        <f t="shared" si="390"/>
        <v>0.14732123861327651</v>
      </c>
      <c r="D8237">
        <f t="shared" si="391"/>
        <v>-1.0338812870678473E-5</v>
      </c>
      <c r="E8237" s="2">
        <f t="shared" si="392"/>
        <v>7.0782587803584734E-2</v>
      </c>
      <c r="K8237">
        <v>8232</v>
      </c>
      <c r="L8237" s="14">
        <v>3.6130442859006601E-4</v>
      </c>
      <c r="M8237" s="14">
        <v>-0.11872873376707301</v>
      </c>
    </row>
    <row r="8238" spans="1:13" x14ac:dyDescent="0.55000000000000004">
      <c r="A8238">
        <v>8233</v>
      </c>
      <c r="C8238">
        <f t="shared" si="390"/>
        <v>8.9991639372526189E-2</v>
      </c>
      <c r="D8238">
        <f t="shared" si="391"/>
        <v>1.7231864158520667E-4</v>
      </c>
      <c r="E8238" s="2">
        <f t="shared" si="392"/>
        <v>6.3114401366087564E-2</v>
      </c>
      <c r="K8238">
        <v>8233</v>
      </c>
      <c r="L8238" s="14">
        <v>2.69101430485688E-4</v>
      </c>
      <c r="M8238" s="14">
        <v>-0.16123415820027001</v>
      </c>
    </row>
    <row r="8239" spans="1:13" x14ac:dyDescent="0.55000000000000004">
      <c r="A8239">
        <v>8234</v>
      </c>
      <c r="C8239">
        <f t="shared" si="390"/>
        <v>1.0076035521358119E-2</v>
      </c>
      <c r="D8239">
        <f t="shared" si="391"/>
        <v>3.1172774919741725E-4</v>
      </c>
      <c r="E8239" s="2">
        <f t="shared" si="392"/>
        <v>3.007918690347466E-2</v>
      </c>
      <c r="K8239">
        <v>8234</v>
      </c>
      <c r="L8239" s="14">
        <v>1.09500309732091E-4</v>
      </c>
      <c r="M8239" s="14">
        <v>-0.16335748748810699</v>
      </c>
    </row>
    <row r="8240" spans="1:13" x14ac:dyDescent="0.55000000000000004">
      <c r="A8240">
        <v>8235</v>
      </c>
      <c r="C8240">
        <f t="shared" si="390"/>
        <v>-7.2368440859693697E-2</v>
      </c>
      <c r="D8240">
        <f t="shared" si="391"/>
        <v>3.7289976246068096E-4</v>
      </c>
      <c r="E8240" s="2">
        <f t="shared" si="392"/>
        <v>2.7246812911942311E-3</v>
      </c>
      <c r="K8240">
        <v>8235</v>
      </c>
      <c r="L8240" s="14">
        <v>-7.7525842884512106E-5</v>
      </c>
      <c r="M8240" s="14">
        <v>-0.12456692063826801</v>
      </c>
    </row>
    <row r="8241" spans="1:13" x14ac:dyDescent="0.55000000000000004">
      <c r="A8241">
        <v>8236</v>
      </c>
      <c r="C8241">
        <f t="shared" si="390"/>
        <v>-0.13664996399066334</v>
      </c>
      <c r="D8241">
        <f t="shared" si="391"/>
        <v>3.4048179544965125E-4</v>
      </c>
      <c r="E8241" s="2">
        <f t="shared" si="392"/>
        <v>6.7358407984923875E-3</v>
      </c>
      <c r="K8241">
        <v>8236</v>
      </c>
      <c r="L8241" s="14">
        <v>-2.4513516721527603E-4</v>
      </c>
      <c r="M8241" s="14">
        <v>-5.4577795757501699E-2</v>
      </c>
    </row>
    <row r="8242" spans="1:13" x14ac:dyDescent="0.55000000000000004">
      <c r="A8242">
        <v>8237</v>
      </c>
      <c r="C8242">
        <f t="shared" si="390"/>
        <v>-0.16663522651267756</v>
      </c>
      <c r="D8242">
        <f t="shared" si="391"/>
        <v>2.2261007456756944E-4</v>
      </c>
      <c r="E8242" s="2">
        <f t="shared" si="392"/>
        <v>3.8304714749528436E-2</v>
      </c>
      <c r="K8242">
        <v>8237</v>
      </c>
      <c r="L8242" s="14">
        <v>-3.5134886820880002E-4</v>
      </c>
      <c r="M8242" s="14">
        <v>2.9080676646795998E-2</v>
      </c>
    </row>
    <row r="8243" spans="1:13" x14ac:dyDescent="0.55000000000000004">
      <c r="A8243">
        <v>8238</v>
      </c>
      <c r="C8243">
        <f t="shared" si="390"/>
        <v>-0.15479855957189598</v>
      </c>
      <c r="D8243">
        <f t="shared" si="391"/>
        <v>4.8867917217095981E-5</v>
      </c>
      <c r="E8243" s="2">
        <f t="shared" si="392"/>
        <v>6.7732286486390181E-2</v>
      </c>
      <c r="K8243">
        <v>8238</v>
      </c>
      <c r="L8243" s="14">
        <v>-3.6956506554929101E-4</v>
      </c>
      <c r="M8243" s="14">
        <v>0.105455713181483</v>
      </c>
    </row>
    <row r="8244" spans="1:13" x14ac:dyDescent="0.55000000000000004">
      <c r="A8244">
        <v>8239</v>
      </c>
      <c r="C8244">
        <f t="shared" si="390"/>
        <v>-0.10411071707522471</v>
      </c>
      <c r="D8244">
        <f t="shared" si="391"/>
        <v>-1.3713905729583812E-4</v>
      </c>
      <c r="E8244" s="2">
        <f t="shared" si="392"/>
        <v>6.735552463403166E-2</v>
      </c>
      <c r="K8244">
        <v>8239</v>
      </c>
      <c r="L8244" s="14">
        <v>-2.9522139960773901E-4</v>
      </c>
      <c r="M8244" s="14">
        <v>0.15541871215011699</v>
      </c>
    </row>
    <row r="8245" spans="1:13" x14ac:dyDescent="0.55000000000000004">
      <c r="A8245">
        <v>8240</v>
      </c>
      <c r="C8245">
        <f t="shared" si="390"/>
        <v>-2.7293279071530341E-2</v>
      </c>
      <c r="D8245">
        <f t="shared" si="391"/>
        <v>-2.8872701909488368E-4</v>
      </c>
      <c r="E8245" s="2">
        <f t="shared" si="392"/>
        <v>3.753883371437812E-2</v>
      </c>
      <c r="K8245">
        <v>8240</v>
      </c>
      <c r="L8245" s="14">
        <v>-1.4693770271382599E-4</v>
      </c>
      <c r="M8245" s="14">
        <v>0.16645613051306199</v>
      </c>
    </row>
    <row r="8246" spans="1:13" x14ac:dyDescent="0.55000000000000004">
      <c r="A8246">
        <v>8241</v>
      </c>
      <c r="C8246">
        <f t="shared" si="390"/>
        <v>5.6374196682441896E-2</v>
      </c>
      <c r="D8246">
        <f t="shared" si="391"/>
        <v>-3.6785058498379531E-4</v>
      </c>
      <c r="E8246" s="2">
        <f t="shared" si="392"/>
        <v>6.3090266752906677E-3</v>
      </c>
      <c r="K8246">
        <v>8241</v>
      </c>
      <c r="L8246" s="14">
        <v>3.8147453360094501E-5</v>
      </c>
      <c r="M8246" s="14">
        <v>0.13580357837014401</v>
      </c>
    </row>
    <row r="8247" spans="1:13" x14ac:dyDescent="0.55000000000000004">
      <c r="A8247">
        <v>8242</v>
      </c>
      <c r="C8247">
        <f t="shared" si="390"/>
        <v>0.12589293734290441</v>
      </c>
      <c r="D8247">
        <f t="shared" si="391"/>
        <v>-3.5465140771689512E-4</v>
      </c>
      <c r="E8247" s="2">
        <f t="shared" si="392"/>
        <v>2.9980837188630996E-3</v>
      </c>
      <c r="K8247">
        <v>8242</v>
      </c>
      <c r="L8247" s="14">
        <v>2.1367834309035999E-4</v>
      </c>
      <c r="M8247" s="14">
        <v>7.1138177560186894E-2</v>
      </c>
    </row>
    <row r="8248" spans="1:13" x14ac:dyDescent="0.55000000000000004">
      <c r="A8248">
        <v>8243</v>
      </c>
      <c r="C8248">
        <f t="shared" si="390"/>
        <v>0.16381520434286784</v>
      </c>
      <c r="D8248">
        <f t="shared" si="391"/>
        <v>-2.524422025715932E-4</v>
      </c>
      <c r="E8248" s="2">
        <f t="shared" si="392"/>
        <v>3.0680824331611775E-2</v>
      </c>
      <c r="K8248">
        <v>8243</v>
      </c>
      <c r="L8248" s="14">
        <v>3.3569216622944E-4</v>
      </c>
      <c r="M8248" s="14">
        <v>-1.13442211289342E-2</v>
      </c>
    </row>
    <row r="8249" spans="1:13" x14ac:dyDescent="0.55000000000000004">
      <c r="A8249">
        <v>8244</v>
      </c>
      <c r="C8249">
        <f t="shared" si="390"/>
        <v>0.16062330800330671</v>
      </c>
      <c r="D8249">
        <f t="shared" si="391"/>
        <v>-8.6875325640255386E-5</v>
      </c>
      <c r="E8249" s="2">
        <f t="shared" si="392"/>
        <v>6.3306936539481967E-2</v>
      </c>
      <c r="K8249">
        <v>8244</v>
      </c>
      <c r="L8249" s="14">
        <v>3.73629803853345E-4</v>
      </c>
      <c r="M8249" s="14">
        <v>-9.0985389261875202E-2</v>
      </c>
    </row>
    <row r="8250" spans="1:13" x14ac:dyDescent="0.55000000000000004">
      <c r="A8250">
        <v>8245</v>
      </c>
      <c r="C8250">
        <f t="shared" si="390"/>
        <v>0.11711834702561433</v>
      </c>
      <c r="D8250">
        <f t="shared" si="391"/>
        <v>1.0049542684021644E-4</v>
      </c>
      <c r="E8250" s="2">
        <f t="shared" si="392"/>
        <v>7.0202237945897819E-2</v>
      </c>
      <c r="K8250">
        <v>8245</v>
      </c>
      <c r="L8250" s="14">
        <v>3.1798953927115098E-4</v>
      </c>
      <c r="M8250" s="14">
        <v>-0.14783870222180201</v>
      </c>
    </row>
    <row r="8251" spans="1:13" x14ac:dyDescent="0.55000000000000004">
      <c r="A8251">
        <v>8246</v>
      </c>
      <c r="C8251">
        <f t="shared" si="390"/>
        <v>4.4219149605727537E-2</v>
      </c>
      <c r="D8251">
        <f t="shared" si="391"/>
        <v>2.626439454554423E-4</v>
      </c>
      <c r="E8251" s="2">
        <f t="shared" si="392"/>
        <v>4.4894848394736564E-2</v>
      </c>
      <c r="K8251">
        <v>8246</v>
      </c>
      <c r="L8251" s="14">
        <v>1.8270682191461101E-4</v>
      </c>
      <c r="M8251" s="14">
        <v>-0.16766489508555299</v>
      </c>
    </row>
    <row r="8252" spans="1:13" x14ac:dyDescent="0.55000000000000004">
      <c r="A8252">
        <v>8247</v>
      </c>
      <c r="C8252">
        <f t="shared" si="390"/>
        <v>-3.9778122301223642E-2</v>
      </c>
      <c r="D8252">
        <f t="shared" si="391"/>
        <v>3.5887436986170763E-4</v>
      </c>
      <c r="E8252" s="2">
        <f t="shared" si="392"/>
        <v>1.1176771800590346E-2</v>
      </c>
      <c r="K8252">
        <v>8247</v>
      </c>
      <c r="L8252" s="14">
        <v>1.6640475787202199E-6</v>
      </c>
      <c r="M8252" s="14">
        <v>-0.14549837485763001</v>
      </c>
    </row>
    <row r="8253" spans="1:13" x14ac:dyDescent="0.55000000000000004">
      <c r="A8253">
        <v>8248</v>
      </c>
      <c r="C8253">
        <f t="shared" si="390"/>
        <v>-0.113791923966859</v>
      </c>
      <c r="D8253">
        <f t="shared" si="391"/>
        <v>3.6503489190420265E-4</v>
      </c>
      <c r="E8253" s="2">
        <f t="shared" si="392"/>
        <v>7.2366594913428675E-4</v>
      </c>
      <c r="K8253">
        <v>8248</v>
      </c>
      <c r="L8253" s="14">
        <v>-1.7979549779626299E-4</v>
      </c>
      <c r="M8253" s="14">
        <v>-8.6890884040226296E-2</v>
      </c>
    </row>
    <row r="8254" spans="1:13" x14ac:dyDescent="0.55000000000000004">
      <c r="A8254">
        <v>8249</v>
      </c>
      <c r="C8254">
        <f t="shared" si="390"/>
        <v>-0.15924635126025899</v>
      </c>
      <c r="D8254">
        <f t="shared" si="391"/>
        <v>2.7957935040376261E-4</v>
      </c>
      <c r="E8254" s="2">
        <f t="shared" si="392"/>
        <v>2.332502305669451E-2</v>
      </c>
      <c r="K8254">
        <v>8249</v>
      </c>
      <c r="L8254" s="14">
        <v>-3.1622414537787899E-4</v>
      </c>
      <c r="M8254" s="14">
        <v>-6.52103228303599E-3</v>
      </c>
    </row>
    <row r="8255" spans="1:13" x14ac:dyDescent="0.55000000000000004">
      <c r="A8255">
        <v>8250</v>
      </c>
      <c r="C8255">
        <f t="shared" si="390"/>
        <v>-0.16473330103408743</v>
      </c>
      <c r="D8255">
        <f t="shared" si="391"/>
        <v>1.2395528501710297E-4</v>
      </c>
      <c r="E8255" s="2">
        <f t="shared" si="392"/>
        <v>5.770341605572487E-2</v>
      </c>
      <c r="K8255">
        <v>8250</v>
      </c>
      <c r="L8255" s="14">
        <v>-3.7345249403742802E-4</v>
      </c>
      <c r="M8255" s="14">
        <v>7.5482052462987906E-2</v>
      </c>
    </row>
    <row r="8256" spans="1:13" x14ac:dyDescent="0.55000000000000004">
      <c r="A8256">
        <v>8251</v>
      </c>
      <c r="C8256">
        <f t="shared" si="390"/>
        <v>-0.12887566455083801</v>
      </c>
      <c r="D8256">
        <f t="shared" si="391"/>
        <v>-6.2778944138750024E-5</v>
      </c>
      <c r="E8256" s="2">
        <f t="shared" si="392"/>
        <v>7.1532633552068944E-2</v>
      </c>
      <c r="K8256">
        <v>8251</v>
      </c>
      <c r="L8256" s="14">
        <v>-3.3714734883422397E-4</v>
      </c>
      <c r="M8256" s="14">
        <v>0.138580188912998</v>
      </c>
    </row>
    <row r="8257" spans="1:13" x14ac:dyDescent="0.55000000000000004">
      <c r="A8257">
        <v>8252</v>
      </c>
      <c r="C8257">
        <f t="shared" si="390"/>
        <v>-6.0672952751074004E-2</v>
      </c>
      <c r="D8257">
        <f t="shared" si="391"/>
        <v>-2.3375698158667493E-4</v>
      </c>
      <c r="E8257" s="2">
        <f t="shared" si="392"/>
        <v>5.1821340052735129E-2</v>
      </c>
      <c r="K8257">
        <v>8252</v>
      </c>
      <c r="L8257" s="14">
        <v>-2.1640155860518001E-4</v>
      </c>
      <c r="M8257" s="14">
        <v>0.166970057360669</v>
      </c>
    </row>
    <row r="8258" spans="1:13" x14ac:dyDescent="0.55000000000000004">
      <c r="A8258">
        <v>8253</v>
      </c>
      <c r="C8258">
        <f t="shared" si="390"/>
        <v>2.2757391306398974E-2</v>
      </c>
      <c r="D8258">
        <f t="shared" si="391"/>
        <v>-3.4606694386793641E-4</v>
      </c>
      <c r="E8258" s="2">
        <f t="shared" si="392"/>
        <v>1.7104414852939676E-2</v>
      </c>
      <c r="K8258">
        <v>8253</v>
      </c>
      <c r="L8258" s="14">
        <v>-4.14566555656611E-5</v>
      </c>
      <c r="M8258" s="14">
        <v>0.153541239135325</v>
      </c>
    </row>
    <row r="8259" spans="1:13" x14ac:dyDescent="0.55000000000000004">
      <c r="A8259">
        <v>8254</v>
      </c>
      <c r="C8259">
        <f t="shared" si="390"/>
        <v>0.10047610983371402</v>
      </c>
      <c r="D8259">
        <f t="shared" si="391"/>
        <v>-3.7152139775074384E-4</v>
      </c>
      <c r="E8259" s="2">
        <f t="shared" si="392"/>
        <v>1.394655265011908E-6</v>
      </c>
      <c r="K8259">
        <v>8254</v>
      </c>
      <c r="L8259" s="14">
        <v>1.43871324038697E-4</v>
      </c>
      <c r="M8259" s="14">
        <v>0.101657065067841</v>
      </c>
    </row>
    <row r="8260" spans="1:13" x14ac:dyDescent="0.55000000000000004">
      <c r="A8260">
        <v>8255</v>
      </c>
      <c r="C8260">
        <f t="shared" si="390"/>
        <v>0.15297744266112115</v>
      </c>
      <c r="D8260">
        <f t="shared" si="391"/>
        <v>-3.0373181184782937E-4</v>
      </c>
      <c r="E8260" s="2">
        <f t="shared" si="392"/>
        <v>1.6554732209241873E-2</v>
      </c>
      <c r="K8260">
        <v>8255</v>
      </c>
      <c r="L8260" s="14">
        <v>2.9316583802466601E-4</v>
      </c>
      <c r="M8260" s="14">
        <v>2.4312248419469801E-2</v>
      </c>
    </row>
    <row r="8261" spans="1:13" x14ac:dyDescent="0.55000000000000004">
      <c r="A8261">
        <v>8256</v>
      </c>
      <c r="C8261">
        <f t="shared" si="390"/>
        <v>0.16708466188923149</v>
      </c>
      <c r="D8261">
        <f t="shared" si="391"/>
        <v>-1.5971194332972807E-4</v>
      </c>
      <c r="E8261" s="2">
        <f t="shared" si="392"/>
        <v>5.1169327961949805E-2</v>
      </c>
      <c r="K8261">
        <v>8256</v>
      </c>
      <c r="L8261" s="14">
        <v>3.6903514920853299E-4</v>
      </c>
      <c r="M8261" s="14">
        <v>-5.9121721667797701E-2</v>
      </c>
    </row>
    <row r="8262" spans="1:13" x14ac:dyDescent="0.55000000000000004">
      <c r="A8262">
        <v>8257</v>
      </c>
      <c r="C8262">
        <f t="shared" ref="C8262:C8325" si="393">$D$1*COS($B$2*(A8262-$L$2)+$B$1)</f>
        <v>0.13925715284837711</v>
      </c>
      <c r="D8262">
        <f t="shared" ref="D8262:D8325" si="394">$D$2*COS($B$2*(A8262-$L$3)+$B$3)</f>
        <v>2.4392256503479382E-5</v>
      </c>
      <c r="E8262" s="2">
        <f t="shared" ref="E8262:E8325" si="395">(M8262-C8262)^2</f>
        <v>7.1291906403231534E-2</v>
      </c>
      <c r="K8262">
        <v>8257</v>
      </c>
      <c r="L8262" s="14">
        <v>3.5247731794526199E-4</v>
      </c>
      <c r="M8262" s="14">
        <v>-0.12774828979883099</v>
      </c>
    </row>
    <row r="8263" spans="1:13" x14ac:dyDescent="0.55000000000000004">
      <c r="A8263">
        <v>8258</v>
      </c>
      <c r="C8263">
        <f t="shared" si="393"/>
        <v>7.6479033752633388E-2</v>
      </c>
      <c r="D8263">
        <f t="shared" si="394"/>
        <v>2.0237451409770769E-4</v>
      </c>
      <c r="E8263" s="2">
        <f t="shared" si="395"/>
        <v>5.8012836295520141E-2</v>
      </c>
      <c r="K8263">
        <v>8258</v>
      </c>
      <c r="L8263" s="14">
        <v>2.47639355792067E-4</v>
      </c>
      <c r="M8263" s="14">
        <v>-0.16437950625689199</v>
      </c>
    </row>
    <row r="8264" spans="1:13" x14ac:dyDescent="0.55000000000000004">
      <c r="A8264">
        <v>8259</v>
      </c>
      <c r="C8264">
        <f t="shared" si="393"/>
        <v>-5.493710766256172E-3</v>
      </c>
      <c r="D8264">
        <f t="shared" si="394"/>
        <v>3.2956503437513981E-4</v>
      </c>
      <c r="E8264" s="2">
        <f t="shared" si="395"/>
        <v>2.3823041129592947E-2</v>
      </c>
      <c r="K8264">
        <v>8259</v>
      </c>
      <c r="L8264" s="14">
        <v>8.0778580737717102E-5</v>
      </c>
      <c r="M8264" s="14">
        <v>-0.15984085563649</v>
      </c>
    </row>
    <row r="8265" spans="1:13" x14ac:dyDescent="0.55000000000000004">
      <c r="A8265">
        <v>8260</v>
      </c>
      <c r="C8265">
        <f t="shared" si="393"/>
        <v>-8.6087649681050454E-2</v>
      </c>
      <c r="D8265">
        <f t="shared" si="394"/>
        <v>3.7404167770415639E-4</v>
      </c>
      <c r="E8265" s="2">
        <f t="shared" si="395"/>
        <v>8.5155535843779446E-4</v>
      </c>
      <c r="K8265">
        <v>8260</v>
      </c>
      <c r="L8265" s="14">
        <v>-1.0631369097632899E-4</v>
      </c>
      <c r="M8265" s="14">
        <v>-0.11526907114125</v>
      </c>
    </row>
    <row r="8266" spans="1:13" x14ac:dyDescent="0.55000000000000004">
      <c r="A8266">
        <v>8261</v>
      </c>
      <c r="C8266">
        <f t="shared" si="393"/>
        <v>-0.14507540310957931</v>
      </c>
      <c r="D8266">
        <f t="shared" si="394"/>
        <v>3.2464174410243079E-4</v>
      </c>
      <c r="E8266" s="2">
        <f t="shared" si="395"/>
        <v>1.0660143393432906E-2</v>
      </c>
      <c r="K8266">
        <v>8261</v>
      </c>
      <c r="L8266" s="14">
        <v>-2.6677903926309497E-4</v>
      </c>
      <c r="M8266" s="14">
        <v>-4.1827432701280698E-2</v>
      </c>
    </row>
    <row r="8267" spans="1:13" x14ac:dyDescent="0.55000000000000004">
      <c r="A8267">
        <v>8262</v>
      </c>
      <c r="C8267">
        <f t="shared" si="393"/>
        <v>-0.16765228830447035</v>
      </c>
      <c r="D8267">
        <f t="shared" si="394"/>
        <v>1.9376357563601458E-4</v>
      </c>
      <c r="E8267" s="2">
        <f t="shared" si="395"/>
        <v>4.3991888637757534E-2</v>
      </c>
      <c r="K8267">
        <v>8262</v>
      </c>
      <c r="L8267" s="14">
        <v>-3.6042792218941101E-4</v>
      </c>
      <c r="M8267" s="14">
        <v>4.20901457372789E-2</v>
      </c>
    </row>
    <row r="8268" spans="1:13" x14ac:dyDescent="0.55000000000000004">
      <c r="A8268">
        <v>8263</v>
      </c>
      <c r="C8268">
        <f t="shared" si="393"/>
        <v>-0.14815198296478724</v>
      </c>
      <c r="D8268">
        <f t="shared" si="394"/>
        <v>1.4254833897073815E-5</v>
      </c>
      <c r="E8268" s="2">
        <f t="shared" si="395"/>
        <v>6.949443359677597E-2</v>
      </c>
      <c r="K8268">
        <v>8263</v>
      </c>
      <c r="L8268" s="14">
        <v>-3.6380539607088798E-4</v>
      </c>
      <c r="M8268" s="14">
        <v>0.11546598606762901</v>
      </c>
    </row>
    <row r="8269" spans="1:13" x14ac:dyDescent="0.55000000000000004">
      <c r="A8269">
        <v>8264</v>
      </c>
      <c r="C8269">
        <f t="shared" si="393"/>
        <v>-9.1468652699012137E-2</v>
      </c>
      <c r="D8269">
        <f t="shared" si="394"/>
        <v>-1.6883157067711685E-4</v>
      </c>
      <c r="E8269" s="2">
        <f t="shared" si="395"/>
        <v>6.3197589027709652E-2</v>
      </c>
      <c r="K8269">
        <v>8264</v>
      </c>
      <c r="L8269" s="14">
        <v>-2.7606555162158303E-4</v>
      </c>
      <c r="M8269" s="14">
        <v>0.15992265388836699</v>
      </c>
    </row>
    <row r="8270" spans="1:13" x14ac:dyDescent="0.55000000000000004">
      <c r="A8270">
        <v>8265</v>
      </c>
      <c r="C8270">
        <f t="shared" si="393"/>
        <v>-1.182861861086453E-2</v>
      </c>
      <c r="D8270">
        <f t="shared" si="394"/>
        <v>-3.0954480970393875E-4</v>
      </c>
      <c r="E8270" s="2">
        <f t="shared" si="395"/>
        <v>3.1030344301587656E-2</v>
      </c>
      <c r="K8270">
        <v>8265</v>
      </c>
      <c r="L8270" s="14">
        <v>-1.19183377182304E-4</v>
      </c>
      <c r="M8270" s="14">
        <v>0.16432570095464499</v>
      </c>
    </row>
    <row r="8271" spans="1:13" x14ac:dyDescent="0.55000000000000004">
      <c r="A8271">
        <v>8266</v>
      </c>
      <c r="C8271">
        <f t="shared" si="393"/>
        <v>7.0780149421112507E-2</v>
      </c>
      <c r="D8271">
        <f t="shared" si="394"/>
        <v>-3.7256882618196327E-4</v>
      </c>
      <c r="E8271" s="2">
        <f t="shared" si="395"/>
        <v>3.2253548205784383E-3</v>
      </c>
      <c r="K8271">
        <v>8266</v>
      </c>
      <c r="L8271" s="14">
        <v>6.7549013432277697E-5</v>
      </c>
      <c r="M8271" s="14">
        <v>0.12757235681419099</v>
      </c>
    </row>
    <row r="8272" spans="1:13" x14ac:dyDescent="0.55000000000000004">
      <c r="A8272">
        <v>8267</v>
      </c>
      <c r="C8272">
        <f t="shared" si="393"/>
        <v>0.13562459187556403</v>
      </c>
      <c r="D8272">
        <f t="shared" si="394"/>
        <v>-3.4208592041606926E-4</v>
      </c>
      <c r="E8272" s="2">
        <f t="shared" si="395"/>
        <v>5.8916166880546286E-3</v>
      </c>
      <c r="K8272">
        <v>8267</v>
      </c>
      <c r="L8272" s="14">
        <v>2.37363334589089E-4</v>
      </c>
      <c r="M8272" s="14">
        <v>5.8867724508177101E-2</v>
      </c>
    </row>
    <row r="8273" spans="1:13" x14ac:dyDescent="0.55000000000000004">
      <c r="A8273">
        <v>8268</v>
      </c>
      <c r="C8273">
        <f t="shared" si="393"/>
        <v>0.16643012050882078</v>
      </c>
      <c r="D8273">
        <f t="shared" si="394"/>
        <v>-2.2574665922482366E-4</v>
      </c>
      <c r="E8273" s="2">
        <f t="shared" si="395"/>
        <v>3.648513148462422E-2</v>
      </c>
      <c r="K8273">
        <v>8268</v>
      </c>
      <c r="L8273" s="14">
        <v>3.4772853610283801E-4</v>
      </c>
      <c r="M8273" s="14">
        <v>-2.4580694589760001E-2</v>
      </c>
    </row>
    <row r="8274" spans="1:13" x14ac:dyDescent="0.55000000000000004">
      <c r="A8274">
        <v>8269</v>
      </c>
      <c r="C8274">
        <f t="shared" si="393"/>
        <v>0.15546519696295827</v>
      </c>
      <c r="D8274">
        <f t="shared" si="394"/>
        <v>-5.2749744930174396E-5</v>
      </c>
      <c r="E8274" s="2">
        <f t="shared" si="395"/>
        <v>6.6222806718480076E-2</v>
      </c>
      <c r="K8274">
        <v>8269</v>
      </c>
      <c r="L8274" s="14">
        <v>3.71002968598402E-4</v>
      </c>
      <c r="M8274" s="14">
        <v>-0.10187272624013299</v>
      </c>
    </row>
    <row r="8275" spans="1:13" x14ac:dyDescent="0.55000000000000004">
      <c r="A8275">
        <v>8270</v>
      </c>
      <c r="C8275">
        <f t="shared" si="393"/>
        <v>0.10548178592573787</v>
      </c>
      <c r="D8275">
        <f t="shared" si="394"/>
        <v>1.3348624346554665E-4</v>
      </c>
      <c r="E8275" s="2">
        <f t="shared" si="395"/>
        <v>6.7149335148796618E-2</v>
      </c>
      <c r="K8275">
        <v>8270</v>
      </c>
      <c r="L8275" s="14">
        <v>3.0135740607317003E-4</v>
      </c>
      <c r="M8275" s="14">
        <v>-0.153650101631152</v>
      </c>
    </row>
    <row r="8276" spans="1:13" x14ac:dyDescent="0.55000000000000004">
      <c r="A8276">
        <v>8271</v>
      </c>
      <c r="C8276">
        <f t="shared" si="393"/>
        <v>2.9024670003195162E-2</v>
      </c>
      <c r="D8276">
        <f t="shared" si="394"/>
        <v>2.8621999841467417E-4</v>
      </c>
      <c r="E8276" s="2">
        <f t="shared" si="395"/>
        <v>3.8404055079830184E-2</v>
      </c>
      <c r="K8276">
        <v>8271</v>
      </c>
      <c r="L8276" s="14">
        <v>1.5623501171128999E-4</v>
      </c>
      <c r="M8276" s="14">
        <v>-0.16694485589261901</v>
      </c>
    </row>
    <row r="8277" spans="1:13" x14ac:dyDescent="0.55000000000000004">
      <c r="A8277">
        <v>8272</v>
      </c>
      <c r="C8277">
        <f t="shared" si="393"/>
        <v>-5.4717026300544938E-2</v>
      </c>
      <c r="D8277">
        <f t="shared" si="394"/>
        <v>3.6711856680568235E-4</v>
      </c>
      <c r="E8277" s="2">
        <f t="shared" si="395"/>
        <v>7.0073990982800942E-3</v>
      </c>
      <c r="K8277">
        <v>8272</v>
      </c>
      <c r="L8277" s="14">
        <v>-2.8017410545330699E-5</v>
      </c>
      <c r="M8277" s="14">
        <v>-0.138427235345082</v>
      </c>
    </row>
    <row r="8278" spans="1:13" x14ac:dyDescent="0.55000000000000004">
      <c r="A8278">
        <v>8273</v>
      </c>
      <c r="C8278">
        <f t="shared" si="393"/>
        <v>-0.12472590234625133</v>
      </c>
      <c r="D8278">
        <f t="shared" si="394"/>
        <v>3.5587811317386623E-4</v>
      </c>
      <c r="E8278" s="2">
        <f t="shared" si="395"/>
        <v>2.4488886798640333E-3</v>
      </c>
      <c r="K8278">
        <v>8273</v>
      </c>
      <c r="L8278" s="14">
        <v>-2.0525269852347599E-4</v>
      </c>
      <c r="M8278" s="14">
        <v>-7.5239654965145203E-2</v>
      </c>
    </row>
    <row r="8279" spans="1:13" x14ac:dyDescent="0.55000000000000004">
      <c r="A8279">
        <v>8274</v>
      </c>
      <c r="C8279">
        <f t="shared" si="393"/>
        <v>-0.16343120591647262</v>
      </c>
      <c r="D8279">
        <f t="shared" si="394"/>
        <v>2.5531975445084799E-4</v>
      </c>
      <c r="E8279" s="2">
        <f t="shared" si="395"/>
        <v>2.8975995581883685E-2</v>
      </c>
      <c r="K8279">
        <v>8274</v>
      </c>
      <c r="L8279" s="14">
        <v>-3.3108117486111701E-4</v>
      </c>
      <c r="M8279" s="14">
        <v>6.7921637537453703E-3</v>
      </c>
    </row>
    <row r="8280" spans="1:13" x14ac:dyDescent="0.55000000000000004">
      <c r="A8280">
        <v>8275</v>
      </c>
      <c r="C8280">
        <f t="shared" si="393"/>
        <v>-0.16111872165814997</v>
      </c>
      <c r="D8280">
        <f t="shared" si="394"/>
        <v>9.068151907408197E-5</v>
      </c>
      <c r="E8280" s="2">
        <f t="shared" si="395"/>
        <v>6.1623874386683118E-2</v>
      </c>
      <c r="K8280">
        <v>8275</v>
      </c>
      <c r="L8280" s="14">
        <v>-3.73988317076294E-4</v>
      </c>
      <c r="M8280" s="14">
        <v>8.7122842924985705E-2</v>
      </c>
    </row>
    <row r="8281" spans="1:13" x14ac:dyDescent="0.55000000000000004">
      <c r="A8281">
        <v>8276</v>
      </c>
      <c r="C8281">
        <f t="shared" si="393"/>
        <v>-0.11836883437682169</v>
      </c>
      <c r="D8281">
        <f t="shared" si="394"/>
        <v>-9.6715866175516577E-5</v>
      </c>
      <c r="E8281" s="2">
        <f t="shared" si="395"/>
        <v>6.9697003199177265E-2</v>
      </c>
      <c r="K8281">
        <v>8276</v>
      </c>
      <c r="L8281" s="14">
        <v>-3.2322776522462898E-4</v>
      </c>
      <c r="M8281" s="14">
        <v>0.14563306561478301</v>
      </c>
    </row>
    <row r="8282" spans="1:13" x14ac:dyDescent="0.55000000000000004">
      <c r="A8282">
        <v>8277</v>
      </c>
      <c r="C8282">
        <f t="shared" si="393"/>
        <v>-4.5910864686321058E-2</v>
      </c>
      <c r="D8282">
        <f t="shared" si="394"/>
        <v>-2.5983960761985129E-4</v>
      </c>
      <c r="E8282" s="2">
        <f t="shared" si="395"/>
        <v>4.5616180721494086E-2</v>
      </c>
      <c r="K8282">
        <v>8277</v>
      </c>
      <c r="L8282" s="14">
        <v>-1.9151281441297401E-4</v>
      </c>
      <c r="M8282" s="14">
        <v>0.16766858357941</v>
      </c>
    </row>
    <row r="8283" spans="1:13" x14ac:dyDescent="0.55000000000000004">
      <c r="A8283">
        <v>8278</v>
      </c>
      <c r="C8283">
        <f t="shared" si="393"/>
        <v>3.8069764317930382E-2</v>
      </c>
      <c r="D8283">
        <f t="shared" si="394"/>
        <v>-3.5774908454122242E-4</v>
      </c>
      <c r="E8283" s="2">
        <f t="shared" si="395"/>
        <v>1.2021083168472106E-2</v>
      </c>
      <c r="K8283">
        <v>8278</v>
      </c>
      <c r="L8283" s="14">
        <v>-1.1832291172342499E-5</v>
      </c>
      <c r="M8283" s="14">
        <v>0.147710464646194</v>
      </c>
    </row>
    <row r="8284" spans="1:13" x14ac:dyDescent="0.55000000000000004">
      <c r="A8284">
        <v>8279</v>
      </c>
      <c r="C8284">
        <f t="shared" si="393"/>
        <v>0.11249568492534345</v>
      </c>
      <c r="D8284">
        <f t="shared" si="394"/>
        <v>-3.6587108199513245E-4</v>
      </c>
      <c r="E8284" s="2">
        <f t="shared" si="395"/>
        <v>4.7255548735341976E-4</v>
      </c>
      <c r="K8284">
        <v>8279</v>
      </c>
      <c r="L8284" s="14">
        <v>1.70811702794607E-4</v>
      </c>
      <c r="M8284" s="14">
        <v>9.0757343513142297E-2</v>
      </c>
    </row>
    <row r="8285" spans="1:13" x14ac:dyDescent="0.55000000000000004">
      <c r="A8285">
        <v>8280</v>
      </c>
      <c r="C8285">
        <f t="shared" si="393"/>
        <v>0.15868755983739047</v>
      </c>
      <c r="D8285">
        <f t="shared" si="394"/>
        <v>-2.8216714981877262E-4</v>
      </c>
      <c r="E8285" s="2">
        <f t="shared" si="395"/>
        <v>2.1789915775164009E-2</v>
      </c>
      <c r="K8285">
        <v>8280</v>
      </c>
      <c r="L8285" s="14">
        <v>3.1067484615777399E-4</v>
      </c>
      <c r="M8285" s="14">
        <v>1.10734826795394E-2</v>
      </c>
    </row>
    <row r="8286" spans="1:13" x14ac:dyDescent="0.55000000000000004">
      <c r="A8286">
        <v>8281</v>
      </c>
      <c r="C8286">
        <f t="shared" si="393"/>
        <v>0.16505220209861729</v>
      </c>
      <c r="D8286">
        <f t="shared" si="394"/>
        <v>-1.2764521064950943E-4</v>
      </c>
      <c r="E8286" s="2">
        <f t="shared" si="395"/>
        <v>5.5901983365505656E-2</v>
      </c>
      <c r="K8286">
        <v>8281</v>
      </c>
      <c r="L8286" s="14">
        <v>3.7272754701390102E-4</v>
      </c>
      <c r="M8286" s="14">
        <v>-7.1383800586053495E-2</v>
      </c>
    </row>
    <row r="8287" spans="1:13" x14ac:dyDescent="0.55000000000000004">
      <c r="A8287">
        <v>8282</v>
      </c>
      <c r="C8287">
        <f t="shared" si="393"/>
        <v>0.12999222065747032</v>
      </c>
      <c r="D8287">
        <f t="shared" si="394"/>
        <v>5.8912985845220021E-5</v>
      </c>
      <c r="E8287" s="2">
        <f t="shared" si="395"/>
        <v>7.0731949695966509E-2</v>
      </c>
      <c r="K8287">
        <v>8282</v>
      </c>
      <c r="L8287" s="14">
        <v>3.4142832148656199E-4</v>
      </c>
      <c r="M8287" s="14">
        <v>-0.13596256816192001</v>
      </c>
    </row>
    <row r="8288" spans="1:13" x14ac:dyDescent="0.55000000000000004">
      <c r="A8288">
        <v>8283</v>
      </c>
      <c r="C8288">
        <f t="shared" si="393"/>
        <v>6.230693185217006E-2</v>
      </c>
      <c r="D8288">
        <f t="shared" si="394"/>
        <v>2.3068526467572679E-4</v>
      </c>
      <c r="E8288" s="2">
        <f t="shared" si="395"/>
        <v>5.2347426095807392E-2</v>
      </c>
      <c r="K8288">
        <v>8283</v>
      </c>
      <c r="L8288" s="14">
        <v>2.2461625477537901E-4</v>
      </c>
      <c r="M8288" s="14">
        <v>-0.166488667091095</v>
      </c>
    </row>
    <row r="8289" spans="1:13" x14ac:dyDescent="0.55000000000000004">
      <c r="A8289">
        <v>8284</v>
      </c>
      <c r="C8289">
        <f t="shared" si="393"/>
        <v>-2.1016083523647856E-2</v>
      </c>
      <c r="D8289">
        <f t="shared" si="394"/>
        <v>3.4456040453757216E-4</v>
      </c>
      <c r="E8289" s="2">
        <f t="shared" si="395"/>
        <v>1.8036641222909107E-2</v>
      </c>
      <c r="K8289">
        <v>8284</v>
      </c>
      <c r="L8289" s="14">
        <v>5.1547653637619798E-5</v>
      </c>
      <c r="M8289" s="14">
        <v>-0.15531664652659699</v>
      </c>
    </row>
    <row r="8290" spans="1:13" x14ac:dyDescent="0.55000000000000004">
      <c r="A8290">
        <v>8285</v>
      </c>
      <c r="C8290">
        <f t="shared" si="393"/>
        <v>-9.9064504918922547E-2</v>
      </c>
      <c r="D8290">
        <f t="shared" si="394"/>
        <v>3.7195814561755554E-4</v>
      </c>
      <c r="E8290" s="2">
        <f t="shared" si="395"/>
        <v>3.8193678109674144E-5</v>
      </c>
      <c r="K8290">
        <v>8285</v>
      </c>
      <c r="L8290" s="14">
        <v>-1.34431377132109E-4</v>
      </c>
      <c r="M8290" s="14">
        <v>-0.105244608324989</v>
      </c>
    </row>
    <row r="8291" spans="1:13" x14ac:dyDescent="0.55000000000000004">
      <c r="A8291">
        <v>8286</v>
      </c>
      <c r="C8291">
        <f t="shared" si="393"/>
        <v>-0.15224982369363124</v>
      </c>
      <c r="D8291">
        <f t="shared" si="394"/>
        <v>3.0600223240316181E-4</v>
      </c>
      <c r="E8291" s="2">
        <f t="shared" si="395"/>
        <v>1.5236549440594722E-2</v>
      </c>
      <c r="K8291">
        <v>8286</v>
      </c>
      <c r="L8291" s="14">
        <v>-2.8674123554738203E-4</v>
      </c>
      <c r="M8291" s="14">
        <v>-2.88134050782375E-2</v>
      </c>
    </row>
    <row r="8292" spans="1:13" x14ac:dyDescent="0.55000000000000004">
      <c r="A8292">
        <v>8287</v>
      </c>
      <c r="C8292">
        <f t="shared" si="393"/>
        <v>-0.16722364589289215</v>
      </c>
      <c r="D8292">
        <f t="shared" si="394"/>
        <v>1.632462088708609E-4</v>
      </c>
      <c r="E8292" s="2">
        <f t="shared" si="395"/>
        <v>4.9309728765292063E-2</v>
      </c>
      <c r="K8292">
        <v>8287</v>
      </c>
      <c r="L8292" s="14">
        <v>-3.6723497270632898E-4</v>
      </c>
      <c r="M8292" s="14">
        <v>5.4834294215747197E-2</v>
      </c>
    </row>
    <row r="8293" spans="1:13" x14ac:dyDescent="0.55000000000000004">
      <c r="A8293">
        <v>8288</v>
      </c>
      <c r="C8293">
        <f t="shared" si="393"/>
        <v>-0.14022785776781987</v>
      </c>
      <c r="D8293">
        <f t="shared" si="394"/>
        <v>-2.0481172130963694E-5</v>
      </c>
      <c r="E8293" s="2">
        <f t="shared" si="395"/>
        <v>7.0212419489181777E-2</v>
      </c>
      <c r="K8293">
        <v>8288</v>
      </c>
      <c r="L8293" s="14">
        <v>-3.5575243279059999E-4</v>
      </c>
      <c r="M8293" s="14">
        <v>0.12474840435613301</v>
      </c>
    </row>
    <row r="8294" spans="1:13" x14ac:dyDescent="0.55000000000000004">
      <c r="A8294">
        <v>8289</v>
      </c>
      <c r="C8294">
        <f t="shared" si="393"/>
        <v>-7.803783311390261E-2</v>
      </c>
      <c r="D8294">
        <f t="shared" si="394"/>
        <v>-1.9906821063216254E-4</v>
      </c>
      <c r="E8294" s="2">
        <f t="shared" si="395"/>
        <v>5.8301162125252048E-2</v>
      </c>
      <c r="K8294">
        <v>8289</v>
      </c>
      <c r="L8294" s="14">
        <v>-2.5516948915459402E-4</v>
      </c>
      <c r="M8294" s="14">
        <v>0.163418502742608</v>
      </c>
    </row>
    <row r="8295" spans="1:13" x14ac:dyDescent="0.55000000000000004">
      <c r="A8295">
        <v>8290</v>
      </c>
      <c r="C8295">
        <f t="shared" si="393"/>
        <v>3.7380427459342523E-3</v>
      </c>
      <c r="D8295">
        <f t="shared" si="394"/>
        <v>-3.2769332429507299E-4</v>
      </c>
      <c r="E8295" s="2">
        <f t="shared" si="395"/>
        <v>2.4781491068899208E-2</v>
      </c>
      <c r="K8295">
        <v>8290</v>
      </c>
      <c r="L8295" s="14">
        <v>-9.0677764003232504E-5</v>
      </c>
      <c r="M8295" s="14">
        <v>0.16115942334240599</v>
      </c>
    </row>
    <row r="8296" spans="1:13" x14ac:dyDescent="0.55000000000000004">
      <c r="A8296">
        <v>8291</v>
      </c>
      <c r="C8296">
        <f t="shared" si="393"/>
        <v>8.4575748668231018E-2</v>
      </c>
      <c r="D8296">
        <f t="shared" si="394"/>
        <v>-3.7407432078714653E-4</v>
      </c>
      <c r="E8296" s="2">
        <f t="shared" si="395"/>
        <v>1.1533643237906948E-3</v>
      </c>
      <c r="K8296">
        <v>8291</v>
      </c>
      <c r="L8296" s="14">
        <v>9.6524769666747802E-5</v>
      </c>
      <c r="M8296" s="14">
        <v>0.11853696660561799</v>
      </c>
    </row>
    <row r="8297" spans="1:13" x14ac:dyDescent="0.55000000000000004">
      <c r="A8297">
        <v>8292</v>
      </c>
      <c r="C8297">
        <f t="shared" si="393"/>
        <v>0.14418672439013527</v>
      </c>
      <c r="D8297">
        <f t="shared" si="394"/>
        <v>-3.2657054762270899E-4</v>
      </c>
      <c r="E8297" s="2">
        <f t="shared" si="395"/>
        <v>9.5962660565283159E-3</v>
      </c>
      <c r="K8297">
        <v>8292</v>
      </c>
      <c r="L8297" s="14">
        <v>2.5955207597749299E-4</v>
      </c>
      <c r="M8297" s="14">
        <v>4.62261912324992E-2</v>
      </c>
    </row>
    <row r="8298" spans="1:13" x14ac:dyDescent="0.55000000000000004">
      <c r="A8298">
        <v>8293</v>
      </c>
      <c r="C8298">
        <f t="shared" si="393"/>
        <v>0.16760987150512105</v>
      </c>
      <c r="D8298">
        <f t="shared" si="394"/>
        <v>-1.9710445056594336E-4</v>
      </c>
      <c r="E8298" s="2">
        <f t="shared" si="395"/>
        <v>4.2136631756680552E-2</v>
      </c>
      <c r="K8298">
        <v>8293</v>
      </c>
      <c r="L8298" s="14">
        <v>3.5757295471549097E-4</v>
      </c>
      <c r="M8298" s="14">
        <v>-3.7662220501270702E-2</v>
      </c>
    </row>
    <row r="8299" spans="1:13" x14ac:dyDescent="0.55000000000000004">
      <c r="A8299">
        <v>8294</v>
      </c>
      <c r="C8299">
        <f t="shared" si="393"/>
        <v>0.14896647380809411</v>
      </c>
      <c r="D8299">
        <f t="shared" si="394"/>
        <v>-1.8169291049297149E-5</v>
      </c>
      <c r="E8299" s="2">
        <f t="shared" si="395"/>
        <v>6.8165047881884849E-2</v>
      </c>
      <c r="K8299">
        <v>8294</v>
      </c>
      <c r="L8299" s="14">
        <v>3.6603746872342698E-4</v>
      </c>
      <c r="M8299" s="14">
        <v>-0.11211789547104301</v>
      </c>
    </row>
    <row r="8300" spans="1:13" x14ac:dyDescent="0.55000000000000004">
      <c r="A8300">
        <v>8295</v>
      </c>
      <c r="C8300">
        <f t="shared" si="393"/>
        <v>9.2935631149364886E-2</v>
      </c>
      <c r="D8300">
        <f t="shared" si="394"/>
        <v>1.6532597754245453E-4</v>
      </c>
      <c r="E8300" s="2">
        <f t="shared" si="395"/>
        <v>6.3216330408625704E-2</v>
      </c>
      <c r="K8300">
        <v>8295</v>
      </c>
      <c r="L8300" s="14">
        <v>2.8282562795797902E-4</v>
      </c>
      <c r="M8300" s="14">
        <v>-0.15849294799116501</v>
      </c>
    </row>
    <row r="8301" spans="1:13" x14ac:dyDescent="0.55000000000000004">
      <c r="A8301">
        <v>8296</v>
      </c>
      <c r="C8301">
        <f t="shared" si="393"/>
        <v>1.3579904002251859E-2</v>
      </c>
      <c r="D8301">
        <f t="shared" si="394"/>
        <v>3.073279105630543E-4</v>
      </c>
      <c r="E8301" s="2">
        <f t="shared" si="395"/>
        <v>3.1952407088707745E-2</v>
      </c>
      <c r="K8301">
        <v>8296</v>
      </c>
      <c r="L8301" s="14">
        <v>1.2877835414763699E-4</v>
      </c>
      <c r="M8301" s="14">
        <v>-0.165172458468032</v>
      </c>
    </row>
    <row r="8302" spans="1:13" x14ac:dyDescent="0.55000000000000004">
      <c r="A8302">
        <v>8297</v>
      </c>
      <c r="C8302">
        <f t="shared" si="393"/>
        <v>-6.9184092809792735E-2</v>
      </c>
      <c r="D8302">
        <f t="shared" si="394"/>
        <v>3.7219701599557552E-4</v>
      </c>
      <c r="E8302" s="2">
        <f t="shared" si="395"/>
        <v>3.7576175751645262E-3</v>
      </c>
      <c r="K8302">
        <v>8297</v>
      </c>
      <c r="L8302" s="14">
        <v>-5.7522257341890699E-5</v>
      </c>
      <c r="M8302" s="14">
        <v>-0.13048350206603701</v>
      </c>
    </row>
    <row r="8303" spans="1:13" x14ac:dyDescent="0.55000000000000004">
      <c r="A8303">
        <v>8298</v>
      </c>
      <c r="C8303">
        <f t="shared" si="393"/>
        <v>-0.13458434061154903</v>
      </c>
      <c r="D8303">
        <f t="shared" si="394"/>
        <v>3.436525157038246E-4</v>
      </c>
      <c r="E8303" s="2">
        <f t="shared" si="395"/>
        <v>5.1079891308069645E-3</v>
      </c>
      <c r="K8303">
        <v>8298</v>
      </c>
      <c r="L8303" s="14">
        <v>-2.2941606263796399E-4</v>
      </c>
      <c r="M8303" s="14">
        <v>-6.3114143110723803E-2</v>
      </c>
    </row>
    <row r="8304" spans="1:13" x14ac:dyDescent="0.55000000000000004">
      <c r="A8304">
        <v>8299</v>
      </c>
      <c r="C8304">
        <f t="shared" si="393"/>
        <v>-0.16620675573262142</v>
      </c>
      <c r="D8304">
        <f t="shared" si="394"/>
        <v>2.2885847759070412E-4</v>
      </c>
      <c r="E8304" s="2">
        <f t="shared" si="395"/>
        <v>3.4696252216001179E-2</v>
      </c>
      <c r="K8304">
        <v>8299</v>
      </c>
      <c r="L8304" s="14">
        <v>-3.4385119185242999E-4</v>
      </c>
      <c r="M8304" s="14">
        <v>2.0062544518389298E-2</v>
      </c>
    </row>
    <row r="8305" spans="1:13" x14ac:dyDescent="0.55000000000000004">
      <c r="A8305">
        <v>8300</v>
      </c>
      <c r="C8305">
        <f t="shared" si="393"/>
        <v>-0.15611477852524469</v>
      </c>
      <c r="D8305">
        <f t="shared" si="394"/>
        <v>5.6625785556270811E-5</v>
      </c>
      <c r="E8305" s="2">
        <f t="shared" si="395"/>
        <v>6.468335313216135E-2</v>
      </c>
      <c r="K8305">
        <v>8300</v>
      </c>
      <c r="L8305" s="14">
        <v>-3.7216665696952398E-4</v>
      </c>
      <c r="M8305" s="14">
        <v>9.8214443413881594E-2</v>
      </c>
    </row>
    <row r="8306" spans="1:13" x14ac:dyDescent="0.55000000000000004">
      <c r="A8306">
        <v>8301</v>
      </c>
      <c r="C8306">
        <f t="shared" si="393"/>
        <v>-0.10684128254646913</v>
      </c>
      <c r="D8306">
        <f t="shared" si="394"/>
        <v>-1.2981878507593056E-4</v>
      </c>
      <c r="E8306" s="2">
        <f t="shared" si="395"/>
        <v>6.6878722578586666E-2</v>
      </c>
      <c r="K8306">
        <v>8301</v>
      </c>
      <c r="L8306" s="14">
        <v>-3.0727067409427498E-4</v>
      </c>
      <c r="M8306" s="14">
        <v>0.151767925678193</v>
      </c>
    </row>
    <row r="8307" spans="1:13" x14ac:dyDescent="0.55000000000000004">
      <c r="A8307">
        <v>8302</v>
      </c>
      <c r="C8307">
        <f t="shared" si="393"/>
        <v>-3.0752876686478216E-2</v>
      </c>
      <c r="D8307">
        <f t="shared" si="394"/>
        <v>-2.8368157701339939E-4</v>
      </c>
      <c r="E8307" s="2">
        <f t="shared" si="395"/>
        <v>3.9228978169974796E-2</v>
      </c>
      <c r="K8307">
        <v>8302</v>
      </c>
      <c r="L8307" s="14">
        <v>-1.65416844723241E-4</v>
      </c>
      <c r="M8307" s="14">
        <v>0.167310189456543</v>
      </c>
    </row>
    <row r="8308" spans="1:13" x14ac:dyDescent="0.55000000000000004">
      <c r="A8308">
        <v>8303</v>
      </c>
      <c r="C8308">
        <f t="shared" si="393"/>
        <v>5.3053853004491384E-2</v>
      </c>
      <c r="D8308">
        <f t="shared" si="394"/>
        <v>-3.663462726588112E-4</v>
      </c>
      <c r="E8308" s="2">
        <f t="shared" si="395"/>
        <v>7.7254827468039491E-3</v>
      </c>
      <c r="K8308">
        <v>8303</v>
      </c>
      <c r="L8308" s="14">
        <v>1.7866659580333701E-5</v>
      </c>
      <c r="M8308" s="14">
        <v>0.14094857836843999</v>
      </c>
    </row>
    <row r="8309" spans="1:13" x14ac:dyDescent="0.55000000000000004">
      <c r="A8309">
        <v>8304</v>
      </c>
      <c r="C8309">
        <f t="shared" si="393"/>
        <v>0.12354518387782523</v>
      </c>
      <c r="D8309">
        <f t="shared" si="394"/>
        <v>-3.5706577583359425E-4</v>
      </c>
      <c r="E8309" s="2">
        <f t="shared" si="395"/>
        <v>1.9589177185383938E-3</v>
      </c>
      <c r="K8309">
        <v>8304</v>
      </c>
      <c r="L8309" s="14">
        <v>1.9667534815530401E-4</v>
      </c>
      <c r="M8309" s="14">
        <v>7.9285521446460103E-2</v>
      </c>
    </row>
    <row r="8310" spans="1:13" x14ac:dyDescent="0.55000000000000004">
      <c r="A8310">
        <v>8305</v>
      </c>
      <c r="C8310">
        <f t="shared" si="393"/>
        <v>0.16302927772367831</v>
      </c>
      <c r="D8310">
        <f t="shared" si="394"/>
        <v>-2.5816929562352613E-4</v>
      </c>
      <c r="E8310" s="2">
        <f t="shared" si="395"/>
        <v>2.7312309974323275E-2</v>
      </c>
      <c r="K8310">
        <v>8305</v>
      </c>
      <c r="L8310" s="14">
        <v>3.2622547569949702E-4</v>
      </c>
      <c r="M8310" s="14">
        <v>-2.23508617345251E-3</v>
      </c>
    </row>
    <row r="8311" spans="1:13" x14ac:dyDescent="0.55000000000000004">
      <c r="A8311">
        <v>8306</v>
      </c>
      <c r="C8311">
        <f t="shared" si="393"/>
        <v>0.16159645924540469</v>
      </c>
      <c r="D8311">
        <f t="shared" si="394"/>
        <v>-9.4477763988930194E-5</v>
      </c>
      <c r="E8311" s="2">
        <f t="shared" si="395"/>
        <v>5.9923300415773643E-2</v>
      </c>
      <c r="K8311">
        <v>8306</v>
      </c>
      <c r="L8311" s="14">
        <v>3.7407040909882399E-4</v>
      </c>
      <c r="M8311" s="14">
        <v>-8.3195902595755794E-2</v>
      </c>
    </row>
    <row r="8312" spans="1:13" x14ac:dyDescent="0.55000000000000004">
      <c r="A8312">
        <v>8307</v>
      </c>
      <c r="C8312">
        <f t="shared" si="393"/>
        <v>0.11960633567963386</v>
      </c>
      <c r="D8312">
        <f t="shared" si="394"/>
        <v>9.2925694973631414E-5</v>
      </c>
      <c r="E8312" s="2">
        <f t="shared" si="395"/>
        <v>6.9130147093235228E-2</v>
      </c>
      <c r="K8312">
        <v>8307</v>
      </c>
      <c r="L8312" s="14">
        <v>3.2822708797500499E-4</v>
      </c>
      <c r="M8312" s="14">
        <v>-0.14331978910304199</v>
      </c>
    </row>
    <row r="8313" spans="1:13" x14ac:dyDescent="0.55000000000000004">
      <c r="A8313">
        <v>8308</v>
      </c>
      <c r="C8313">
        <f t="shared" si="393"/>
        <v>4.7597542962135524E-2</v>
      </c>
      <c r="D8313">
        <f t="shared" si="394"/>
        <v>2.5700676321209292E-4</v>
      </c>
      <c r="E8313" s="2">
        <f t="shared" si="395"/>
        <v>4.6287753252474619E-2</v>
      </c>
      <c r="K8313">
        <v>8308</v>
      </c>
      <c r="L8313" s="14">
        <v>2.0017725649481801E-4</v>
      </c>
      <c r="M8313" s="14">
        <v>-0.16754834533804699</v>
      </c>
    </row>
    <row r="8314" spans="1:13" x14ac:dyDescent="0.55000000000000004">
      <c r="A8314">
        <v>8309</v>
      </c>
      <c r="C8314">
        <f t="shared" si="393"/>
        <v>-3.6357229763967748E-2</v>
      </c>
      <c r="D8314">
        <f t="shared" si="394"/>
        <v>3.5658455116233025E-4</v>
      </c>
      <c r="E8314" s="2">
        <f t="shared" si="395"/>
        <v>1.2872297819587772E-2</v>
      </c>
      <c r="K8314">
        <v>8309</v>
      </c>
      <c r="L8314" s="14">
        <v>2.19917893159599E-5</v>
      </c>
      <c r="M8314" s="14">
        <v>-0.14981337908866399</v>
      </c>
    </row>
    <row r="8315" spans="1:13" x14ac:dyDescent="0.55000000000000004">
      <c r="A8315">
        <v>8310</v>
      </c>
      <c r="C8315">
        <f t="shared" si="393"/>
        <v>-0.11118710416891299</v>
      </c>
      <c r="D8315">
        <f t="shared" si="394"/>
        <v>3.6666713297679244E-4</v>
      </c>
      <c r="E8315" s="2">
        <f t="shared" si="395"/>
        <v>2.7656958873971746E-4</v>
      </c>
      <c r="K8315">
        <v>8310</v>
      </c>
      <c r="L8315" s="14">
        <v>-1.61701657924237E-4</v>
      </c>
      <c r="M8315" s="14">
        <v>-9.4556722671794005E-2</v>
      </c>
    </row>
    <row r="8316" spans="1:13" x14ac:dyDescent="0.55000000000000004">
      <c r="A8316">
        <v>8311</v>
      </c>
      <c r="C8316">
        <f t="shared" si="393"/>
        <v>-0.15811135906566243</v>
      </c>
      <c r="D8316">
        <f t="shared" si="394"/>
        <v>2.8472399314401144E-4</v>
      </c>
      <c r="E8316" s="2">
        <f t="shared" si="395"/>
        <v>2.0304429059319683E-2</v>
      </c>
      <c r="K8316">
        <v>8311</v>
      </c>
      <c r="L8316" s="14">
        <v>-3.0489592181305001E-4</v>
      </c>
      <c r="M8316" s="14">
        <v>-1.5617748474451401E-2</v>
      </c>
    </row>
    <row r="8317" spans="1:13" x14ac:dyDescent="0.55000000000000004">
      <c r="A8317">
        <v>8312</v>
      </c>
      <c r="C8317">
        <f t="shared" si="393"/>
        <v>-0.16535299555994679</v>
      </c>
      <c r="D8317">
        <f t="shared" si="394"/>
        <v>1.313211325376733E-4</v>
      </c>
      <c r="E8317" s="2">
        <f t="shared" si="395"/>
        <v>5.409614658106008E-2</v>
      </c>
      <c r="K8317">
        <v>8312</v>
      </c>
      <c r="L8317" s="14">
        <v>-3.71727110646803E-4</v>
      </c>
      <c r="M8317" s="14">
        <v>6.7232787713795206E-2</v>
      </c>
    </row>
    <row r="8318" spans="1:13" x14ac:dyDescent="0.55000000000000004">
      <c r="A8318">
        <v>8313</v>
      </c>
      <c r="C8318">
        <f t="shared" si="393"/>
        <v>-0.13109451553328677</v>
      </c>
      <c r="D8318">
        <f t="shared" si="394"/>
        <v>-5.5040564305774663E-5</v>
      </c>
      <c r="E8318" s="2">
        <f t="shared" si="395"/>
        <v>6.9875091415125573E-2</v>
      </c>
      <c r="K8318">
        <v>8313</v>
      </c>
      <c r="L8318" s="14">
        <v>-3.4545693859148698E-4</v>
      </c>
      <c r="M8318" s="14">
        <v>0.133244455137187</v>
      </c>
    </row>
    <row r="8319" spans="1:13" x14ac:dyDescent="0.55000000000000004">
      <c r="A8319">
        <v>8314</v>
      </c>
      <c r="C8319">
        <f t="shared" si="393"/>
        <v>-6.3934075363166351E-2</v>
      </c>
      <c r="D8319">
        <f t="shared" si="394"/>
        <v>-2.2758823966719617E-4</v>
      </c>
      <c r="E8319" s="2">
        <f t="shared" si="395"/>
        <v>5.2816449886963081E-2</v>
      </c>
      <c r="K8319">
        <v>8314</v>
      </c>
      <c r="L8319" s="14">
        <v>-2.3266493320667201E-4</v>
      </c>
      <c r="M8319" s="14">
        <v>0.16588422218287999</v>
      </c>
    </row>
    <row r="8320" spans="1:13" x14ac:dyDescent="0.55000000000000004">
      <c r="A8320">
        <v>8315</v>
      </c>
      <c r="C8320">
        <f t="shared" si="393"/>
        <v>1.9272470101247986E-2</v>
      </c>
      <c r="D8320">
        <f t="shared" si="394"/>
        <v>-3.4301606405699861E-4</v>
      </c>
      <c r="E8320" s="2">
        <f t="shared" si="395"/>
        <v>1.8962608255476389E-2</v>
      </c>
      <c r="K8320">
        <v>8315</v>
      </c>
      <c r="L8320" s="14">
        <v>-6.1600551951787803E-5</v>
      </c>
      <c r="M8320" s="14">
        <v>0.15697725671186799</v>
      </c>
    </row>
    <row r="8321" spans="1:13" x14ac:dyDescent="0.55000000000000004">
      <c r="A8321">
        <v>8316</v>
      </c>
      <c r="C8321">
        <f t="shared" si="393"/>
        <v>9.7642031801686624E-2</v>
      </c>
      <c r="D8321">
        <f t="shared" si="394"/>
        <v>-3.7235408657344848E-4</v>
      </c>
      <c r="E8321" s="2">
        <f t="shared" si="395"/>
        <v>1.2348391535476098E-4</v>
      </c>
      <c r="K8321">
        <v>8316</v>
      </c>
      <c r="L8321" s="14">
        <v>1.2489206968150301E-4</v>
      </c>
      <c r="M8321" s="14">
        <v>0.108754363481166</v>
      </c>
    </row>
    <row r="8322" spans="1:13" x14ac:dyDescent="0.55000000000000004">
      <c r="A8322">
        <v>8317</v>
      </c>
      <c r="C8322">
        <f t="shared" si="393"/>
        <v>0.15150550165063117</v>
      </c>
      <c r="D8322">
        <f t="shared" si="394"/>
        <v>-3.0823908196136524E-4</v>
      </c>
      <c r="E8322" s="2">
        <f t="shared" si="395"/>
        <v>1.3974132834007513E-2</v>
      </c>
      <c r="K8322">
        <v>8317</v>
      </c>
      <c r="L8322" s="14">
        <v>2.8010469768891E-4</v>
      </c>
      <c r="M8322" s="14">
        <v>3.3293265253515697E-2</v>
      </c>
    </row>
    <row r="8323" spans="1:13" x14ac:dyDescent="0.55000000000000004">
      <c r="A8323">
        <v>8318</v>
      </c>
      <c r="C8323">
        <f t="shared" si="393"/>
        <v>0.16734428406785715</v>
      </c>
      <c r="D8323">
        <f t="shared" si="394"/>
        <v>-1.6676256494131352E-4</v>
      </c>
      <c r="E8323" s="2">
        <f t="shared" si="395"/>
        <v>4.7458893445293228E-2</v>
      </c>
      <c r="K8323">
        <v>8318</v>
      </c>
      <c r="L8323" s="14">
        <v>3.6516336651673699E-4</v>
      </c>
      <c r="M8323" s="14">
        <v>-5.0506337793300798E-2</v>
      </c>
    </row>
    <row r="8324" spans="1:13" x14ac:dyDescent="0.55000000000000004">
      <c r="A8324">
        <v>8319</v>
      </c>
      <c r="C8324">
        <f t="shared" si="393"/>
        <v>0.14118317852168466</v>
      </c>
      <c r="D8324">
        <f t="shared" si="394"/>
        <v>1.6567840803040502E-5</v>
      </c>
      <c r="E8324" s="2">
        <f t="shared" si="395"/>
        <v>6.9084599471022218E-2</v>
      </c>
      <c r="K8324">
        <v>8319</v>
      </c>
      <c r="L8324" s="14">
        <v>3.5876460489138202E-4</v>
      </c>
      <c r="M8324" s="14">
        <v>-0.12165631522121199</v>
      </c>
    </row>
    <row r="8325" spans="1:13" x14ac:dyDescent="0.55000000000000004">
      <c r="A8325">
        <v>8320</v>
      </c>
      <c r="C8325">
        <f t="shared" si="393"/>
        <v>7.9588071071851174E-2</v>
      </c>
      <c r="D8325">
        <f t="shared" si="394"/>
        <v>1.9574006772820663E-4</v>
      </c>
      <c r="E8325" s="2">
        <f t="shared" si="395"/>
        <v>5.8527601535767096E-2</v>
      </c>
      <c r="K8325">
        <v>8320</v>
      </c>
      <c r="L8325" s="14">
        <v>2.62511022356952E-4</v>
      </c>
      <c r="M8325" s="14">
        <v>-0.162336713800983</v>
      </c>
    </row>
    <row r="8326" spans="1:13" x14ac:dyDescent="0.55000000000000004">
      <c r="A8326">
        <v>8321</v>
      </c>
      <c r="C8326">
        <f t="shared" ref="C8326:C8389" si="396">$D$1*COS($B$2*(A8326-$L$2)+$B$1)</f>
        <v>-1.9819646311456797E-3</v>
      </c>
      <c r="D8326">
        <f t="shared" ref="D8326:D8389" si="397">$D$2*COS($B$2*(A8326-$L$3)+$B$3)</f>
        <v>3.2578566352418052E-4</v>
      </c>
      <c r="E8326" s="2">
        <f t="shared" ref="E8326:E8389" si="398">(M8326-C8326)^2</f>
        <v>2.5720753490259773E-2</v>
      </c>
      <c r="K8326">
        <v>8321</v>
      </c>
      <c r="L8326" s="14">
        <v>1.00509925773068E-4</v>
      </c>
      <c r="M8326" s="14">
        <v>-0.162358875345437</v>
      </c>
    </row>
    <row r="8327" spans="1:13" x14ac:dyDescent="0.55000000000000004">
      <c r="A8327">
        <v>8322</v>
      </c>
      <c r="C8327">
        <f t="shared" si="396"/>
        <v>-8.305456899037239E-2</v>
      </c>
      <c r="D8327">
        <f t="shared" si="397"/>
        <v>3.740659247971517E-4</v>
      </c>
      <c r="E8327" s="2">
        <f t="shared" si="398"/>
        <v>1.4948028532315294E-3</v>
      </c>
      <c r="K8327">
        <v>8322</v>
      </c>
      <c r="L8327" s="14">
        <v>-8.6664505238991698E-5</v>
      </c>
      <c r="M8327" s="14">
        <v>-0.121717249358287</v>
      </c>
    </row>
    <row r="8328" spans="1:13" x14ac:dyDescent="0.55000000000000004">
      <c r="A8328">
        <v>8323</v>
      </c>
      <c r="C8328">
        <f t="shared" si="396"/>
        <v>-0.14328222718442557</v>
      </c>
      <c r="D8328">
        <f t="shared" si="397"/>
        <v>3.2846352363012703E-4</v>
      </c>
      <c r="E8328" s="2">
        <f t="shared" si="398"/>
        <v>8.5917037897054564E-3</v>
      </c>
      <c r="K8328">
        <v>8323</v>
      </c>
      <c r="L8328" s="14">
        <v>-2.5213327328638699E-4</v>
      </c>
      <c r="M8328" s="14">
        <v>-5.0590783190357501E-2</v>
      </c>
    </row>
    <row r="8329" spans="1:13" x14ac:dyDescent="0.55000000000000004">
      <c r="A8329">
        <v>8324</v>
      </c>
      <c r="C8329">
        <f t="shared" si="396"/>
        <v>-0.16754906650490503</v>
      </c>
      <c r="D8329">
        <f t="shared" si="397"/>
        <v>2.0042370149368077E-4</v>
      </c>
      <c r="E8329" s="2">
        <f t="shared" si="398"/>
        <v>4.0302780807962249E-2</v>
      </c>
      <c r="K8329">
        <v>8324</v>
      </c>
      <c r="L8329" s="14">
        <v>-3.5445369891793602E-4</v>
      </c>
      <c r="M8329" s="14">
        <v>3.3206458470031203E-2</v>
      </c>
    </row>
    <row r="8330" spans="1:13" x14ac:dyDescent="0.55000000000000004">
      <c r="A8330">
        <v>8325</v>
      </c>
      <c r="C8330">
        <f t="shared" si="396"/>
        <v>-0.14976462178675831</v>
      </c>
      <c r="D8330">
        <f t="shared" si="397"/>
        <v>2.2081754878750059E-5</v>
      </c>
      <c r="E8330" s="2">
        <f t="shared" si="398"/>
        <v>6.6797208037034275E-2</v>
      </c>
      <c r="K8330">
        <v>8325</v>
      </c>
      <c r="L8330" s="14">
        <v>-3.6799899678437598E-4</v>
      </c>
      <c r="M8330" s="14">
        <v>0.108686936608687</v>
      </c>
    </row>
    <row r="8331" spans="1:13" x14ac:dyDescent="0.55000000000000004">
      <c r="A8331">
        <v>8326</v>
      </c>
      <c r="C8331">
        <f t="shared" si="396"/>
        <v>-9.439241378788911E-2</v>
      </c>
      <c r="D8331">
        <f t="shared" si="397"/>
        <v>-1.6180224676428463E-4</v>
      </c>
      <c r="E8331" s="2">
        <f t="shared" si="398"/>
        <v>6.3171047120133106E-2</v>
      </c>
      <c r="K8331">
        <v>8326</v>
      </c>
      <c r="L8331" s="14">
        <v>-2.89376663006131E-4</v>
      </c>
      <c r="M8331" s="14">
        <v>0.15694609722889299</v>
      </c>
    </row>
    <row r="8332" spans="1:13" x14ac:dyDescent="0.55000000000000004">
      <c r="A8332">
        <v>8327</v>
      </c>
      <c r="C8332">
        <f t="shared" si="396"/>
        <v>-1.5329699564905945E-2</v>
      </c>
      <c r="D8332">
        <f t="shared" si="397"/>
        <v>-3.0507729498708988E-4</v>
      </c>
      <c r="E8332" s="2">
        <f t="shared" si="398"/>
        <v>3.2843165267471622E-2</v>
      </c>
      <c r="K8332">
        <v>8327</v>
      </c>
      <c r="L8332" s="14">
        <v>-1.3827814881551301E-4</v>
      </c>
      <c r="M8332" s="14">
        <v>0.16589713417522101</v>
      </c>
    </row>
    <row r="8333" spans="1:13" x14ac:dyDescent="0.55000000000000004">
      <c r="A8333">
        <v>8328</v>
      </c>
      <c r="C8333">
        <f t="shared" si="396"/>
        <v>6.7580446126456667E-2</v>
      </c>
      <c r="D8333">
        <f t="shared" si="397"/>
        <v>-3.7178437269219623E-4</v>
      </c>
      <c r="E8333" s="2">
        <f t="shared" si="398"/>
        <v>4.3188237940675386E-3</v>
      </c>
      <c r="K8333">
        <v>8328</v>
      </c>
      <c r="L8333" s="14">
        <v>4.7452985561309097E-5</v>
      </c>
      <c r="M8333" s="14">
        <v>0.133298204716259</v>
      </c>
    </row>
    <row r="8334" spans="1:13" x14ac:dyDescent="0.55000000000000004">
      <c r="A8334">
        <v>8329</v>
      </c>
      <c r="C8334">
        <f t="shared" si="396"/>
        <v>0.13352932432285827</v>
      </c>
      <c r="D8334">
        <f t="shared" si="397"/>
        <v>-3.4518140944434796E-4</v>
      </c>
      <c r="E8334" s="2">
        <f t="shared" si="398"/>
        <v>4.3844807014117061E-3</v>
      </c>
      <c r="K8334">
        <v>8329</v>
      </c>
      <c r="L8334" s="14">
        <v>2.2129922532735001E-4</v>
      </c>
      <c r="M8334" s="14">
        <v>6.73139129640839E-2</v>
      </c>
    </row>
    <row r="8335" spans="1:13" x14ac:dyDescent="0.55000000000000004">
      <c r="A8335">
        <v>8330</v>
      </c>
      <c r="C8335">
        <f t="shared" si="396"/>
        <v>0.16596515668905845</v>
      </c>
      <c r="D8335">
        <f t="shared" si="397"/>
        <v>-2.3194518827278178E-4</v>
      </c>
      <c r="E8335" s="2">
        <f t="shared" si="398"/>
        <v>3.2940334318657657E-2</v>
      </c>
      <c r="K8335">
        <v>8330</v>
      </c>
      <c r="L8335" s="14">
        <v>3.3971970126943103E-4</v>
      </c>
      <c r="M8335" s="14">
        <v>-1.55295658751463E-2</v>
      </c>
    </row>
    <row r="8336" spans="1:13" x14ac:dyDescent="0.55000000000000004">
      <c r="A8336">
        <v>8331</v>
      </c>
      <c r="C8336">
        <f t="shared" si="396"/>
        <v>0.15674723299424001</v>
      </c>
      <c r="D8336">
        <f t="shared" si="397"/>
        <v>-6.0495613861400137E-5</v>
      </c>
      <c r="E8336" s="2">
        <f t="shared" si="398"/>
        <v>6.3116915670947363E-2</v>
      </c>
      <c r="K8336">
        <v>8331</v>
      </c>
      <c r="L8336" s="14">
        <v>3.7305527056055802E-4</v>
      </c>
      <c r="M8336" s="14">
        <v>-9.4483568602513598E-2</v>
      </c>
    </row>
    <row r="8337" spans="1:13" x14ac:dyDescent="0.55000000000000004">
      <c r="A8337">
        <v>8332</v>
      </c>
      <c r="C8337">
        <f t="shared" si="396"/>
        <v>0.1081890577873874</v>
      </c>
      <c r="D8337">
        <f t="shared" si="397"/>
        <v>1.2613708448282846E-4</v>
      </c>
      <c r="E8337" s="2">
        <f t="shared" si="398"/>
        <v>6.6544720141543084E-2</v>
      </c>
      <c r="K8337">
        <v>8332</v>
      </c>
      <c r="L8337" s="14">
        <v>3.1295683307290897E-4</v>
      </c>
      <c r="M8337" s="14">
        <v>-0.14977357543987499</v>
      </c>
    </row>
    <row r="8338" spans="1:13" x14ac:dyDescent="0.55000000000000004">
      <c r="A8338">
        <v>8333</v>
      </c>
      <c r="C8338">
        <f t="shared" si="396"/>
        <v>3.2477709522692119E-2</v>
      </c>
      <c r="D8338">
        <f t="shared" si="397"/>
        <v>2.8111203337705907E-4</v>
      </c>
      <c r="E8338" s="2">
        <f t="shared" si="398"/>
        <v>4.0011829155708126E-2</v>
      </c>
      <c r="K8338">
        <v>8333</v>
      </c>
      <c r="L8338" s="14">
        <v>1.7447641529890699E-4</v>
      </c>
      <c r="M8338" s="14">
        <v>-0.16755186118051199</v>
      </c>
    </row>
    <row r="8339" spans="1:13" x14ac:dyDescent="0.55000000000000004">
      <c r="A8339">
        <v>8334</v>
      </c>
      <c r="C8339">
        <f t="shared" si="396"/>
        <v>-5.1384859258263658E-2</v>
      </c>
      <c r="D8339">
        <f t="shared" si="397"/>
        <v>3.6553378727029108E-4</v>
      </c>
      <c r="E8339" s="2">
        <f t="shared" si="398"/>
        <v>8.4604831343630046E-3</v>
      </c>
      <c r="K8339">
        <v>8334</v>
      </c>
      <c r="L8339" s="14">
        <v>-7.7027030598065805E-6</v>
      </c>
      <c r="M8339" s="14">
        <v>-0.14336574387220399</v>
      </c>
    </row>
    <row r="8340" spans="1:13" x14ac:dyDescent="0.55000000000000004">
      <c r="A8340">
        <v>8335</v>
      </c>
      <c r="C8340">
        <f t="shared" si="396"/>
        <v>-0.12235091147228995</v>
      </c>
      <c r="D8340">
        <f t="shared" si="397"/>
        <v>3.5821426539957985E-4</v>
      </c>
      <c r="E8340" s="2">
        <f t="shared" si="398"/>
        <v>1.5270998408302993E-3</v>
      </c>
      <c r="K8340">
        <v>8335</v>
      </c>
      <c r="L8340" s="14">
        <v>-1.8795263165309099E-4</v>
      </c>
      <c r="M8340" s="14">
        <v>-8.3272786634597196E-2</v>
      </c>
    </row>
    <row r="8341" spans="1:13" x14ac:dyDescent="0.55000000000000004">
      <c r="A8341">
        <v>8336</v>
      </c>
      <c r="C8341">
        <f t="shared" si="396"/>
        <v>-0.16260946385935987</v>
      </c>
      <c r="D8341">
        <f t="shared" si="397"/>
        <v>2.6099051347119423E-4</v>
      </c>
      <c r="E8341" s="2">
        <f t="shared" si="398"/>
        <v>2.569154424113456E-2</v>
      </c>
      <c r="K8341">
        <v>8336</v>
      </c>
      <c r="L8341" s="14">
        <v>-3.2112865767538199E-4</v>
      </c>
      <c r="M8341" s="14">
        <v>-2.3236433974906999E-3</v>
      </c>
    </row>
    <row r="8342" spans="1:13" x14ac:dyDescent="0.55000000000000004">
      <c r="A8342">
        <v>8337</v>
      </c>
      <c r="C8342">
        <f t="shared" si="396"/>
        <v>-0.16205646835327292</v>
      </c>
      <c r="D8342">
        <f t="shared" si="397"/>
        <v>9.8263643905070015E-5</v>
      </c>
      <c r="E8342" s="2">
        <f t="shared" si="398"/>
        <v>5.8208288308421084E-2</v>
      </c>
      <c r="K8342">
        <v>8337</v>
      </c>
      <c r="L8342" s="14">
        <v>-3.7387601924531003E-4</v>
      </c>
      <c r="M8342" s="14">
        <v>7.9207470743354394E-2</v>
      </c>
    </row>
    <row r="8343" spans="1:13" x14ac:dyDescent="0.55000000000000004">
      <c r="A8343">
        <v>8338</v>
      </c>
      <c r="C8343">
        <f t="shared" si="396"/>
        <v>-0.12083071516983644</v>
      </c>
      <c r="D8343">
        <f t="shared" si="397"/>
        <v>-8.9125329047953989E-5</v>
      </c>
      <c r="E8343" s="2">
        <f t="shared" si="398"/>
        <v>6.8503272163735876E-2</v>
      </c>
      <c r="K8343">
        <v>8338</v>
      </c>
      <c r="L8343" s="14">
        <v>-3.3298381243681202E-4</v>
      </c>
      <c r="M8343" s="14">
        <v>0.14090058246905099</v>
      </c>
    </row>
    <row r="8344" spans="1:13" x14ac:dyDescent="0.55000000000000004">
      <c r="A8344">
        <v>8339</v>
      </c>
      <c r="C8344">
        <f t="shared" si="396"/>
        <v>-4.9278999390496195E-2</v>
      </c>
      <c r="D8344">
        <f t="shared" si="397"/>
        <v>-2.5414572301882618E-4</v>
      </c>
      <c r="E8344" s="2">
        <f t="shared" si="398"/>
        <v>4.6908312247038869E-2</v>
      </c>
      <c r="K8344">
        <v>8339</v>
      </c>
      <c r="L8344" s="14">
        <v>-2.0869374412191001E-4</v>
      </c>
      <c r="M8344" s="14">
        <v>0.16730426923161801</v>
      </c>
    </row>
    <row r="8345" spans="1:13" x14ac:dyDescent="0.55000000000000004">
      <c r="A8345">
        <v>8340</v>
      </c>
      <c r="C8345">
        <f t="shared" si="396"/>
        <v>3.4640706518659845E-2</v>
      </c>
      <c r="D8345">
        <f t="shared" si="397"/>
        <v>-3.5538089748405574E-4</v>
      </c>
      <c r="E8345" s="2">
        <f t="shared" si="398"/>
        <v>1.3727603801625857E-2</v>
      </c>
      <c r="K8345">
        <v>8340</v>
      </c>
      <c r="L8345" s="14">
        <v>-3.21350329496778E-5</v>
      </c>
      <c r="M8345" s="14">
        <v>0.15180556388479099</v>
      </c>
    </row>
    <row r="8346" spans="1:13" x14ac:dyDescent="0.55000000000000004">
      <c r="A8346">
        <v>8341</v>
      </c>
      <c r="C8346">
        <f t="shared" si="396"/>
        <v>0.10986632525979091</v>
      </c>
      <c r="D8346">
        <f t="shared" si="397"/>
        <v>-3.6742295751575051E-4</v>
      </c>
      <c r="E8346" s="2">
        <f t="shared" si="398"/>
        <v>1.3409899231415638E-4</v>
      </c>
      <c r="K8346">
        <v>8341</v>
      </c>
      <c r="L8346" s="14">
        <v>1.52472096576072E-4</v>
      </c>
      <c r="M8346" s="14">
        <v>9.8286213329668803E-2</v>
      </c>
    </row>
    <row r="8347" spans="1:13" x14ac:dyDescent="0.55000000000000004">
      <c r="A8347">
        <v>8342</v>
      </c>
      <c r="C8347">
        <f t="shared" si="396"/>
        <v>0.15751781215910535</v>
      </c>
      <c r="D8347">
        <f t="shared" si="397"/>
        <v>-2.8724959987244089E-4</v>
      </c>
      <c r="E8347" s="2">
        <f t="shared" si="398"/>
        <v>1.8869786438350983E-2</v>
      </c>
      <c r="K8347">
        <v>8342</v>
      </c>
      <c r="L8347" s="14">
        <v>2.9889164364612801E-4</v>
      </c>
      <c r="M8347" s="14">
        <v>2.0150470922729299E-2</v>
      </c>
    </row>
    <row r="8348" spans="1:13" x14ac:dyDescent="0.55000000000000004">
      <c r="A8348">
        <v>8343</v>
      </c>
      <c r="C8348">
        <f t="shared" si="396"/>
        <v>0.16563564841852443</v>
      </c>
      <c r="D8348">
        <f t="shared" si="397"/>
        <v>-1.3498264740230412E-4</v>
      </c>
      <c r="E8348" s="2">
        <f t="shared" si="398"/>
        <v>5.2288930903319035E-2</v>
      </c>
      <c r="K8348">
        <v>8343</v>
      </c>
      <c r="L8348" s="14">
        <v>3.70451924375868E-4</v>
      </c>
      <c r="M8348" s="14">
        <v>-6.3032081931254105E-2</v>
      </c>
    </row>
    <row r="8349" spans="1:13" x14ac:dyDescent="0.55000000000000004">
      <c r="A8349">
        <v>8344</v>
      </c>
      <c r="C8349">
        <f t="shared" si="396"/>
        <v>0.13218242824734566</v>
      </c>
      <c r="D8349">
        <f t="shared" si="397"/>
        <v>5.1162104357355056E-5</v>
      </c>
      <c r="E8349" s="2">
        <f t="shared" si="398"/>
        <v>6.8964162885624417E-2</v>
      </c>
      <c r="K8349">
        <v>8344</v>
      </c>
      <c r="L8349" s="14">
        <v>3.4923022252877499E-4</v>
      </c>
      <c r="M8349" s="14">
        <v>-0.130427858842906</v>
      </c>
    </row>
    <row r="8350" spans="1:13" x14ac:dyDescent="0.55000000000000004">
      <c r="A8350">
        <v>8345</v>
      </c>
      <c r="C8350">
        <f t="shared" si="396"/>
        <v>6.5554204770602503E-2</v>
      </c>
      <c r="D8350">
        <f t="shared" si="397"/>
        <v>2.2446624633491204E-4</v>
      </c>
      <c r="E8350" s="2">
        <f t="shared" si="398"/>
        <v>5.3227738167838566E-2</v>
      </c>
      <c r="K8350">
        <v>8345</v>
      </c>
      <c r="L8350" s="14">
        <v>2.40541644982335E-4</v>
      </c>
      <c r="M8350" s="14">
        <v>-0.165157169391658</v>
      </c>
    </row>
    <row r="8351" spans="1:13" x14ac:dyDescent="0.55000000000000004">
      <c r="A8351">
        <v>8346</v>
      </c>
      <c r="C8351">
        <f t="shared" si="396"/>
        <v>-1.7526742328134549E-2</v>
      </c>
      <c r="D8351">
        <f t="shared" si="397"/>
        <v>3.4143409185324707E-4</v>
      </c>
      <c r="E8351" s="2">
        <f t="shared" si="398"/>
        <v>1.9879618217648144E-2</v>
      </c>
      <c r="K8351">
        <v>8346</v>
      </c>
      <c r="L8351" s="14">
        <v>7.1607920238038895E-5</v>
      </c>
      <c r="M8351" s="14">
        <v>-0.15852184230557401</v>
      </c>
    </row>
    <row r="8352" spans="1:13" x14ac:dyDescent="0.55000000000000004">
      <c r="A8352">
        <v>8347</v>
      </c>
      <c r="C8352">
        <f t="shared" si="396"/>
        <v>-9.6208846539171444E-2</v>
      </c>
      <c r="D8352">
        <f t="shared" si="397"/>
        <v>3.727091771803974E-4</v>
      </c>
      <c r="E8352" s="2">
        <f t="shared" si="398"/>
        <v>2.5519710657497815E-4</v>
      </c>
      <c r="K8352">
        <v>8347</v>
      </c>
      <c r="L8352" s="14">
        <v>-1.15260452353161E-4</v>
      </c>
      <c r="M8352" s="14">
        <v>-0.11218373641594299</v>
      </c>
    </row>
    <row r="8353" spans="1:13" x14ac:dyDescent="0.55000000000000004">
      <c r="A8353">
        <v>8348</v>
      </c>
      <c r="C8353">
        <f t="shared" si="396"/>
        <v>-0.15074455819045718</v>
      </c>
      <c r="D8353">
        <f t="shared" si="397"/>
        <v>3.1044211512138662E-4</v>
      </c>
      <c r="E8353" s="2">
        <f t="shared" si="398"/>
        <v>1.276810514311655E-2</v>
      </c>
      <c r="K8353">
        <v>8348</v>
      </c>
      <c r="L8353" s="14">
        <v>-2.7326112962857601E-4</v>
      </c>
      <c r="M8353" s="14">
        <v>-3.7748517803563301E-2</v>
      </c>
    </row>
    <row r="8354" spans="1:13" x14ac:dyDescent="0.55000000000000004">
      <c r="A8354">
        <v>8349</v>
      </c>
      <c r="C8354">
        <f t="shared" si="396"/>
        <v>-0.16744656317911247</v>
      </c>
      <c r="D8354">
        <f t="shared" si="397"/>
        <v>1.7026062576749651E-4</v>
      </c>
      <c r="E8354" s="2">
        <f t="shared" si="398"/>
        <v>4.5619669045004259E-2</v>
      </c>
      <c r="K8354">
        <v>8349</v>
      </c>
      <c r="L8354" s="14">
        <v>-3.6282186179953699E-4</v>
      </c>
      <c r="M8354" s="14">
        <v>4.6141051267522201E-2</v>
      </c>
    </row>
    <row r="8355" spans="1:13" x14ac:dyDescent="0.55000000000000004">
      <c r="A8355">
        <v>8350</v>
      </c>
      <c r="C8355">
        <f t="shared" si="396"/>
        <v>-0.14212301030331687</v>
      </c>
      <c r="D8355">
        <f t="shared" si="397"/>
        <v>-1.2652691844795912E-5</v>
      </c>
      <c r="E8355" s="2">
        <f t="shared" si="398"/>
        <v>6.79109622080383E-2</v>
      </c>
      <c r="K8355">
        <v>8350</v>
      </c>
      <c r="L8355" s="14">
        <v>-3.6151160789937902E-4</v>
      </c>
      <c r="M8355" s="14">
        <v>0.11847430781035501</v>
      </c>
    </row>
    <row r="8356" spans="1:13" x14ac:dyDescent="0.55000000000000004">
      <c r="A8356">
        <v>8351</v>
      </c>
      <c r="C8356">
        <f t="shared" si="396"/>
        <v>-8.1129577556752694E-2</v>
      </c>
      <c r="D8356">
        <f t="shared" si="397"/>
        <v>-1.9239045050162769E-4</v>
      </c>
      <c r="E8356" s="2">
        <f t="shared" si="398"/>
        <v>5.8692095982882643E-2</v>
      </c>
      <c r="K8356">
        <v>8351</v>
      </c>
      <c r="L8356" s="14">
        <v>-2.6965852914562297E-4</v>
      </c>
      <c r="M8356" s="14">
        <v>0.161134939000837</v>
      </c>
    </row>
    <row r="8357" spans="1:13" x14ac:dyDescent="0.55000000000000004">
      <c r="A8357">
        <v>8352</v>
      </c>
      <c r="C8357">
        <f t="shared" si="396"/>
        <v>2.2566907830634826E-4</v>
      </c>
      <c r="D8357">
        <f t="shared" si="397"/>
        <v>-3.2384226134875993E-4</v>
      </c>
      <c r="E8357" s="2">
        <f t="shared" si="398"/>
        <v>2.6638371088910155E-2</v>
      </c>
      <c r="K8357">
        <v>8352</v>
      </c>
      <c r="L8357" s="14">
        <v>-1.1026779892727801E-4</v>
      </c>
      <c r="M8357" s="14">
        <v>0.16343832510997</v>
      </c>
    </row>
    <row r="8358" spans="1:13" x14ac:dyDescent="0.55000000000000004">
      <c r="A8358">
        <v>8353</v>
      </c>
      <c r="C8358">
        <f t="shared" si="396"/>
        <v>8.152427753357272E-2</v>
      </c>
      <c r="D8358">
        <f t="shared" si="397"/>
        <v>-3.7401649065528199E-4</v>
      </c>
      <c r="E8358" s="2">
        <f t="shared" si="398"/>
        <v>1.8734433026422925E-3</v>
      </c>
      <c r="K8358">
        <v>8353</v>
      </c>
      <c r="L8358" s="14">
        <v>7.6740185584165196E-5</v>
      </c>
      <c r="M8358" s="14">
        <v>0.12480756879755001</v>
      </c>
    </row>
    <row r="8359" spans="1:13" x14ac:dyDescent="0.55000000000000004">
      <c r="A8359">
        <v>8354</v>
      </c>
      <c r="C8359">
        <f t="shared" si="396"/>
        <v>0.14236201072333771</v>
      </c>
      <c r="D8359">
        <f t="shared" si="397"/>
        <v>-3.3032046444942851E-4</v>
      </c>
      <c r="E8359" s="2">
        <f t="shared" si="398"/>
        <v>7.6464580492168546E-3</v>
      </c>
      <c r="K8359">
        <v>8354</v>
      </c>
      <c r="L8359" s="14">
        <v>2.4452811455450497E-4</v>
      </c>
      <c r="M8359" s="14">
        <v>5.4917982629837499E-2</v>
      </c>
    </row>
    <row r="8360" spans="1:13" x14ac:dyDescent="0.55000000000000004">
      <c r="A8360">
        <v>8355</v>
      </c>
      <c r="C8360">
        <f t="shared" si="396"/>
        <v>0.16746987997463805</v>
      </c>
      <c r="D8360">
        <f t="shared" si="397"/>
        <v>-2.0372096426971557E-4</v>
      </c>
      <c r="E8360" s="2">
        <f t="shared" si="398"/>
        <v>3.8492883344762821E-2</v>
      </c>
      <c r="K8360">
        <v>8355</v>
      </c>
      <c r="L8360" s="14">
        <v>3.5107246029237698E-4</v>
      </c>
      <c r="M8360" s="14">
        <v>-2.8726152973948399E-2</v>
      </c>
    </row>
    <row r="8361" spans="1:13" x14ac:dyDescent="0.55000000000000004">
      <c r="A8361">
        <v>8356</v>
      </c>
      <c r="C8361">
        <f t="shared" si="396"/>
        <v>0.15054633933728959</v>
      </c>
      <c r="D8361">
        <f t="shared" si="397"/>
        <v>-2.5991796155518251E-5</v>
      </c>
      <c r="E8361" s="2">
        <f t="shared" si="398"/>
        <v>6.5393733458182113E-2</v>
      </c>
      <c r="K8361">
        <v>8356</v>
      </c>
      <c r="L8361" s="14">
        <v>3.69688530454594E-4</v>
      </c>
      <c r="M8361" s="14">
        <v>-0.10517564536129299</v>
      </c>
    </row>
    <row r="8362" spans="1:13" x14ac:dyDescent="0.55000000000000004">
      <c r="A8362">
        <v>8357</v>
      </c>
      <c r="C8362">
        <f t="shared" si="396"/>
        <v>9.5838840791333882E-2</v>
      </c>
      <c r="D8362">
        <f t="shared" si="397"/>
        <v>1.5826076493012105E-4</v>
      </c>
      <c r="E8362" s="2">
        <f t="shared" si="398"/>
        <v>6.3062301924761616E-2</v>
      </c>
      <c r="K8362">
        <v>8357</v>
      </c>
      <c r="L8362" s="14">
        <v>2.9571381478331403E-4</v>
      </c>
      <c r="M8362" s="14">
        <v>-0.155283244905567</v>
      </c>
    </row>
    <row r="8363" spans="1:13" x14ac:dyDescent="0.55000000000000004">
      <c r="A8363">
        <v>8358</v>
      </c>
      <c r="C8363">
        <f t="shared" si="396"/>
        <v>1.7077813331659263E-2</v>
      </c>
      <c r="D8363">
        <f t="shared" si="397"/>
        <v>3.0279320988734555E-4</v>
      </c>
      <c r="E8363" s="2">
        <f t="shared" si="398"/>
        <v>3.3700517053935113E-2</v>
      </c>
      <c r="K8363">
        <v>8358</v>
      </c>
      <c r="L8363" s="14">
        <v>1.47675739724228E-4</v>
      </c>
      <c r="M8363" s="14">
        <v>-0.16649919245592601</v>
      </c>
    </row>
    <row r="8364" spans="1:13" x14ac:dyDescent="0.55000000000000004">
      <c r="A8364">
        <v>8359</v>
      </c>
      <c r="C8364">
        <f t="shared" si="396"/>
        <v>-6.5969385304520803E-2</v>
      </c>
      <c r="D8364">
        <f t="shared" si="397"/>
        <v>3.7133094154223747E-4</v>
      </c>
      <c r="E8364" s="2">
        <f t="shared" si="398"/>
        <v>4.9063018940403956E-3</v>
      </c>
      <c r="K8364">
        <v>8359</v>
      </c>
      <c r="L8364" s="14">
        <v>-3.73486404625693E-5</v>
      </c>
      <c r="M8364" s="14">
        <v>-0.13601438436969601</v>
      </c>
    </row>
    <row r="8365" spans="1:13" x14ac:dyDescent="0.55000000000000004">
      <c r="A8365">
        <v>8360</v>
      </c>
      <c r="C8365">
        <f t="shared" si="396"/>
        <v>-0.13245965875357804</v>
      </c>
      <c r="D8365">
        <f t="shared" si="397"/>
        <v>3.4667243390524411E-4</v>
      </c>
      <c r="E8365" s="2">
        <f t="shared" si="398"/>
        <v>3.7204789327562973E-3</v>
      </c>
      <c r="K8365">
        <v>8360</v>
      </c>
      <c r="L8365" s="14">
        <v>-2.13018821951372E-4</v>
      </c>
      <c r="M8365" s="14">
        <v>-7.14639299460927E-2</v>
      </c>
    </row>
    <row r="8366" spans="1:13" x14ac:dyDescent="0.55000000000000004">
      <c r="A8366">
        <v>8361</v>
      </c>
      <c r="C8366">
        <f t="shared" si="396"/>
        <v>-0.16570534988356198</v>
      </c>
      <c r="D8366">
        <f t="shared" si="397"/>
        <v>2.3500645263314988E-4</v>
      </c>
      <c r="E8366" s="2">
        <f t="shared" si="398"/>
        <v>3.1219518282586088E-2</v>
      </c>
      <c r="K8366">
        <v>8361</v>
      </c>
      <c r="L8366" s="14">
        <v>-3.3533711800962101E-4</v>
      </c>
      <c r="M8366" s="14">
        <v>1.09851090625455E-2</v>
      </c>
    </row>
    <row r="8367" spans="1:13" x14ac:dyDescent="0.55000000000000004">
      <c r="A8367">
        <v>8362</v>
      </c>
      <c r="C8367">
        <f t="shared" si="396"/>
        <v>-0.15736249098441393</v>
      </c>
      <c r="D8367">
        <f t="shared" si="397"/>
        <v>6.4358805293120703E-5</v>
      </c>
      <c r="E8367" s="2">
        <f t="shared" si="398"/>
        <v>6.1526495827383926E-2</v>
      </c>
      <c r="K8367">
        <v>8362</v>
      </c>
      <c r="L8367" s="14">
        <v>-3.7366815258190801E-4</v>
      </c>
      <c r="M8367" s="14">
        <v>9.0682859359800194E-2</v>
      </c>
    </row>
    <row r="8368" spans="1:13" x14ac:dyDescent="0.55000000000000004">
      <c r="A8368">
        <v>8363</v>
      </c>
      <c r="C8368">
        <f t="shared" si="396"/>
        <v>-0.10952496378630752</v>
      </c>
      <c r="D8368">
        <f t="shared" si="397"/>
        <v>-1.224415455995029E-4</v>
      </c>
      <c r="E8368" s="2">
        <f t="shared" si="398"/>
        <v>6.6148490661096557E-2</v>
      </c>
      <c r="K8368">
        <v>8363</v>
      </c>
      <c r="L8368" s="14">
        <v>-3.1841168027113001E-4</v>
      </c>
      <c r="M8368" s="14">
        <v>0.14766852497477401</v>
      </c>
    </row>
    <row r="8369" spans="1:13" x14ac:dyDescent="0.55000000000000004">
      <c r="A8369">
        <v>8364</v>
      </c>
      <c r="C8369">
        <f t="shared" si="396"/>
        <v>-3.4198979283288633E-2</v>
      </c>
      <c r="D8369">
        <f t="shared" si="397"/>
        <v>-2.7851164940602147E-4</v>
      </c>
      <c r="E8369" s="2">
        <f t="shared" si="398"/>
        <v>4.0750960623645437E-2</v>
      </c>
      <c r="K8369">
        <v>8364</v>
      </c>
      <c r="L8369" s="14">
        <v>-1.83407027353787E-4</v>
      </c>
      <c r="M8369" s="14">
        <v>0.16766969244079399</v>
      </c>
    </row>
    <row r="8370" spans="1:13" x14ac:dyDescent="0.55000000000000004">
      <c r="A8370">
        <v>8365</v>
      </c>
      <c r="C8370">
        <f t="shared" si="396"/>
        <v>4.9710228164396054E-2</v>
      </c>
      <c r="D8370">
        <f t="shared" si="397"/>
        <v>-3.6468119977654584E-4</v>
      </c>
      <c r="E8370" s="2">
        <f t="shared" si="398"/>
        <v>9.2096107954357589E-3</v>
      </c>
      <c r="K8370">
        <v>8365</v>
      </c>
      <c r="L8370" s="14">
        <v>-2.4669466610931201E-6</v>
      </c>
      <c r="M8370" s="14">
        <v>0.14567694528776001</v>
      </c>
    </row>
    <row r="8371" spans="1:13" x14ac:dyDescent="0.55000000000000004">
      <c r="A8371">
        <v>8366</v>
      </c>
      <c r="C8371">
        <f t="shared" si="396"/>
        <v>0.12114321615128933</v>
      </c>
      <c r="D8371">
        <f t="shared" si="397"/>
        <v>-3.593234558729384E-4</v>
      </c>
      <c r="E8371" s="2">
        <f t="shared" si="398"/>
        <v>1.1522435187948676E-3</v>
      </c>
      <c r="K8371">
        <v>8366</v>
      </c>
      <c r="L8371" s="14">
        <v>1.7909099612669699E-4</v>
      </c>
      <c r="M8371" s="14">
        <v>8.7198503473246702E-2</v>
      </c>
    </row>
    <row r="8372" spans="1:13" x14ac:dyDescent="0.55000000000000004">
      <c r="A8372">
        <v>8367</v>
      </c>
      <c r="C8372">
        <f t="shared" si="396"/>
        <v>0.1621718103805998</v>
      </c>
      <c r="D8372">
        <f t="shared" si="397"/>
        <v>-2.6378309848272384E-4</v>
      </c>
      <c r="E8372" s="2">
        <f t="shared" si="398"/>
        <v>2.4115342776815853E-2</v>
      </c>
      <c r="K8372">
        <v>8367</v>
      </c>
      <c r="L8372" s="14">
        <v>3.1579448793467502E-4</v>
      </c>
      <c r="M8372" s="14">
        <v>6.8806555236155904E-3</v>
      </c>
    </row>
    <row r="8373" spans="1:13" x14ac:dyDescent="0.55000000000000004">
      <c r="A8373">
        <v>8368</v>
      </c>
      <c r="C8373">
        <f t="shared" si="396"/>
        <v>0.1624986985149188</v>
      </c>
      <c r="D8373">
        <f t="shared" si="397"/>
        <v>-1.0203874347989827E-4</v>
      </c>
      <c r="E8373" s="2">
        <f t="shared" si="398"/>
        <v>5.6481892398289525E-2</v>
      </c>
      <c r="K8373">
        <v>8368</v>
      </c>
      <c r="L8373" s="14">
        <v>3.73405291192637E-4</v>
      </c>
      <c r="M8373" s="14">
        <v>-7.5160495286393098E-2</v>
      </c>
    </row>
    <row r="8374" spans="1:13" x14ac:dyDescent="0.55000000000000004">
      <c r="A8374">
        <v>8369</v>
      </c>
      <c r="C8374">
        <f t="shared" si="396"/>
        <v>0.12204183852278737</v>
      </c>
      <c r="D8374">
        <f t="shared" si="397"/>
        <v>8.531518533032359E-5</v>
      </c>
      <c r="E8374" s="2">
        <f t="shared" si="398"/>
        <v>6.7818093224285073E-2</v>
      </c>
      <c r="K8374">
        <v>8369</v>
      </c>
      <c r="L8374" s="14">
        <v>3.3749442283314901E-4</v>
      </c>
      <c r="M8374" s="14">
        <v>-0.138377233790062</v>
      </c>
    </row>
    <row r="8375" spans="1:13" x14ac:dyDescent="0.55000000000000004">
      <c r="A8375">
        <v>8370</v>
      </c>
      <c r="C8375">
        <f t="shared" si="396"/>
        <v>5.0955049499283873E-2</v>
      </c>
      <c r="D8375">
        <f t="shared" si="397"/>
        <v>2.5125680092405586E-4</v>
      </c>
      <c r="E8375" s="2">
        <f t="shared" si="398"/>
        <v>4.7476742883649906E-2</v>
      </c>
      <c r="K8375">
        <v>8370</v>
      </c>
      <c r="L8375" s="14">
        <v>2.170559826117E-4</v>
      </c>
      <c r="M8375" s="14">
        <v>-0.16693653566097399</v>
      </c>
    </row>
    <row r="8376" spans="1:13" x14ac:dyDescent="0.55000000000000004">
      <c r="A8376">
        <v>8371</v>
      </c>
      <c r="C8376">
        <f t="shared" si="396"/>
        <v>-3.2920382898923455E-2</v>
      </c>
      <c r="D8376">
        <f t="shared" si="397"/>
        <v>3.5413825555724642E-4</v>
      </c>
      <c r="E8376" s="2">
        <f t="shared" si="398"/>
        <v>1.4584224758074511E-2</v>
      </c>
      <c r="K8376">
        <v>8371</v>
      </c>
      <c r="L8376" s="14">
        <v>4.2254525027591002E-5</v>
      </c>
      <c r="M8376" s="14">
        <v>-0.15368554657651101</v>
      </c>
    </row>
    <row r="8377" spans="1:13" x14ac:dyDescent="0.55000000000000004">
      <c r="A8377">
        <v>8372</v>
      </c>
      <c r="C8377">
        <f t="shared" si="396"/>
        <v>-0.10853349309843961</v>
      </c>
      <c r="D8377">
        <f t="shared" si="397"/>
        <v>3.681384726917506E-4</v>
      </c>
      <c r="E8377" s="2">
        <f t="shared" si="398"/>
        <v>4.3433822185214316E-5</v>
      </c>
      <c r="K8377">
        <v>8372</v>
      </c>
      <c r="L8377" s="14">
        <v>-1.4312984047772101E-4</v>
      </c>
      <c r="M8377" s="14">
        <v>-0.10194305895604699</v>
      </c>
    </row>
    <row r="8378" spans="1:13" x14ac:dyDescent="0.55000000000000004">
      <c r="A8378">
        <v>8373</v>
      </c>
      <c r="C8378">
        <f t="shared" si="396"/>
        <v>-0.15690698423476543</v>
      </c>
      <c r="D8378">
        <f t="shared" si="397"/>
        <v>2.8974369292393765E-4</v>
      </c>
      <c r="E8378" s="2">
        <f t="shared" si="398"/>
        <v>1.7487069658070988E-2</v>
      </c>
      <c r="K8378">
        <v>8373</v>
      </c>
      <c r="L8378" s="14">
        <v>-2.9266644952231999E-4</v>
      </c>
      <c r="M8378" s="14">
        <v>-2.4668299811216401E-2</v>
      </c>
    </row>
    <row r="8379" spans="1:13" x14ac:dyDescent="0.55000000000000004">
      <c r="A8379">
        <v>8374</v>
      </c>
      <c r="C8379">
        <f t="shared" si="396"/>
        <v>-0.16590012966497414</v>
      </c>
      <c r="D8379">
        <f t="shared" si="397"/>
        <v>1.3862935354468211E-4</v>
      </c>
      <c r="E8379" s="2">
        <f t="shared" si="398"/>
        <v>5.0483312249643406E-2</v>
      </c>
      <c r="K8379">
        <v>8374</v>
      </c>
      <c r="L8379" s="14">
        <v>-3.6890293071321098E-4</v>
      </c>
      <c r="M8379" s="14">
        <v>5.8784788052355999E-2</v>
      </c>
    </row>
    <row r="8380" spans="1:13" x14ac:dyDescent="0.55000000000000004">
      <c r="A8380">
        <v>8375</v>
      </c>
      <c r="C8380">
        <f t="shared" si="396"/>
        <v>-0.13325583944654851</v>
      </c>
      <c r="D8380">
        <f t="shared" si="397"/>
        <v>-4.7278031499366121E-5</v>
      </c>
      <c r="E8380" s="2">
        <f t="shared" si="398"/>
        <v>6.8001358249907717E-2</v>
      </c>
      <c r="K8380">
        <v>8375</v>
      </c>
      <c r="L8380" s="14">
        <v>-3.5274538439934098E-4</v>
      </c>
      <c r="M8380" s="14">
        <v>0.127514861073866</v>
      </c>
    </row>
    <row r="8381" spans="1:13" x14ac:dyDescent="0.55000000000000004">
      <c r="A8381">
        <v>8376</v>
      </c>
      <c r="C8381">
        <f t="shared" si="396"/>
        <v>-6.7167142337271377E-2</v>
      </c>
      <c r="D8381">
        <f t="shared" si="397"/>
        <v>-2.2131962717890745E-4</v>
      </c>
      <c r="E8381" s="2">
        <f t="shared" si="398"/>
        <v>5.358076285959721E-2</v>
      </c>
      <c r="K8381">
        <v>8376</v>
      </c>
      <c r="L8381" s="14">
        <v>-2.4824056828915997E-4</v>
      </c>
      <c r="M8381" s="14">
        <v>0.16430804609465799</v>
      </c>
    </row>
    <row r="8382" spans="1:13" x14ac:dyDescent="0.55000000000000004">
      <c r="A8382">
        <v>8377</v>
      </c>
      <c r="C8382">
        <f t="shared" si="396"/>
        <v>1.5779091725204617E-2</v>
      </c>
      <c r="D8382">
        <f t="shared" si="397"/>
        <v>-3.398146614818628E-4</v>
      </c>
      <c r="E8382" s="2">
        <f t="shared" si="398"/>
        <v>2.078503790419628E-2</v>
      </c>
      <c r="K8382">
        <v>8377</v>
      </c>
      <c r="L8382" s="14">
        <v>-8.15623618782753E-5</v>
      </c>
      <c r="M8382" s="14">
        <v>0.159949261677925</v>
      </c>
    </row>
    <row r="8383" spans="1:13" x14ac:dyDescent="0.55000000000000004">
      <c r="A8383">
        <v>8378</v>
      </c>
      <c r="C8383">
        <f t="shared" si="396"/>
        <v>9.4765106363753918E-2</v>
      </c>
      <c r="D8383">
        <f t="shared" si="397"/>
        <v>-3.7302337848200111E-4</v>
      </c>
      <c r="E8383" s="2">
        <f t="shared" si="398"/>
        <v>4.3118879895544997E-4</v>
      </c>
      <c r="K8383">
        <v>8378</v>
      </c>
      <c r="L8383" s="14">
        <v>1.05543644041183E-4</v>
      </c>
      <c r="M8383" s="14">
        <v>0.115530192420774</v>
      </c>
    </row>
    <row r="8384" spans="1:13" x14ac:dyDescent="0.55000000000000004">
      <c r="A8384">
        <v>8379</v>
      </c>
      <c r="C8384">
        <f t="shared" si="396"/>
        <v>0.1499670767949535</v>
      </c>
      <c r="D8384">
        <f t="shared" si="397"/>
        <v>-3.1261109019211367E-4</v>
      </c>
      <c r="E8384" s="2">
        <f t="shared" si="398"/>
        <v>1.1618944310913629E-2</v>
      </c>
      <c r="K8384">
        <v>8379</v>
      </c>
      <c r="L8384" s="14">
        <v>2.6621558956529398E-4</v>
      </c>
      <c r="M8384" s="14">
        <v>4.2175869774558603E-2</v>
      </c>
    </row>
    <row r="8385" spans="1:13" x14ac:dyDescent="0.55000000000000004">
      <c r="A8385">
        <v>8380</v>
      </c>
      <c r="C8385">
        <f t="shared" si="396"/>
        <v>0.16753047200578658</v>
      </c>
      <c r="D8385">
        <f t="shared" si="397"/>
        <v>-1.7374000758296144E-4</v>
      </c>
      <c r="E8385" s="2">
        <f t="shared" si="398"/>
        <v>4.3794825693305166E-2</v>
      </c>
      <c r="K8385">
        <v>8380</v>
      </c>
      <c r="L8385" s="14">
        <v>3.6021218920115702E-4</v>
      </c>
      <c r="M8385" s="14">
        <v>-4.1741661096796299E-2</v>
      </c>
    </row>
    <row r="8386" spans="1:13" x14ac:dyDescent="0.55000000000000004">
      <c r="A8386">
        <v>8381</v>
      </c>
      <c r="C8386">
        <f t="shared" si="396"/>
        <v>0.14304725000533125</v>
      </c>
      <c r="D8386">
        <f t="shared" si="397"/>
        <v>8.7361547807252298E-6</v>
      </c>
      <c r="E8386" s="2">
        <f t="shared" si="398"/>
        <v>6.6694087242685732E-2</v>
      </c>
      <c r="K8386">
        <v>8381</v>
      </c>
      <c r="L8386" s="14">
        <v>3.63991411457399E-4</v>
      </c>
      <c r="M8386" s="14">
        <v>-0.115204733999992</v>
      </c>
    </row>
    <row r="8387" spans="1:13" x14ac:dyDescent="0.55000000000000004">
      <c r="A8387">
        <v>8382</v>
      </c>
      <c r="C8387">
        <f t="shared" si="396"/>
        <v>8.2662183450328955E-2</v>
      </c>
      <c r="D8387">
        <f t="shared" si="397"/>
        <v>1.8901972643798189E-4</v>
      </c>
      <c r="E8387" s="2">
        <f t="shared" si="398"/>
        <v>5.8794731835853813E-2</v>
      </c>
      <c r="K8387">
        <v>8382</v>
      </c>
      <c r="L8387" s="14">
        <v>2.7660672667535199E-4</v>
      </c>
      <c r="M8387" s="14">
        <v>-0.15981406659460601</v>
      </c>
    </row>
    <row r="8388" spans="1:13" x14ac:dyDescent="0.55000000000000004">
      <c r="A8388">
        <v>8383</v>
      </c>
      <c r="C8388">
        <f t="shared" si="396"/>
        <v>1.5306512323130835E-3</v>
      </c>
      <c r="D8388">
        <f t="shared" si="397"/>
        <v>3.2186333097623896E-4</v>
      </c>
      <c r="E8388" s="2">
        <f t="shared" si="398"/>
        <v>2.7531977079427557E-2</v>
      </c>
      <c r="K8388">
        <v>8383</v>
      </c>
      <c r="L8388" s="14">
        <v>1.19944171253908E-4</v>
      </c>
      <c r="M8388" s="14">
        <v>-0.16439697479610799</v>
      </c>
    </row>
    <row r="8389" spans="1:13" x14ac:dyDescent="0.55000000000000004">
      <c r="A8389">
        <v>8384</v>
      </c>
      <c r="C8389">
        <f t="shared" si="396"/>
        <v>-7.9985042183568333E-2</v>
      </c>
      <c r="D8389">
        <f t="shared" si="397"/>
        <v>3.7392602378487518E-4</v>
      </c>
      <c r="E8389" s="2">
        <f t="shared" si="398"/>
        <v>2.2868096534812989E-3</v>
      </c>
      <c r="K8389">
        <v>8384</v>
      </c>
      <c r="L8389" s="14">
        <v>-6.6759145937695104E-5</v>
      </c>
      <c r="M8389" s="14">
        <v>-0.12780564081513399</v>
      </c>
    </row>
    <row r="8390" spans="1:13" x14ac:dyDescent="0.55000000000000004">
      <c r="A8390">
        <v>8385</v>
      </c>
      <c r="C8390">
        <f t="shared" ref="C8390:C8453" si="399">$D$1*COS($B$2*(A8390-$L$2)+$B$1)</f>
        <v>-0.14142617596229259</v>
      </c>
      <c r="D8390">
        <f t="shared" ref="D8390:D8453" si="400">$D$2*COS($B$2*(A8390-$L$3)+$B$3)</f>
        <v>3.3214116635871754E-4</v>
      </c>
      <c r="E8390" s="2">
        <f t="shared" ref="E8390:E8453" si="401">(M8390-C8390)^2</f>
        <v>6.7603889936901909E-3</v>
      </c>
      <c r="K8390">
        <v>8385</v>
      </c>
      <c r="L8390" s="14">
        <v>-2.3674222088552801E-4</v>
      </c>
      <c r="M8390" s="14">
        <v>-5.9204591243374703E-2</v>
      </c>
    </row>
    <row r="8391" spans="1:13" x14ac:dyDescent="0.55000000000000004">
      <c r="A8391">
        <v>8386</v>
      </c>
      <c r="C8391">
        <f t="shared" si="399"/>
        <v>-0.16737232060174287</v>
      </c>
      <c r="D8391">
        <f t="shared" si="400"/>
        <v>2.0699587715682013E-4</v>
      </c>
      <c r="E8391" s="2">
        <f t="shared" si="401"/>
        <v>3.6709385917408945E-2</v>
      </c>
      <c r="K8391">
        <v>8386</v>
      </c>
      <c r="L8391" s="14">
        <v>-3.4743173797046597E-4</v>
      </c>
      <c r="M8391" s="14">
        <v>2.4224615483907901E-2</v>
      </c>
    </row>
    <row r="8392" spans="1:13" x14ac:dyDescent="0.55000000000000004">
      <c r="A8392">
        <v>8387</v>
      </c>
      <c r="C8392">
        <f t="shared" si="399"/>
        <v>-0.15131154069875263</v>
      </c>
      <c r="D8392">
        <f t="shared" si="400"/>
        <v>2.9898985915461681E-5</v>
      </c>
      <c r="E8392" s="2">
        <f t="shared" si="401"/>
        <v>6.3957478159654635E-2</v>
      </c>
      <c r="K8392">
        <v>8387</v>
      </c>
      <c r="L8392" s="14">
        <v>-3.7110482097067298E-4</v>
      </c>
      <c r="M8392" s="14">
        <v>0.101586616984641</v>
      </c>
    </row>
    <row r="8393" spans="1:13" x14ac:dyDescent="0.55000000000000004">
      <c r="A8393">
        <v>8388</v>
      </c>
      <c r="C8393">
        <f t="shared" si="399"/>
        <v>-9.727475347459287E-2</v>
      </c>
      <c r="D8393">
        <f t="shared" si="400"/>
        <v>-1.5470192057005902E-4</v>
      </c>
      <c r="E8393" s="2">
        <f t="shared" si="401"/>
        <v>6.2890795752132106E-2</v>
      </c>
      <c r="K8393">
        <v>8388</v>
      </c>
      <c r="L8393" s="14">
        <v>-3.0183239939160202E-4</v>
      </c>
      <c r="M8393" s="14">
        <v>0.15350562006395199</v>
      </c>
    </row>
    <row r="8394" spans="1:13" x14ac:dyDescent="0.55000000000000004">
      <c r="A8394">
        <v>8389</v>
      </c>
      <c r="C8394">
        <f t="shared" si="399"/>
        <v>-1.8824053519851332E-2</v>
      </c>
      <c r="D8394">
        <f t="shared" si="400"/>
        <v>-3.0047590584700735E-4</v>
      </c>
      <c r="E8394" s="2">
        <f t="shared" si="401"/>
        <v>3.4522473072162392E-2</v>
      </c>
      <c r="K8394">
        <v>8389</v>
      </c>
      <c r="L8394" s="14">
        <v>-1.5696418095263701E-4</v>
      </c>
      <c r="M8394" s="14">
        <v>0.16697818831851399</v>
      </c>
    </row>
    <row r="8395" spans="1:13" x14ac:dyDescent="0.55000000000000004">
      <c r="A8395">
        <v>8390</v>
      </c>
      <c r="C8395">
        <f t="shared" si="399"/>
        <v>6.435108709079447E-2</v>
      </c>
      <c r="D8395">
        <f t="shared" si="400"/>
        <v>-3.7083677229087821E-4</v>
      </c>
      <c r="E8395" s="2">
        <f t="shared" si="401"/>
        <v>5.5173618724160146E-3</v>
      </c>
      <c r="K8395">
        <v>8390</v>
      </c>
      <c r="L8395" s="14">
        <v>2.7216690341000502E-5</v>
      </c>
      <c r="M8395" s="14">
        <v>0.13863003345122701</v>
      </c>
    </row>
    <row r="8396" spans="1:13" x14ac:dyDescent="0.55000000000000004">
      <c r="A8396">
        <v>8391</v>
      </c>
      <c r="C8396">
        <f t="shared" si="399"/>
        <v>0.13137546125494295</v>
      </c>
      <c r="D8396">
        <f t="shared" si="400"/>
        <v>-3.4812542550869367E-4</v>
      </c>
      <c r="E8396" s="2">
        <f t="shared" si="401"/>
        <v>3.1152399409416342E-3</v>
      </c>
      <c r="K8396">
        <v>8391</v>
      </c>
      <c r="L8396" s="14">
        <v>2.0458097269864599E-4</v>
      </c>
      <c r="M8396" s="14">
        <v>7.5561126707788903E-2</v>
      </c>
    </row>
    <row r="8397" spans="1:13" x14ac:dyDescent="0.55000000000000004">
      <c r="A8397">
        <v>8392</v>
      </c>
      <c r="C8397">
        <f t="shared" si="399"/>
        <v>0.1654273638191055</v>
      </c>
      <c r="D8397">
        <f t="shared" si="400"/>
        <v>-2.3804193482557538E-4</v>
      </c>
      <c r="E8397" s="2">
        <f t="shared" si="401"/>
        <v>2.9535824123267124E-2</v>
      </c>
      <c r="K8397">
        <v>8392</v>
      </c>
      <c r="L8397" s="14">
        <v>3.3070668131569998E-4</v>
      </c>
      <c r="M8397" s="14">
        <v>-6.43253296681464E-3</v>
      </c>
    </row>
    <row r="8398" spans="1:13" x14ac:dyDescent="0.55000000000000004">
      <c r="A8398">
        <v>8393</v>
      </c>
      <c r="C8398">
        <f t="shared" si="399"/>
        <v>0.15796048499683335</v>
      </c>
      <c r="D8398">
        <f t="shared" si="400"/>
        <v>-6.8214936027111243E-5</v>
      </c>
      <c r="E8398" s="2">
        <f t="shared" si="401"/>
        <v>5.9915099178504315E-2</v>
      </c>
      <c r="K8398">
        <v>8393</v>
      </c>
      <c r="L8398" s="14">
        <v>3.7400485004192801E-4</v>
      </c>
      <c r="M8398" s="14">
        <v>-8.6815124855341902E-2</v>
      </c>
    </row>
    <row r="8399" spans="1:13" x14ac:dyDescent="0.55000000000000004">
      <c r="A8399">
        <v>8394</v>
      </c>
      <c r="C8399">
        <f t="shared" si="399"/>
        <v>0.1108488539831992</v>
      </c>
      <c r="D8399">
        <f t="shared" si="400"/>
        <v>1.1873257385739224E-4</v>
      </c>
      <c r="E8399" s="2">
        <f t="shared" si="401"/>
        <v>6.56913222029233E-2</v>
      </c>
      <c r="K8399">
        <v>8394</v>
      </c>
      <c r="L8399" s="14">
        <v>3.2363118391750899E-4</v>
      </c>
      <c r="M8399" s="14">
        <v>-0.145454330161913</v>
      </c>
    </row>
    <row r="8400" spans="1:13" x14ac:dyDescent="0.55000000000000004">
      <c r="A8400">
        <v>8395</v>
      </c>
      <c r="C8400">
        <f t="shared" si="399"/>
        <v>3.5916497128235192E-2</v>
      </c>
      <c r="D8400">
        <f t="shared" si="400"/>
        <v>2.7588071038777323E-4</v>
      </c>
      <c r="E8400" s="2">
        <f t="shared" si="401"/>
        <v>4.1444854377659893E-2</v>
      </c>
      <c r="K8400">
        <v>8395</v>
      </c>
      <c r="L8400" s="14">
        <v>1.9220208011883999E-4</v>
      </c>
      <c r="M8400" s="14">
        <v>-0.16766359614627899</v>
      </c>
    </row>
    <row r="8401" spans="1:13" x14ac:dyDescent="0.55000000000000004">
      <c r="A8401">
        <v>8396</v>
      </c>
      <c r="C8401">
        <f t="shared" si="399"/>
        <v>-4.8030143443886987E-2</v>
      </c>
      <c r="D8401">
        <f t="shared" si="400"/>
        <v>3.6378860371353439E-4</v>
      </c>
      <c r="E8401" s="2">
        <f t="shared" si="401"/>
        <v>9.9700885853293685E-3</v>
      </c>
      <c r="K8401">
        <v>8396</v>
      </c>
      <c r="L8401" s="14">
        <v>1.26347730192669E-5</v>
      </c>
      <c r="M8401" s="14">
        <v>-0.14788047436637</v>
      </c>
    </row>
    <row r="8402" spans="1:13" x14ac:dyDescent="0.55000000000000004">
      <c r="A8402">
        <v>8397</v>
      </c>
      <c r="C8402">
        <f t="shared" si="399"/>
        <v>-0.11992223040907291</v>
      </c>
      <c r="D8402">
        <f t="shared" si="400"/>
        <v>3.6039322556622377E-4</v>
      </c>
      <c r="E8402" s="2">
        <f t="shared" si="401"/>
        <v>8.3304159791716301E-4</v>
      </c>
      <c r="K8402">
        <v>8397</v>
      </c>
      <c r="L8402" s="14">
        <v>-1.70096991363423E-4</v>
      </c>
      <c r="M8402" s="14">
        <v>-9.1059770397542997E-2</v>
      </c>
    </row>
    <row r="8403" spans="1:13" x14ac:dyDescent="0.55000000000000004">
      <c r="A8403">
        <v>8398</v>
      </c>
      <c r="C8403">
        <f t="shared" si="399"/>
        <v>-0.16171636530163497</v>
      </c>
      <c r="D8403">
        <f t="shared" si="400"/>
        <v>2.6654674428824729E-4</v>
      </c>
      <c r="E8403" s="2">
        <f t="shared" si="401"/>
        <v>2.2585215511776776E-2</v>
      </c>
      <c r="K8403">
        <v>8398</v>
      </c>
      <c r="L8403" s="14">
        <v>-3.1022690905401802E-4</v>
      </c>
      <c r="M8403" s="14">
        <v>-1.1432582038846501E-2</v>
      </c>
    </row>
    <row r="8404" spans="1:13" x14ac:dyDescent="0.55000000000000004">
      <c r="A8404">
        <v>8399</v>
      </c>
      <c r="C8404">
        <f t="shared" si="399"/>
        <v>-0.16292310121400516</v>
      </c>
      <c r="D8404">
        <f t="shared" si="400"/>
        <v>1.0580264855350505E-4</v>
      </c>
      <c r="E8404" s="2">
        <f t="shared" si="401"/>
        <v>5.4747140476335499E-2</v>
      </c>
      <c r="K8404">
        <v>8399</v>
      </c>
      <c r="L8404" s="14">
        <v>-3.7265857286400899E-4</v>
      </c>
      <c r="M8404" s="14">
        <v>7.1057967414068904E-2</v>
      </c>
    </row>
    <row r="8405" spans="1:13" x14ac:dyDescent="0.55000000000000004">
      <c r="A8405">
        <v>8400</v>
      </c>
      <c r="C8405">
        <f t="shared" si="399"/>
        <v>-0.12323957286815336</v>
      </c>
      <c r="D8405">
        <f t="shared" si="400"/>
        <v>-8.1495681825284808E-5</v>
      </c>
      <c r="E8405" s="2">
        <f t="shared" si="401"/>
        <v>6.7076431827827021E-2</v>
      </c>
      <c r="K8405">
        <v>8400</v>
      </c>
      <c r="L8405" s="14">
        <v>-3.4175558529425898E-4</v>
      </c>
      <c r="M8405" s="14">
        <v>0.135751608116503</v>
      </c>
    </row>
    <row r="8406" spans="1:13" x14ac:dyDescent="0.55000000000000004">
      <c r="A8406">
        <v>8401</v>
      </c>
      <c r="C8406">
        <f t="shared" si="399"/>
        <v>-5.2625509416479463E-2</v>
      </c>
      <c r="D8406">
        <f t="shared" si="400"/>
        <v>-2.4834031385860387E-4</v>
      </c>
      <c r="E8406" s="2">
        <f t="shared" si="401"/>
        <v>4.7992070548746366E-2</v>
      </c>
      <c r="K8406">
        <v>8401</v>
      </c>
      <c r="L8406" s="14">
        <v>-2.2525779128982999E-4</v>
      </c>
      <c r="M8406" s="14">
        <v>0.16644541642432301</v>
      </c>
    </row>
    <row r="8407" spans="1:13" x14ac:dyDescent="0.55000000000000004">
      <c r="A8407">
        <v>8402</v>
      </c>
      <c r="C8407">
        <f t="shared" si="399"/>
        <v>3.1196447638608158E-2</v>
      </c>
      <c r="D8407">
        <f t="shared" si="400"/>
        <v>-3.5285676171008609E-4</v>
      </c>
      <c r="E8407" s="2">
        <f t="shared" si="401"/>
        <v>1.5439426794559041E-2</v>
      </c>
      <c r="K8407">
        <v>8402</v>
      </c>
      <c r="L8407" s="14">
        <v>-5.23427860589767E-5</v>
      </c>
      <c r="M8407" s="14">
        <v>0.15545193763626999</v>
      </c>
    </row>
    <row r="8408" spans="1:13" x14ac:dyDescent="0.55000000000000004">
      <c r="A8408">
        <v>8403</v>
      </c>
      <c r="C8408">
        <f t="shared" si="399"/>
        <v>0.10718875390766375</v>
      </c>
      <c r="D8408">
        <f t="shared" si="400"/>
        <v>-3.6881360000681025E-4</v>
      </c>
      <c r="E8408" s="2">
        <f t="shared" si="401"/>
        <v>2.7695523013820349E-6</v>
      </c>
      <c r="K8408">
        <v>8403</v>
      </c>
      <c r="L8408" s="14">
        <v>1.3368179465141799E-4</v>
      </c>
      <c r="M8408" s="14">
        <v>0.10552455671340399</v>
      </c>
    </row>
    <row r="8409" spans="1:13" x14ac:dyDescent="0.55000000000000004">
      <c r="A8409">
        <v>8404</v>
      </c>
      <c r="C8409">
        <f t="shared" si="399"/>
        <v>0.15627894230556061</v>
      </c>
      <c r="D8409">
        <f t="shared" si="400"/>
        <v>-2.9220599867569187E-4</v>
      </c>
      <c r="E8409" s="2">
        <f t="shared" si="401"/>
        <v>1.6157218109458953E-2</v>
      </c>
      <c r="K8409">
        <v>8404</v>
      </c>
      <c r="L8409" s="14">
        <v>2.86224940589718E-4</v>
      </c>
      <c r="M8409" s="14">
        <v>2.9167895934842099E-2</v>
      </c>
    </row>
    <row r="8410" spans="1:13" x14ac:dyDescent="0.55000000000000004">
      <c r="A8410">
        <v>8405</v>
      </c>
      <c r="C8410">
        <f t="shared" si="399"/>
        <v>0.16614641028349728</v>
      </c>
      <c r="D8410">
        <f t="shared" si="400"/>
        <v>-1.4226085089072787E-4</v>
      </c>
      <c r="E8410" s="2">
        <f t="shared" si="401"/>
        <v>4.8682210651165361E-2</v>
      </c>
      <c r="K8410">
        <v>8405</v>
      </c>
      <c r="L8410" s="14">
        <v>3.6708127454670102E-4</v>
      </c>
      <c r="M8410" s="14">
        <v>-5.4494045325090897E-2</v>
      </c>
    </row>
    <row r="8411" spans="1:13" x14ac:dyDescent="0.55000000000000004">
      <c r="A8411">
        <v>8406</v>
      </c>
      <c r="C8411">
        <f t="shared" si="399"/>
        <v>0.13431463136873384</v>
      </c>
      <c r="D8411">
        <f t="shared" si="400"/>
        <v>4.3388771846995781E-5</v>
      </c>
      <c r="E8411" s="2">
        <f t="shared" si="401"/>
        <v>6.6988955151604454E-2</v>
      </c>
      <c r="K8411">
        <v>8406</v>
      </c>
      <c r="L8411" s="14">
        <v>3.5599982608656002E-4</v>
      </c>
      <c r="M8411" s="14">
        <v>-0.12450761487684001</v>
      </c>
    </row>
    <row r="8412" spans="1:13" x14ac:dyDescent="0.55000000000000004">
      <c r="A8412">
        <v>8407</v>
      </c>
      <c r="C8412">
        <f t="shared" si="399"/>
        <v>6.8772711108213314E-2</v>
      </c>
      <c r="D8412">
        <f t="shared" si="400"/>
        <v>2.1814872741386863E-4</v>
      </c>
      <c r="E8412" s="2">
        <f t="shared" si="401"/>
        <v>5.3875140766860188E-2</v>
      </c>
      <c r="K8412">
        <v>8407</v>
      </c>
      <c r="L8412" s="14">
        <v>2.5575601272045403E-4</v>
      </c>
      <c r="M8412" s="14">
        <v>-0.16333747989351799</v>
      </c>
    </row>
    <row r="8413" spans="1:13" x14ac:dyDescent="0.55000000000000004">
      <c r="A8413">
        <v>8408</v>
      </c>
      <c r="C8413">
        <f t="shared" si="399"/>
        <v>-1.4029710024305746E-2</v>
      </c>
      <c r="D8413">
        <f t="shared" si="400"/>
        <v>3.3815795060786462E-4</v>
      </c>
      <c r="E8413" s="2">
        <f t="shared" si="401"/>
        <v>2.1676304760131777E-2</v>
      </c>
      <c r="K8413">
        <v>8408</v>
      </c>
      <c r="L8413" s="14">
        <v>9.1456519373392994E-5</v>
      </c>
      <c r="M8413" s="14">
        <v>-0.16125845979870199</v>
      </c>
    </row>
    <row r="8414" spans="1:13" x14ac:dyDescent="0.55000000000000004">
      <c r="A8414">
        <v>8409</v>
      </c>
      <c r="C8414">
        <f t="shared" si="399"/>
        <v>-9.3310969665772861E-2</v>
      </c>
      <c r="D8414">
        <f t="shared" si="400"/>
        <v>3.7329665600775621E-4</v>
      </c>
      <c r="E8414" s="2">
        <f t="shared" si="401"/>
        <v>6.4924509728713994E-4</v>
      </c>
      <c r="K8414">
        <v>8409</v>
      </c>
      <c r="L8414" s="14">
        <v>-9.5748826605790901E-5</v>
      </c>
      <c r="M8414" s="14">
        <v>-0.11879125807244401</v>
      </c>
    </row>
    <row r="8415" spans="1:13" x14ac:dyDescent="0.55000000000000004">
      <c r="A8415">
        <v>8410</v>
      </c>
      <c r="C8415">
        <f t="shared" si="399"/>
        <v>-0.14917314276031388</v>
      </c>
      <c r="D8415">
        <f t="shared" si="400"/>
        <v>3.1474576921889069E-4</v>
      </c>
      <c r="E8415" s="2">
        <f t="shared" si="401"/>
        <v>1.0526984474778277E-2</v>
      </c>
      <c r="K8415">
        <v>8410</v>
      </c>
      <c r="L8415" s="14">
        <v>-2.5897328497895701E-4</v>
      </c>
      <c r="M8415" s="14">
        <v>-4.6572048834477603E-2</v>
      </c>
    </row>
    <row r="8416" spans="1:13" x14ac:dyDescent="0.55000000000000004">
      <c r="A8416">
        <v>8411</v>
      </c>
      <c r="C8416">
        <f t="shared" si="399"/>
        <v>-0.16759600134238131</v>
      </c>
      <c r="D8416">
        <f t="shared" si="400"/>
        <v>1.7720032867050311E-4</v>
      </c>
      <c r="E8416" s="2">
        <f t="shared" si="401"/>
        <v>4.1987050889280113E-2</v>
      </c>
      <c r="K8416">
        <v>8411</v>
      </c>
      <c r="L8416" s="14">
        <v>-3.57336277575518E-4</v>
      </c>
      <c r="M8416" s="14">
        <v>3.7311418946099503E-2</v>
      </c>
    </row>
    <row r="8417" spans="1:13" x14ac:dyDescent="0.55000000000000004">
      <c r="A8417">
        <v>8412</v>
      </c>
      <c r="C8417">
        <f t="shared" si="399"/>
        <v>-0.14395579623092392</v>
      </c>
      <c r="D8417">
        <f t="shared" si="400"/>
        <v>-4.8186592876105586E-6</v>
      </c>
      <c r="E8417" s="2">
        <f t="shared" si="401"/>
        <v>6.5436610700156286E-2</v>
      </c>
      <c r="K8417">
        <v>8412</v>
      </c>
      <c r="L8417" s="14">
        <v>-3.66202182699961E-4</v>
      </c>
      <c r="M8417" s="14">
        <v>0.111850010388387</v>
      </c>
    </row>
    <row r="8418" spans="1:13" x14ac:dyDescent="0.55000000000000004">
      <c r="A8418">
        <v>8413</v>
      </c>
      <c r="C8418">
        <f t="shared" si="399"/>
        <v>-8.4185720612930656E-2</v>
      </c>
      <c r="D8418">
        <f t="shared" si="400"/>
        <v>-1.856282653338128E-4</v>
      </c>
      <c r="E8418" s="2">
        <f t="shared" si="401"/>
        <v>5.8835738531097234E-2</v>
      </c>
      <c r="K8418">
        <v>8413</v>
      </c>
      <c r="L8418" s="14">
        <v>-2.8335047941378599E-4</v>
      </c>
      <c r="M8418" s="14">
        <v>0.15837507286181299</v>
      </c>
    </row>
    <row r="8419" spans="1:13" x14ac:dyDescent="0.55000000000000004">
      <c r="A8419">
        <v>8414</v>
      </c>
      <c r="C8419">
        <f t="shared" si="399"/>
        <v>-3.2868036177258202E-3</v>
      </c>
      <c r="D8419">
        <f t="shared" si="400"/>
        <v>-3.1984908951178495E-4</v>
      </c>
      <c r="E8419" s="2">
        <f t="shared" si="401"/>
        <v>2.839930029803708E-2</v>
      </c>
      <c r="K8419">
        <v>8414</v>
      </c>
      <c r="L8419" s="14">
        <v>-1.29531890779669E-4</v>
      </c>
      <c r="M8419" s="14">
        <v>0.165234115849375</v>
      </c>
    </row>
    <row r="8420" spans="1:13" x14ac:dyDescent="0.55000000000000004">
      <c r="A8420">
        <v>8415</v>
      </c>
      <c r="C8420">
        <f t="shared" si="399"/>
        <v>7.8437031807315233E-2</v>
      </c>
      <c r="D8420">
        <f t="shared" si="400"/>
        <v>-3.7379453411090139E-4</v>
      </c>
      <c r="E8420" s="2">
        <f t="shared" si="401"/>
        <v>2.7323847408829379E-3</v>
      </c>
      <c r="K8420">
        <v>8415</v>
      </c>
      <c r="L8420" s="14">
        <v>5.6728763457728897E-5</v>
      </c>
      <c r="M8420" s="14">
        <v>0.130709249484423</v>
      </c>
    </row>
    <row r="8421" spans="1:13" x14ac:dyDescent="0.55000000000000004">
      <c r="A8421">
        <v>8416</v>
      </c>
      <c r="C8421">
        <f t="shared" si="399"/>
        <v>0.14047482557016888</v>
      </c>
      <c r="D8421">
        <f t="shared" si="400"/>
        <v>-3.3392542961180896E-4</v>
      </c>
      <c r="E8421" s="2">
        <f t="shared" si="401"/>
        <v>5.9332180161192584E-3</v>
      </c>
      <c r="K8421">
        <v>8416</v>
      </c>
      <c r="L8421" s="14">
        <v>2.28781346967439E-4</v>
      </c>
      <c r="M8421" s="14">
        <v>6.3447440724782506E-2</v>
      </c>
    </row>
    <row r="8422" spans="1:13" x14ac:dyDescent="0.55000000000000004">
      <c r="A8422">
        <v>8417</v>
      </c>
      <c r="C8422">
        <f t="shared" si="399"/>
        <v>0.16725639908929643</v>
      </c>
      <c r="D8422">
        <f t="shared" si="400"/>
        <v>-2.1024808086973616E-4</v>
      </c>
      <c r="E8422" s="2">
        <f t="shared" si="401"/>
        <v>3.4954629499322501E-2</v>
      </c>
      <c r="K8422">
        <v>8417</v>
      </c>
      <c r="L8422" s="14">
        <v>3.4353422287271599E-4</v>
      </c>
      <c r="M8422" s="14">
        <v>-1.9705173163727E-2</v>
      </c>
    </row>
    <row r="8423" spans="1:13" x14ac:dyDescent="0.55000000000000004">
      <c r="A8423">
        <v>8418</v>
      </c>
      <c r="C8423">
        <f t="shared" si="399"/>
        <v>0.1520601419221759</v>
      </c>
      <c r="D8423">
        <f t="shared" si="400"/>
        <v>-3.3802895507275477E-5</v>
      </c>
      <c r="E8423" s="2">
        <f t="shared" si="401"/>
        <v>6.2491323357926232E-2</v>
      </c>
      <c r="K8423">
        <v>8418</v>
      </c>
      <c r="L8423" s="14">
        <v>3.7224682152792198E-4</v>
      </c>
      <c r="M8423" s="14">
        <v>-9.7922504191361795E-2</v>
      </c>
    </row>
    <row r="8424" spans="1:13" x14ac:dyDescent="0.55000000000000004">
      <c r="A8424">
        <v>8419</v>
      </c>
      <c r="C8424">
        <f t="shared" si="399"/>
        <v>9.8699994306068406E-2</v>
      </c>
      <c r="D8424">
        <f t="shared" si="400"/>
        <v>1.5112610411900762E-4</v>
      </c>
      <c r="E8424" s="2">
        <f t="shared" si="401"/>
        <v>6.2657364371288216E-2</v>
      </c>
      <c r="K8424">
        <v>8419</v>
      </c>
      <c r="L8424" s="14">
        <v>3.0772789447982998E-4</v>
      </c>
      <c r="M8424" s="14">
        <v>-0.15161453657715501</v>
      </c>
    </row>
    <row r="8425" spans="1:13" x14ac:dyDescent="0.55000000000000004">
      <c r="A8425">
        <v>8420</v>
      </c>
      <c r="C8425">
        <f t="shared" si="399"/>
        <v>2.0568228549947186E-2</v>
      </c>
      <c r="D8425">
        <f t="shared" si="400"/>
        <v>2.9812563709694421E-4</v>
      </c>
      <c r="E8425" s="2">
        <f t="shared" si="401"/>
        <v>3.5307160205575901E-2</v>
      </c>
      <c r="K8425">
        <v>8420</v>
      </c>
      <c r="L8425" s="14">
        <v>1.6613660725400101E-4</v>
      </c>
      <c r="M8425" s="14">
        <v>-0.16733376772889999</v>
      </c>
    </row>
    <row r="8426" spans="1:13" x14ac:dyDescent="0.55000000000000004">
      <c r="A8426">
        <v>8421</v>
      </c>
      <c r="C8426">
        <f t="shared" si="399"/>
        <v>-6.2725729026089277E-2</v>
      </c>
      <c r="D8426">
        <f t="shared" si="400"/>
        <v>3.7030191915260713E-4</v>
      </c>
      <c r="E8426" s="2">
        <f t="shared" si="401"/>
        <v>6.1493026851282221E-3</v>
      </c>
      <c r="K8426">
        <v>8421</v>
      </c>
      <c r="L8426" s="14">
        <v>-1.7064623895279699E-5</v>
      </c>
      <c r="M8426" s="14">
        <v>-0.141143218689609</v>
      </c>
    </row>
    <row r="8427" spans="1:13" x14ac:dyDescent="0.55000000000000004">
      <c r="A8427">
        <v>8422</v>
      </c>
      <c r="C8427">
        <f t="shared" si="399"/>
        <v>-0.1302768507724614</v>
      </c>
      <c r="D8427">
        <f t="shared" si="400"/>
        <v>3.4954022484939905E-4</v>
      </c>
      <c r="E8427" s="2">
        <f t="shared" si="401"/>
        <v>2.5678923659543233E-3</v>
      </c>
      <c r="K8427">
        <v>8422</v>
      </c>
      <c r="L8427" s="14">
        <v>-1.9599191412874599E-4</v>
      </c>
      <c r="M8427" s="14">
        <v>-7.9602474940544898E-2</v>
      </c>
    </row>
    <row r="8428" spans="1:13" x14ac:dyDescent="0.55000000000000004">
      <c r="A8428">
        <v>8423</v>
      </c>
      <c r="C8428">
        <f t="shared" si="399"/>
        <v>-0.16513122899307886</v>
      </c>
      <c r="D8428">
        <f t="shared" si="400"/>
        <v>2.4105130183234411E-4</v>
      </c>
      <c r="E8428" s="2">
        <f t="shared" si="401"/>
        <v>2.7891148151796424E-2</v>
      </c>
      <c r="K8428">
        <v>8423</v>
      </c>
      <c r="L8428" s="14">
        <v>-3.2583181362310401E-4</v>
      </c>
      <c r="M8428" s="14">
        <v>1.87520247528234E-3</v>
      </c>
    </row>
    <row r="8429" spans="1:13" x14ac:dyDescent="0.55000000000000004">
      <c r="A8429">
        <v>8424</v>
      </c>
      <c r="C8429">
        <f t="shared" si="399"/>
        <v>-0.15854114942656744</v>
      </c>
      <c r="D8429">
        <f t="shared" si="400"/>
        <v>7.2063583013667865E-5</v>
      </c>
      <c r="E8429" s="2">
        <f t="shared" si="401"/>
        <v>5.8285727987002517E-2</v>
      </c>
      <c r="K8429">
        <v>8424</v>
      </c>
      <c r="L8429" s="14">
        <v>-3.7406511408172999E-4</v>
      </c>
      <c r="M8429" s="14">
        <v>8.28832237982636E-2</v>
      </c>
    </row>
    <row r="8430" spans="1:13" x14ac:dyDescent="0.55000000000000004">
      <c r="A8430">
        <v>8425</v>
      </c>
      <c r="C8430">
        <f t="shared" si="399"/>
        <v>-0.11216058313626585</v>
      </c>
      <c r="D8430">
        <f t="shared" si="400"/>
        <v>-1.1501057616163161E-4</v>
      </c>
      <c r="E8430" s="2">
        <f t="shared" si="401"/>
        <v>6.5174623422899369E-2</v>
      </c>
      <c r="K8430">
        <v>8425</v>
      </c>
      <c r="L8430" s="14">
        <v>-3.2861148618709002E-4</v>
      </c>
      <c r="M8430" s="14">
        <v>0.14313262755077799</v>
      </c>
    </row>
    <row r="8431" spans="1:13" x14ac:dyDescent="0.55000000000000004">
      <c r="A8431">
        <v>8426</v>
      </c>
      <c r="C8431">
        <f t="shared" si="399"/>
        <v>-3.7630074636271368E-2</v>
      </c>
      <c r="D8431">
        <f t="shared" si="400"/>
        <v>-2.7321950495095795E-4</v>
      </c>
      <c r="E8431" s="2">
        <f t="shared" si="401"/>
        <v>4.2092123871829999E-2</v>
      </c>
      <c r="K8431">
        <v>8426</v>
      </c>
      <c r="L8431" s="14">
        <v>-2.0085507301923099E-4</v>
      </c>
      <c r="M8431" s="14">
        <v>0.167533576802842</v>
      </c>
    </row>
    <row r="8432" spans="1:13" x14ac:dyDescent="0.55000000000000004">
      <c r="A8432">
        <v>8427</v>
      </c>
      <c r="C8432">
        <f t="shared" si="399"/>
        <v>4.6344789416043135E-2</v>
      </c>
      <c r="D8432">
        <f t="shared" si="400"/>
        <v>-3.6285609700648981E-4</v>
      </c>
      <c r="E8432" s="2">
        <f t="shared" si="401"/>
        <v>1.0739158873721162E-2</v>
      </c>
      <c r="K8432">
        <v>8427</v>
      </c>
      <c r="L8432" s="14">
        <v>-2.2793260799293701E-5</v>
      </c>
      <c r="M8432" s="14">
        <v>0.14997470244177699</v>
      </c>
    </row>
    <row r="8433" spans="1:13" x14ac:dyDescent="0.55000000000000004">
      <c r="A8433">
        <v>8428</v>
      </c>
      <c r="C8433">
        <f t="shared" si="399"/>
        <v>0.11868808819796037</v>
      </c>
      <c r="D8433">
        <f t="shared" si="400"/>
        <v>-3.6142345711677812E-4</v>
      </c>
      <c r="E8433" s="2">
        <f t="shared" si="401"/>
        <v>5.6807646488540213E-4</v>
      </c>
      <c r="K8433">
        <v>8428</v>
      </c>
      <c r="L8433" s="14">
        <v>1.60977264986951E-4</v>
      </c>
      <c r="M8433" s="14">
        <v>9.4853733478660704E-2</v>
      </c>
    </row>
    <row r="8434" spans="1:13" x14ac:dyDescent="0.55000000000000004">
      <c r="A8434">
        <v>8429</v>
      </c>
      <c r="C8434">
        <f t="shared" si="399"/>
        <v>0.16124317858858919</v>
      </c>
      <c r="D8434">
        <f t="shared" si="400"/>
        <v>-2.6928114769276954E-4</v>
      </c>
      <c r="E8434" s="2">
        <f t="shared" si="401"/>
        <v>2.1102536168381873E-2</v>
      </c>
      <c r="K8434">
        <v>8429</v>
      </c>
      <c r="L8434" s="14">
        <v>3.04430036126763E-4</v>
      </c>
      <c r="M8434" s="14">
        <v>1.59760585359707E-2</v>
      </c>
    </row>
    <row r="8435" spans="1:13" x14ac:dyDescent="0.55000000000000004">
      <c r="A8435">
        <v>8430</v>
      </c>
      <c r="C8435">
        <f t="shared" si="399"/>
        <v>0.16332962989001609</v>
      </c>
      <c r="D8435">
        <f t="shared" si="400"/>
        <v>-1.0955494619411068E-4</v>
      </c>
      <c r="E8435" s="2">
        <f t="shared" si="401"/>
        <v>5.3007026741217766E-2</v>
      </c>
      <c r="K8435">
        <v>8430</v>
      </c>
      <c r="L8435" s="14">
        <v>3.7163641617179099E-4</v>
      </c>
      <c r="M8435" s="14">
        <v>-6.6902919375325096E-2</v>
      </c>
    </row>
    <row r="8436" spans="1:13" x14ac:dyDescent="0.55000000000000004">
      <c r="A8436">
        <v>8431</v>
      </c>
      <c r="C8436">
        <f t="shared" si="399"/>
        <v>0.12442378680448689</v>
      </c>
      <c r="D8436">
        <f t="shared" si="400"/>
        <v>7.7667237564229018E-5</v>
      </c>
      <c r="E8436" s="2">
        <f t="shared" si="401"/>
        <v>6.6280210499489914E-2</v>
      </c>
      <c r="K8436">
        <v>8431</v>
      </c>
      <c r="L8436" s="14">
        <v>3.45764150321644E-4</v>
      </c>
      <c r="M8436" s="14">
        <v>-0.13302564609348999</v>
      </c>
    </row>
    <row r="8437" spans="1:13" x14ac:dyDescent="0.55000000000000004">
      <c r="A8437">
        <v>8432</v>
      </c>
      <c r="C8437">
        <f t="shared" si="399"/>
        <v>5.4290195876365098E-2</v>
      </c>
      <c r="D8437">
        <f t="shared" si="400"/>
        <v>2.4539658178942078E-4</v>
      </c>
      <c r="E8437" s="2">
        <f t="shared" si="401"/>
        <v>4.8453461727848313E-2</v>
      </c>
      <c r="K8437">
        <v>8432</v>
      </c>
      <c r="L8437" s="14">
        <v>2.33293108058377E-4</v>
      </c>
      <c r="M8437" s="14">
        <v>-0.165831274516344</v>
      </c>
    </row>
    <row r="8438" spans="1:13" x14ac:dyDescent="0.55000000000000004">
      <c r="A8438">
        <v>8433</v>
      </c>
      <c r="C8438">
        <f t="shared" si="399"/>
        <v>-2.9469089867790624E-2</v>
      </c>
      <c r="D8438">
        <f t="shared" si="400"/>
        <v>3.5153655653313821E-4</v>
      </c>
      <c r="E8438" s="2">
        <f t="shared" si="401"/>
        <v>1.6290525162365878E-2</v>
      </c>
      <c r="K8438">
        <v>8433</v>
      </c>
      <c r="L8438" s="14">
        <v>6.2392359636517203E-5</v>
      </c>
      <c r="M8438" s="14">
        <v>-0.15710343149403899</v>
      </c>
    </row>
    <row r="8439" spans="1:13" x14ac:dyDescent="0.55000000000000004">
      <c r="A8439">
        <v>8434</v>
      </c>
      <c r="C8439">
        <f t="shared" si="399"/>
        <v>-0.10583225521656847</v>
      </c>
      <c r="D8439">
        <f t="shared" si="400"/>
        <v>3.6944826539383189E-4</v>
      </c>
      <c r="E8439" s="2">
        <f t="shared" si="401"/>
        <v>1.0213164731131102E-5</v>
      </c>
      <c r="K8439">
        <v>8434</v>
      </c>
      <c r="L8439" s="14">
        <v>-1.2413494231040701E-4</v>
      </c>
      <c r="M8439" s="14">
        <v>-0.109028059455118</v>
      </c>
    </row>
    <row r="8440" spans="1:13" x14ac:dyDescent="0.55000000000000004">
      <c r="A8440">
        <v>8435</v>
      </c>
      <c r="C8440">
        <f t="shared" si="399"/>
        <v>-0.15563375527292878</v>
      </c>
      <c r="D8440">
        <f t="shared" si="400"/>
        <v>2.9463624699222558E-4</v>
      </c>
      <c r="E8440" s="2">
        <f t="shared" si="401"/>
        <v>1.4881028645121856E-2</v>
      </c>
      <c r="K8440">
        <v>8435</v>
      </c>
      <c r="L8440" s="14">
        <v>-2.7957187787841601E-4</v>
      </c>
      <c r="M8440" s="14">
        <v>-3.3645933564686703E-2</v>
      </c>
    </row>
    <row r="8441" spans="1:13" x14ac:dyDescent="0.55000000000000004">
      <c r="A8441">
        <v>8436</v>
      </c>
      <c r="C8441">
        <f t="shared" si="399"/>
        <v>-0.16637446325505587</v>
      </c>
      <c r="D8441">
        <f t="shared" si="400"/>
        <v>1.4587674103489376E-4</v>
      </c>
      <c r="E8441" s="2">
        <f t="shared" si="401"/>
        <v>4.6888483867983548E-2</v>
      </c>
      <c r="K8441">
        <v>8436</v>
      </c>
      <c r="L8441" s="14">
        <v>-3.6498830229375801E-4</v>
      </c>
      <c r="M8441" s="14">
        <v>5.0163025111239601E-2</v>
      </c>
    </row>
    <row r="8442" spans="1:13" x14ac:dyDescent="0.55000000000000004">
      <c r="A8442">
        <v>8437</v>
      </c>
      <c r="C8442">
        <f t="shared" si="399"/>
        <v>-0.13535868785559688</v>
      </c>
      <c r="D8442">
        <f t="shared" si="400"/>
        <v>-3.9494752084466548E-5</v>
      </c>
      <c r="E8442" s="2">
        <f t="shared" si="401"/>
        <v>6.5929308113467394E-2</v>
      </c>
      <c r="K8442">
        <v>8437</v>
      </c>
      <c r="L8442" s="14">
        <v>-3.5899114217658303E-4</v>
      </c>
      <c r="M8442" s="14">
        <v>0.12140834295924</v>
      </c>
    </row>
    <row r="8443" spans="1:13" x14ac:dyDescent="0.55000000000000004">
      <c r="A8443">
        <v>8438</v>
      </c>
      <c r="C8443">
        <f t="shared" si="399"/>
        <v>-7.0370734939142796E-2</v>
      </c>
      <c r="D8443">
        <f t="shared" si="400"/>
        <v>-2.1495389491394678E-4</v>
      </c>
      <c r="E8443" s="2">
        <f t="shared" si="401"/>
        <v>5.4110632907655103E-2</v>
      </c>
      <c r="K8443">
        <v>8438</v>
      </c>
      <c r="L8443" s="14">
        <v>-2.63082423481917E-4</v>
      </c>
      <c r="M8443" s="14">
        <v>0.162246188150419</v>
      </c>
    </row>
    <row r="8444" spans="1:13" x14ac:dyDescent="0.55000000000000004">
      <c r="A8444">
        <v>8439</v>
      </c>
      <c r="C8444">
        <f t="shared" si="399"/>
        <v>1.2278789147201371E-2</v>
      </c>
      <c r="D8444">
        <f t="shared" si="400"/>
        <v>-3.3646414098625324E-4</v>
      </c>
      <c r="E8444" s="2">
        <f t="shared" si="401"/>
        <v>2.2550932752211615E-2</v>
      </c>
      <c r="K8444">
        <v>8439</v>
      </c>
      <c r="L8444" s="14">
        <v>-1.01283079781336E-4</v>
      </c>
      <c r="M8444" s="14">
        <v>0.16244846901704599</v>
      </c>
    </row>
    <row r="8445" spans="1:13" x14ac:dyDescent="0.55000000000000004">
      <c r="A8445">
        <v>8440</v>
      </c>
      <c r="C8445">
        <f t="shared" si="399"/>
        <v>9.1846595976152426E-2</v>
      </c>
      <c r="D8445">
        <f t="shared" si="400"/>
        <v>-3.7352897977683874E-4</v>
      </c>
      <c r="E8445" s="2">
        <f t="shared" si="401"/>
        <v>9.0708953190114555E-4</v>
      </c>
      <c r="K8445">
        <v>8440</v>
      </c>
      <c r="L8445" s="14">
        <v>8.5883239565091103E-5</v>
      </c>
      <c r="M8445" s="14">
        <v>0.121964523061215</v>
      </c>
    </row>
    <row r="8446" spans="1:13" x14ac:dyDescent="0.55000000000000004">
      <c r="A8446">
        <v>8441</v>
      </c>
      <c r="C8446">
        <f t="shared" si="399"/>
        <v>0.1483628431877238</v>
      </c>
      <c r="D8446">
        <f t="shared" si="400"/>
        <v>-3.1684591800962395E-4</v>
      </c>
      <c r="E8446" s="2">
        <f t="shared" si="401"/>
        <v>9.4924173473954539E-3</v>
      </c>
      <c r="K8446">
        <v>8441</v>
      </c>
      <c r="L8446" s="14">
        <v>2.5153956878150302E-4</v>
      </c>
      <c r="M8446" s="14">
        <v>5.0933805691731601E-2</v>
      </c>
    </row>
    <row r="8447" spans="1:13" x14ac:dyDescent="0.55000000000000004">
      <c r="A8447">
        <v>8442</v>
      </c>
      <c r="C8447">
        <f t="shared" si="399"/>
        <v>0.16764314399978192</v>
      </c>
      <c r="D8447">
        <f t="shared" si="400"/>
        <v>-1.806412094040371E-4</v>
      </c>
      <c r="E8447" s="2">
        <f t="shared" si="401"/>
        <v>4.0198944067257228E-2</v>
      </c>
      <c r="K8447">
        <v>8442</v>
      </c>
      <c r="L8447" s="14">
        <v>3.5419625255839101E-4</v>
      </c>
      <c r="M8447" s="14">
        <v>-3.2853599283637097E-2</v>
      </c>
    </row>
    <row r="8448" spans="1:13" x14ac:dyDescent="0.55000000000000004">
      <c r="A8448">
        <v>8443</v>
      </c>
      <c r="C8448">
        <f t="shared" si="399"/>
        <v>0.14484854930499599</v>
      </c>
      <c r="D8448">
        <f t="shared" si="400"/>
        <v>9.0063514738164935E-7</v>
      </c>
      <c r="E8448" s="2">
        <f t="shared" si="401"/>
        <v>6.4141218109710033E-2</v>
      </c>
      <c r="K8448">
        <v>8443</v>
      </c>
      <c r="L8448" s="14">
        <v>3.6814228760800101E-4</v>
      </c>
      <c r="M8448" s="14">
        <v>-0.108412616509485</v>
      </c>
    </row>
    <row r="8449" spans="1:13" x14ac:dyDescent="0.55000000000000004">
      <c r="A8449">
        <v>8444</v>
      </c>
      <c r="C8449">
        <f t="shared" si="399"/>
        <v>8.5700021899823883E-2</v>
      </c>
      <c r="D8449">
        <f t="shared" si="400"/>
        <v>1.8221643926069026E-4</v>
      </c>
      <c r="E8449" s="2">
        <f t="shared" si="401"/>
        <v>5.8815486356992575E-2</v>
      </c>
      <c r="K8449">
        <v>8444</v>
      </c>
      <c r="L8449" s="14">
        <v>2.8988480293723701E-4</v>
      </c>
      <c r="M8449" s="14">
        <v>-0.15681902138748699</v>
      </c>
    </row>
    <row r="8450" spans="1:13" x14ac:dyDescent="0.55000000000000004">
      <c r="A8450">
        <v>8445</v>
      </c>
      <c r="C8450">
        <f t="shared" si="399"/>
        <v>5.0425954109288677E-3</v>
      </c>
      <c r="D8450">
        <f t="shared" si="400"/>
        <v>3.1779975793735791E-4</v>
      </c>
      <c r="E8450" s="2">
        <f t="shared" si="401"/>
        <v>2.9238169996362921E-2</v>
      </c>
      <c r="K8450">
        <v>8445</v>
      </c>
      <c r="L8450" s="14">
        <v>1.39023871056082E-4</v>
      </c>
      <c r="M8450" s="14">
        <v>-0.16594912952441099</v>
      </c>
    </row>
    <row r="8451" spans="1:13" x14ac:dyDescent="0.55000000000000004">
      <c r="A8451">
        <v>8446</v>
      </c>
      <c r="C8451">
        <f t="shared" si="399"/>
        <v>-7.6880416234462984E-2</v>
      </c>
      <c r="D8451">
        <f t="shared" si="400"/>
        <v>3.7362203605887458E-4</v>
      </c>
      <c r="E8451" s="2">
        <f t="shared" si="401"/>
        <v>3.2076175188702279E-3</v>
      </c>
      <c r="K8451">
        <v>8446</v>
      </c>
      <c r="L8451" s="14">
        <v>-4.6656451772551398E-5</v>
      </c>
      <c r="M8451" s="14">
        <v>-0.13351624869828599</v>
      </c>
    </row>
    <row r="8452" spans="1:13" x14ac:dyDescent="0.55000000000000004">
      <c r="A8452">
        <v>8447</v>
      </c>
      <c r="C8452">
        <f t="shared" si="399"/>
        <v>-0.13950806391803944</v>
      </c>
      <c r="D8452">
        <f t="shared" si="400"/>
        <v>3.356730584601422E-4</v>
      </c>
      <c r="E8452" s="2">
        <f t="shared" si="401"/>
        <v>5.1645306227451806E-3</v>
      </c>
      <c r="K8452">
        <v>8447</v>
      </c>
      <c r="L8452" s="14">
        <v>-2.2065137681913499E-4</v>
      </c>
      <c r="M8452" s="14">
        <v>-6.7643395111001994E-2</v>
      </c>
    </row>
    <row r="8453" spans="1:13" x14ac:dyDescent="0.55000000000000004">
      <c r="A8453">
        <v>8448</v>
      </c>
      <c r="C8453">
        <f t="shared" si="399"/>
        <v>-0.1671221281548555</v>
      </c>
      <c r="D8453">
        <f t="shared" si="400"/>
        <v>2.1347721861459103E-4</v>
      </c>
      <c r="E8453" s="2">
        <f t="shared" si="401"/>
        <v>3.3230845243670551E-2</v>
      </c>
      <c r="K8453">
        <v>8448</v>
      </c>
      <c r="L8453" s="14">
        <v>-3.3938279571960202E-4</v>
      </c>
      <c r="M8453" s="14">
        <v>1.5171166410991199E-2</v>
      </c>
    </row>
    <row r="8454" spans="1:13" x14ac:dyDescent="0.55000000000000004">
      <c r="A8454">
        <v>8449</v>
      </c>
      <c r="C8454">
        <f t="shared" ref="C8454:C8517" si="402">$D$1*COS($B$2*(A8454-$L$2)+$B$1)</f>
        <v>-0.15279206087976144</v>
      </c>
      <c r="D8454">
        <f t="shared" ref="D8454:D8517" si="403">$D$2*COS($B$2*(A8454-$L$3)+$B$3)</f>
        <v>3.7703096639516567E-5</v>
      </c>
      <c r="E8454" s="2">
        <f t="shared" ref="E8454:E8517" si="404">(M8454-C8454)^2</f>
        <v>6.0998170059253405E-2</v>
      </c>
      <c r="K8454">
        <v>8449</v>
      </c>
      <c r="L8454" s="14">
        <v>-3.7311368805407899E-4</v>
      </c>
      <c r="M8454" s="14">
        <v>9.4186015190268299E-2</v>
      </c>
    </row>
    <row r="8455" spans="1:13" x14ac:dyDescent="0.55000000000000004">
      <c r="A8455">
        <v>8450</v>
      </c>
      <c r="C8455">
        <f t="shared" si="402"/>
        <v>-0.10011440692495394</v>
      </c>
      <c r="D8455">
        <f t="shared" si="403"/>
        <v>-1.4753370787385584E-4</v>
      </c>
      <c r="E8455" s="2">
        <f t="shared" si="404"/>
        <v>6.2362974737370673E-2</v>
      </c>
      <c r="K8455">
        <v>8450</v>
      </c>
      <c r="L8455" s="14">
        <v>-3.1339594258613301E-4</v>
      </c>
      <c r="M8455" s="14">
        <v>0.14961139217752301</v>
      </c>
    </row>
    <row r="8456" spans="1:13" x14ac:dyDescent="0.55000000000000004">
      <c r="A8456">
        <v>8451</v>
      </c>
      <c r="C8456">
        <f t="shared" si="402"/>
        <v>-2.2310147076244947E-2</v>
      </c>
      <c r="D8456">
        <f t="shared" si="403"/>
        <v>-2.9574266147471012E-4</v>
      </c>
      <c r="E8456" s="2">
        <f t="shared" si="404"/>
        <v>3.6052825102344463E-2</v>
      </c>
      <c r="K8456">
        <v>8451</v>
      </c>
      <c r="L8456" s="14">
        <v>-1.7518623913020801E-4</v>
      </c>
      <c r="M8456" s="14">
        <v>0.16756566787222199</v>
      </c>
    </row>
    <row r="8457" spans="1:13" x14ac:dyDescent="0.55000000000000004">
      <c r="A8457">
        <v>8452</v>
      </c>
      <c r="C8457">
        <f t="shared" si="402"/>
        <v>6.1093489425741318E-2</v>
      </c>
      <c r="D8457">
        <f t="shared" si="403"/>
        <v>-3.697264408052743E-4</v>
      </c>
      <c r="E8457" s="2">
        <f t="shared" si="404"/>
        <v>6.7994195794361936E-3</v>
      </c>
      <c r="K8457">
        <v>8452</v>
      </c>
      <c r="L8457" s="14">
        <v>6.8999446924042199E-6</v>
      </c>
      <c r="M8457" s="14">
        <v>0.14355208254638699</v>
      </c>
    </row>
    <row r="8458" spans="1:13" x14ac:dyDescent="0.55000000000000004">
      <c r="A8458">
        <v>8453</v>
      </c>
      <c r="C8458">
        <f t="shared" si="402"/>
        <v>0.12916394783286639</v>
      </c>
      <c r="D8458">
        <f t="shared" si="403"/>
        <v>-3.5091667671207228E-4</v>
      </c>
      <c r="E8458" s="2">
        <f t="shared" si="404"/>
        <v>2.0774416146018193E-3</v>
      </c>
      <c r="K8458">
        <v>8453</v>
      </c>
      <c r="L8458" s="14">
        <v>1.87257994562655E-4</v>
      </c>
      <c r="M8458" s="14">
        <v>8.3584987614342104E-2</v>
      </c>
    </row>
    <row r="8459" spans="1:13" x14ac:dyDescent="0.55000000000000004">
      <c r="A8459">
        <v>8454</v>
      </c>
      <c r="C8459">
        <f t="shared" si="402"/>
        <v>0.16481697789394242</v>
      </c>
      <c r="D8459">
        <f t="shared" si="403"/>
        <v>-2.4403422350079555E-4</v>
      </c>
      <c r="E8459" s="2">
        <f t="shared" si="404"/>
        <v>2.6287260110789631E-2</v>
      </c>
      <c r="K8459">
        <v>8454</v>
      </c>
      <c r="L8459" s="14">
        <v>3.2071611803042698E-4</v>
      </c>
      <c r="M8459" s="14">
        <v>2.6835140106662202E-3</v>
      </c>
    </row>
    <row r="8460" spans="1:13" x14ac:dyDescent="0.55000000000000004">
      <c r="A8460">
        <v>8455</v>
      </c>
      <c r="C8460">
        <f t="shared" si="402"/>
        <v>0.15910442056988525</v>
      </c>
      <c r="D8460">
        <f t="shared" si="403"/>
        <v>-7.5904324024116238E-5</v>
      </c>
      <c r="E8460" s="2">
        <f t="shared" si="404"/>
        <v>5.6641373888067406E-2</v>
      </c>
      <c r="K8460">
        <v>8455</v>
      </c>
      <c r="L8460" s="14">
        <v>3.7384890015912598E-4</v>
      </c>
      <c r="M8460" s="14">
        <v>-7.88900623242932E-2</v>
      </c>
    </row>
    <row r="8461" spans="1:13" x14ac:dyDescent="0.55000000000000004">
      <c r="A8461">
        <v>8456</v>
      </c>
      <c r="C8461">
        <f t="shared" si="402"/>
        <v>0.11346000733787878</v>
      </c>
      <c r="D8461">
        <f t="shared" si="403"/>
        <v>1.112759608464118E-4</v>
      </c>
      <c r="E8461" s="2">
        <f t="shared" si="404"/>
        <v>6.4599918640095982E-2</v>
      </c>
      <c r="K8461">
        <v>8456</v>
      </c>
      <c r="L8461" s="14">
        <v>3.3334890605276799E-4</v>
      </c>
      <c r="M8461" s="14">
        <v>-0.14070513315171701</v>
      </c>
    </row>
    <row r="8462" spans="1:13" x14ac:dyDescent="0.55000000000000004">
      <c r="A8462">
        <v>8457</v>
      </c>
      <c r="C8462">
        <f t="shared" si="402"/>
        <v>3.933952381126353E-2</v>
      </c>
      <c r="D8462">
        <f t="shared" si="403"/>
        <v>2.7052832505564199E-4</v>
      </c>
      <c r="E8462" s="2">
        <f t="shared" si="404"/>
        <v>4.2691516256282001E-2</v>
      </c>
      <c r="K8462">
        <v>8457</v>
      </c>
      <c r="L8462" s="14">
        <v>2.0935961047901299E-4</v>
      </c>
      <c r="M8462" s="14">
        <v>-0.16727973051001699</v>
      </c>
    </row>
    <row r="8463" spans="1:13" x14ac:dyDescent="0.55000000000000004">
      <c r="A8463">
        <v>8458</v>
      </c>
      <c r="C8463">
        <f t="shared" si="402"/>
        <v>-4.4654350978258206E-2</v>
      </c>
      <c r="D8463">
        <f t="shared" si="403"/>
        <v>3.6188378195917538E-4</v>
      </c>
      <c r="E8463" s="2">
        <f t="shared" si="404"/>
        <v>1.1514090612634618E-2</v>
      </c>
      <c r="K8463">
        <v>8458</v>
      </c>
      <c r="L8463" s="14">
        <v>3.2934901688057099E-5</v>
      </c>
      <c r="M8463" s="14">
        <v>-0.15195808163397501</v>
      </c>
    </row>
    <row r="8464" spans="1:13" x14ac:dyDescent="0.55000000000000004">
      <c r="A8464">
        <v>8459</v>
      </c>
      <c r="C8464">
        <f t="shared" si="402"/>
        <v>-0.1174409249136457</v>
      </c>
      <c r="D8464">
        <f t="shared" si="403"/>
        <v>3.6241403749960762E-4</v>
      </c>
      <c r="E8464" s="2">
        <f t="shared" si="404"/>
        <v>3.5582545940171788E-4</v>
      </c>
      <c r="K8464">
        <v>8459</v>
      </c>
      <c r="L8464" s="14">
        <v>-1.5173855754397001E-4</v>
      </c>
      <c r="M8464" s="14">
        <v>-9.8577588533203406E-2</v>
      </c>
    </row>
    <row r="8465" spans="1:13" x14ac:dyDescent="0.55000000000000004">
      <c r="A8465">
        <v>8460</v>
      </c>
      <c r="C8465">
        <f t="shared" si="402"/>
        <v>-0.16075230215399158</v>
      </c>
      <c r="D8465">
        <f t="shared" si="403"/>
        <v>2.7198600870943047E-4</v>
      </c>
      <c r="E8465" s="2">
        <f t="shared" si="404"/>
        <v>1.9668540901263305E-2</v>
      </c>
      <c r="K8465">
        <v>8460</v>
      </c>
      <c r="L8465" s="14">
        <v>-2.9840815372143798E-4</v>
      </c>
      <c r="M8465" s="14">
        <v>-2.05077268533287E-2</v>
      </c>
    </row>
    <row r="8466" spans="1:13" x14ac:dyDescent="0.55000000000000004">
      <c r="A8466">
        <v>8461</v>
      </c>
      <c r="C8466">
        <f t="shared" si="402"/>
        <v>-0.16371823994336523</v>
      </c>
      <c r="D8466">
        <f t="shared" si="403"/>
        <v>1.1329522474336767E-4</v>
      </c>
      <c r="E8466" s="2">
        <f t="shared" si="404"/>
        <v>5.1264504913197992E-2</v>
      </c>
      <c r="K8466">
        <v>8461</v>
      </c>
      <c r="L8466" s="14">
        <v>-3.7033957660958302E-4</v>
      </c>
      <c r="M8466" s="14">
        <v>6.2698422237663295E-2</v>
      </c>
    </row>
    <row r="8467" spans="1:13" x14ac:dyDescent="0.55000000000000004">
      <c r="A8467">
        <v>8462</v>
      </c>
      <c r="C8467">
        <f t="shared" si="402"/>
        <v>-0.12559435041364214</v>
      </c>
      <c r="D8467">
        <f t="shared" si="403"/>
        <v>-7.38302725594231E-5</v>
      </c>
      <c r="E8467" s="2">
        <f t="shared" si="404"/>
        <v>6.5431446758534129E-2</v>
      </c>
      <c r="K8467">
        <v>8462</v>
      </c>
      <c r="L8467" s="14">
        <v>-3.4951715511591602E-4</v>
      </c>
      <c r="M8467" s="14">
        <v>0.130201362526458</v>
      </c>
    </row>
    <row r="8468" spans="1:13" x14ac:dyDescent="0.55000000000000004">
      <c r="A8468">
        <v>8463</v>
      </c>
      <c r="C8468">
        <f t="shared" si="402"/>
        <v>-5.5948926248951689E-2</v>
      </c>
      <c r="D8468">
        <f t="shared" si="403"/>
        <v>-2.42425927668467E-4</v>
      </c>
      <c r="E8468" s="2">
        <f t="shared" si="404"/>
        <v>4.886022451949714E-2</v>
      </c>
      <c r="K8468">
        <v>8463</v>
      </c>
      <c r="L8468" s="14">
        <v>-2.4115599387645201E-4</v>
      </c>
      <c r="M8468" s="14">
        <v>0.16509456385988899</v>
      </c>
    </row>
    <row r="8469" spans="1:13" x14ac:dyDescent="0.55000000000000004">
      <c r="A8469">
        <v>8464</v>
      </c>
      <c r="C8469">
        <f t="shared" si="402"/>
        <v>2.773849909202546E-2</v>
      </c>
      <c r="D8469">
        <f t="shared" si="403"/>
        <v>-3.5017778486392187E-4</v>
      </c>
      <c r="E8469" s="2">
        <f t="shared" si="404"/>
        <v>1.7134890741902633E-2</v>
      </c>
      <c r="K8469">
        <v>8464</v>
      </c>
      <c r="L8469" s="14">
        <v>-7.2395817947456701E-5</v>
      </c>
      <c r="M8469" s="14">
        <v>0.15863880750229101</v>
      </c>
    </row>
    <row r="8470" spans="1:13" x14ac:dyDescent="0.55000000000000004">
      <c r="A8470">
        <v>8465</v>
      </c>
      <c r="C8470">
        <f t="shared" si="402"/>
        <v>0.10446414584437416</v>
      </c>
      <c r="D8470">
        <f t="shared" si="403"/>
        <v>-3.7004239922472924E-4</v>
      </c>
      <c r="E8470" s="2">
        <f t="shared" si="404"/>
        <v>6.3789482802976901E-5</v>
      </c>
      <c r="K8470">
        <v>8465</v>
      </c>
      <c r="L8470" s="14">
        <v>1.14496339697529E-4</v>
      </c>
      <c r="M8470" s="14">
        <v>0.112450977682029</v>
      </c>
    </row>
    <row r="8471" spans="1:13" x14ac:dyDescent="0.55000000000000004">
      <c r="A8471">
        <v>8466</v>
      </c>
      <c r="C8471">
        <f t="shared" si="402"/>
        <v>0.15497149391926859</v>
      </c>
      <c r="D8471">
        <f t="shared" si="403"/>
        <v>-2.9703417125502882E-4</v>
      </c>
      <c r="E8471" s="2">
        <f t="shared" si="404"/>
        <v>1.3659155781138826E-2</v>
      </c>
      <c r="K8471">
        <v>8466</v>
      </c>
      <c r="L8471" s="14">
        <v>2.7271217878154403E-4</v>
      </c>
      <c r="M8471" s="14">
        <v>3.8099102906083503E-2</v>
      </c>
    </row>
    <row r="8472" spans="1:13" x14ac:dyDescent="0.55000000000000004">
      <c r="A8472">
        <v>8467</v>
      </c>
      <c r="C8472">
        <f t="shared" si="402"/>
        <v>0.16658426356033681</v>
      </c>
      <c r="D8472">
        <f t="shared" si="403"/>
        <v>-1.4947662728387231E-4</v>
      </c>
      <c r="E8472" s="2">
        <f t="shared" si="404"/>
        <v>4.5104921238197038E-2</v>
      </c>
      <c r="K8472">
        <v>8467</v>
      </c>
      <c r="L8472" s="14">
        <v>3.6262556090618699E-4</v>
      </c>
      <c r="M8472" s="14">
        <v>-4.5794928542366699E-2</v>
      </c>
    </row>
    <row r="8473" spans="1:13" x14ac:dyDescent="0.55000000000000004">
      <c r="A8473">
        <v>8468</v>
      </c>
      <c r="C8473">
        <f t="shared" si="402"/>
        <v>0.13638789436543297</v>
      </c>
      <c r="D8473">
        <f t="shared" si="403"/>
        <v>3.5596399418224741E-5</v>
      </c>
      <c r="E8473" s="2">
        <f t="shared" si="404"/>
        <v>6.4824841777917502E-2</v>
      </c>
      <c r="K8473">
        <v>8468</v>
      </c>
      <c r="L8473" s="14">
        <v>3.6171712173621302E-4</v>
      </c>
      <c r="M8473" s="14">
        <v>-0.118219336046269</v>
      </c>
    </row>
    <row r="8474" spans="1:13" x14ac:dyDescent="0.55000000000000004">
      <c r="A8474">
        <v>8469</v>
      </c>
      <c r="C8474">
        <f t="shared" si="402"/>
        <v>7.1961038513517123E-2</v>
      </c>
      <c r="D8474">
        <f t="shared" si="403"/>
        <v>2.1173548017891405E-4</v>
      </c>
      <c r="E8474" s="2">
        <f t="shared" si="404"/>
        <v>5.4287143458537017E-2</v>
      </c>
      <c r="K8474">
        <v>8469</v>
      </c>
      <c r="L8474" s="14">
        <v>2.70214385497291E-4</v>
      </c>
      <c r="M8474" s="14">
        <v>-0.16103497745786599</v>
      </c>
    </row>
    <row r="8475" spans="1:13" x14ac:dyDescent="0.55000000000000004">
      <c r="A8475">
        <v>8470</v>
      </c>
      <c r="C8475">
        <f t="shared" si="402"/>
        <v>-1.0526521186950683E-2</v>
      </c>
      <c r="D8475">
        <f t="shared" si="403"/>
        <v>3.3473341844450169E-4</v>
      </c>
      <c r="E8475" s="2">
        <f t="shared" si="404"/>
        <v>2.3406517974248173E-2</v>
      </c>
      <c r="K8475">
        <v>8470</v>
      </c>
      <c r="L8475" s="14">
        <v>1.11034780122223E-4</v>
      </c>
      <c r="M8475" s="14">
        <v>-0.16351840977666701</v>
      </c>
    </row>
    <row r="8476" spans="1:13" x14ac:dyDescent="0.55000000000000004">
      <c r="A8476">
        <v>8471</v>
      </c>
      <c r="C8476">
        <f t="shared" si="402"/>
        <v>-9.0372145948900043E-2</v>
      </c>
      <c r="D8476">
        <f t="shared" si="403"/>
        <v>3.7372032430139365E-4</v>
      </c>
      <c r="E8476" s="2">
        <f t="shared" si="404"/>
        <v>1.2023900244710461E-3</v>
      </c>
      <c r="K8476">
        <v>8471</v>
      </c>
      <c r="L8476" s="14">
        <v>-7.5954174744224202E-5</v>
      </c>
      <c r="M8476" s="14">
        <v>-0.12504764197233201</v>
      </c>
    </row>
    <row r="8477" spans="1:13" x14ac:dyDescent="0.55000000000000004">
      <c r="A8477">
        <v>8472</v>
      </c>
      <c r="C8477">
        <f t="shared" si="402"/>
        <v>-0.14753626697380476</v>
      </c>
      <c r="D8477">
        <f t="shared" si="403"/>
        <v>3.1891130616047464E-4</v>
      </c>
      <c r="E8477" s="2">
        <f t="shared" si="404"/>
        <v>8.5152939667617038E-3</v>
      </c>
      <c r="K8477">
        <v>8472</v>
      </c>
      <c r="L8477" s="14">
        <v>-2.43919935360488E-4</v>
      </c>
      <c r="M8477" s="14">
        <v>-5.5257916496774098E-2</v>
      </c>
    </row>
    <row r="8478" spans="1:13" x14ac:dyDescent="0.55000000000000004">
      <c r="A8478">
        <v>8473</v>
      </c>
      <c r="C8478">
        <f t="shared" si="402"/>
        <v>-0.16767189480604566</v>
      </c>
      <c r="D8478">
        <f t="shared" si="403"/>
        <v>1.840622722902481E-4</v>
      </c>
      <c r="E8478" s="2">
        <f t="shared" si="404"/>
        <v>3.8433011455381409E-2</v>
      </c>
      <c r="K8478">
        <v>8473</v>
      </c>
      <c r="L8478" s="14">
        <v>-3.5079443499629498E-4</v>
      </c>
      <c r="M8478" s="14">
        <v>2.8371496960627799E-2</v>
      </c>
    </row>
    <row r="8479" spans="1:13" x14ac:dyDescent="0.55000000000000004">
      <c r="A8479">
        <v>8474</v>
      </c>
      <c r="C8479">
        <f t="shared" si="402"/>
        <v>-0.14572541128508928</v>
      </c>
      <c r="D8479">
        <f t="shared" si="403"/>
        <v>3.0174878000347412E-6</v>
      </c>
      <c r="E8479" s="2">
        <f t="shared" si="404"/>
        <v>6.2810637168238259E-2</v>
      </c>
      <c r="K8479">
        <v>8474</v>
      </c>
      <c r="L8479" s="14">
        <v>-3.6981029221659498E-4</v>
      </c>
      <c r="M8479" s="14">
        <v>0.104895093000251</v>
      </c>
    </row>
    <row r="8480" spans="1:13" x14ac:dyDescent="0.55000000000000004">
      <c r="A8480">
        <v>8475</v>
      </c>
      <c r="C8480">
        <f t="shared" si="402"/>
        <v>-8.7204921179527287E-2</v>
      </c>
      <c r="D8480">
        <f t="shared" si="403"/>
        <v>-1.7878462252439109E-4</v>
      </c>
      <c r="E8480" s="2">
        <f t="shared" si="404"/>
        <v>5.8734483884850953E-2</v>
      </c>
      <c r="K8480">
        <v>8475</v>
      </c>
      <c r="L8480" s="14">
        <v>-2.9620486761474898E-4</v>
      </c>
      <c r="M8480" s="14">
        <v>0.15514706227604699</v>
      </c>
    </row>
    <row r="8481" spans="1:13" x14ac:dyDescent="0.55000000000000004">
      <c r="A8481">
        <v>8476</v>
      </c>
      <c r="C8481">
        <f t="shared" si="402"/>
        <v>-6.7978339917968266E-3</v>
      </c>
      <c r="D8481">
        <f t="shared" si="403"/>
        <v>-3.1571556107602982E-4</v>
      </c>
      <c r="E8481" s="2">
        <f t="shared" si="404"/>
        <v>3.0046520320567698E-2</v>
      </c>
      <c r="K8481">
        <v>8476</v>
      </c>
      <c r="L8481" s="14">
        <v>-1.4841309639719501E-4</v>
      </c>
      <c r="M8481" s="14">
        <v>0.166541487342307</v>
      </c>
    </row>
    <row r="8482" spans="1:13" x14ac:dyDescent="0.55000000000000004">
      <c r="A8482">
        <v>8477</v>
      </c>
      <c r="C8482">
        <f t="shared" si="402"/>
        <v>7.5315366238723008E-2</v>
      </c>
      <c r="D8482">
        <f t="shared" si="403"/>
        <v>-3.734085485532698E-4</v>
      </c>
      <c r="E8482" s="2">
        <f t="shared" si="404"/>
        <v>3.7099303421139988E-3</v>
      </c>
      <c r="K8482">
        <v>8477</v>
      </c>
      <c r="L8482" s="14">
        <v>3.6549655501045498E-5</v>
      </c>
      <c r="M8482" s="14">
        <v>0.13622456375530501</v>
      </c>
    </row>
    <row r="8483" spans="1:13" x14ac:dyDescent="0.55000000000000004">
      <c r="A8483">
        <v>8478</v>
      </c>
      <c r="C8483">
        <f t="shared" si="402"/>
        <v>0.13852599706772081</v>
      </c>
      <c r="D8483">
        <f t="shared" si="403"/>
        <v>-3.3738386117425633E-4</v>
      </c>
      <c r="E8483" s="2">
        <f t="shared" si="404"/>
        <v>4.4537796480815075E-3</v>
      </c>
      <c r="K8483">
        <v>8478</v>
      </c>
      <c r="L8483" s="14">
        <v>2.1235831944144701E-4</v>
      </c>
      <c r="M8483" s="14">
        <v>7.1789353099946204E-2</v>
      </c>
    </row>
    <row r="8484" spans="1:13" x14ac:dyDescent="0.55000000000000004">
      <c r="A8484">
        <v>8479</v>
      </c>
      <c r="C8484">
        <f t="shared" si="402"/>
        <v>0.16696952252906147</v>
      </c>
      <c r="D8484">
        <f t="shared" si="403"/>
        <v>-2.1668293612804135E-4</v>
      </c>
      <c r="E8484" s="2">
        <f t="shared" si="404"/>
        <v>3.1540150579909665E-2</v>
      </c>
      <c r="K8484">
        <v>8479</v>
      </c>
      <c r="L8484" s="14">
        <v>3.3498052490236601E-4</v>
      </c>
      <c r="M8484" s="14">
        <v>-1.0625946388109E-2</v>
      </c>
    </row>
    <row r="8485" spans="1:13" x14ac:dyDescent="0.55000000000000004">
      <c r="A8485">
        <v>8480</v>
      </c>
      <c r="C8485">
        <f t="shared" si="402"/>
        <v>0.15350721727389491</v>
      </c>
      <c r="D8485">
        <f t="shared" si="403"/>
        <v>-4.1599161427590824E-5</v>
      </c>
      <c r="E8485" s="2">
        <f t="shared" si="404"/>
        <v>5.9480931671654892E-2</v>
      </c>
      <c r="K8485">
        <v>8480</v>
      </c>
      <c r="L8485" s="14">
        <v>3.73704779833178E-4</v>
      </c>
      <c r="M8485" s="14">
        <v>-9.03799116846766E-2</v>
      </c>
    </row>
    <row r="8486" spans="1:13" x14ac:dyDescent="0.55000000000000004">
      <c r="A8486">
        <v>8481</v>
      </c>
      <c r="C8486">
        <f t="shared" si="402"/>
        <v>0.10151783615838816</v>
      </c>
      <c r="D8486">
        <f t="shared" si="403"/>
        <v>1.439251259504345E-4</v>
      </c>
      <c r="E8486" s="2">
        <f t="shared" si="404"/>
        <v>6.2008721024165762E-2</v>
      </c>
      <c r="K8486">
        <v>8481</v>
      </c>
      <c r="L8486" s="14">
        <v>3.1883235435862498E-4</v>
      </c>
      <c r="M8486" s="14">
        <v>-0.147497667423549</v>
      </c>
    </row>
    <row r="8487" spans="1:13" x14ac:dyDescent="0.55000000000000004">
      <c r="A8487">
        <v>8482</v>
      </c>
      <c r="C8487">
        <f t="shared" si="402"/>
        <v>2.4049617993329008E-2</v>
      </c>
      <c r="D8487">
        <f t="shared" si="403"/>
        <v>2.933272404158486E-4</v>
      </c>
      <c r="E8487" s="2">
        <f t="shared" si="404"/>
        <v>3.6757837314056671E-2</v>
      </c>
      <c r="K8487">
        <v>8482</v>
      </c>
      <c r="L8487" s="14">
        <v>1.8410638784262199E-4</v>
      </c>
      <c r="M8487" s="14">
        <v>-0.16767371734709499</v>
      </c>
    </row>
    <row r="8488" spans="1:13" x14ac:dyDescent="0.55000000000000004">
      <c r="A8488">
        <v>8483</v>
      </c>
      <c r="C8488">
        <f t="shared" si="402"/>
        <v>-5.9454547360048585E-2</v>
      </c>
      <c r="D8488">
        <f t="shared" si="403"/>
        <v>3.6911040038365442E-4</v>
      </c>
      <c r="E8488" s="2">
        <f t="shared" si="404"/>
        <v>7.4650113612226366E-3</v>
      </c>
      <c r="K8488">
        <v>8483</v>
      </c>
      <c r="L8488" s="14">
        <v>3.26983437832151E-6</v>
      </c>
      <c r="M8488" s="14">
        <v>-0.14585484458883499</v>
      </c>
    </row>
    <row r="8489" spans="1:13" x14ac:dyDescent="0.55000000000000004">
      <c r="A8489">
        <v>8484</v>
      </c>
      <c r="C8489">
        <f t="shared" si="402"/>
        <v>-0.12803687453089263</v>
      </c>
      <c r="D8489">
        <f t="shared" si="403"/>
        <v>3.5225463008846359E-4</v>
      </c>
      <c r="E8489" s="2">
        <f t="shared" si="404"/>
        <v>1.6427743915048705E-3</v>
      </c>
      <c r="K8489">
        <v>8484</v>
      </c>
      <c r="L8489" s="14">
        <v>-1.78385669390609E-4</v>
      </c>
      <c r="M8489" s="14">
        <v>-8.7505721185535304E-2</v>
      </c>
    </row>
    <row r="8490" spans="1:13" x14ac:dyDescent="0.55000000000000004">
      <c r="A8490">
        <v>8485</v>
      </c>
      <c r="C8490">
        <f t="shared" si="402"/>
        <v>-0.16448464499766283</v>
      </c>
      <c r="D8490">
        <f t="shared" si="403"/>
        <v>2.4699037257954344E-4</v>
      </c>
      <c r="E8490" s="2">
        <f t="shared" si="404"/>
        <v>2.4725800681132004E-2</v>
      </c>
      <c r="K8490">
        <v>8485</v>
      </c>
      <c r="L8490" s="14">
        <v>-3.1536337563631002E-4</v>
      </c>
      <c r="M8490" s="14">
        <v>-7.2402470652340603E-3</v>
      </c>
    </row>
    <row r="8491" spans="1:13" x14ac:dyDescent="0.55000000000000004">
      <c r="A8491">
        <v>8486</v>
      </c>
      <c r="C8491">
        <f t="shared" si="402"/>
        <v>-0.15965023663124434</v>
      </c>
      <c r="D8491">
        <f t="shared" si="403"/>
        <v>7.9736737697133519E-5</v>
      </c>
      <c r="E8491" s="2">
        <f t="shared" si="404"/>
        <v>5.4985010681468625E-2</v>
      </c>
      <c r="K8491">
        <v>8486</v>
      </c>
      <c r="L8491" s="14">
        <v>-3.7335636808154602E-4</v>
      </c>
      <c r="M8491" s="14">
        <v>7.48385918477871E-2</v>
      </c>
    </row>
    <row r="8492" spans="1:13" x14ac:dyDescent="0.55000000000000004">
      <c r="A8492">
        <v>8487</v>
      </c>
      <c r="C8492">
        <f t="shared" si="402"/>
        <v>-0.11474698403036512</v>
      </c>
      <c r="D8492">
        <f t="shared" si="403"/>
        <v>-1.0752913763018173E-4</v>
      </c>
      <c r="E8492" s="2">
        <f t="shared" si="404"/>
        <v>6.3968842650535096E-2</v>
      </c>
      <c r="K8492">
        <v>8487</v>
      </c>
      <c r="L8492" s="14">
        <v>-3.3783994200600298E-4</v>
      </c>
      <c r="M8492" s="14">
        <v>0.13817364116761099</v>
      </c>
    </row>
    <row r="8493" spans="1:13" x14ac:dyDescent="0.55000000000000004">
      <c r="A8493">
        <v>8488</v>
      </c>
      <c r="C8493">
        <f t="shared" si="402"/>
        <v>-4.1044657112379375E-2</v>
      </c>
      <c r="D8493">
        <f t="shared" si="403"/>
        <v>-2.6780746594670581E-4</v>
      </c>
      <c r="E8493" s="2">
        <f t="shared" si="404"/>
        <v>4.3241914052373855E-2</v>
      </c>
      <c r="K8493">
        <v>8488</v>
      </c>
      <c r="L8493" s="14">
        <v>-2.1770940664821099E-4</v>
      </c>
      <c r="M8493" s="14">
        <v>0.16690224488996799</v>
      </c>
    </row>
    <row r="8494" spans="1:13" x14ac:dyDescent="0.55000000000000004">
      <c r="A8494">
        <v>8489</v>
      </c>
      <c r="C8494">
        <f t="shared" si="402"/>
        <v>4.2959013585728026E-2</v>
      </c>
      <c r="D8494">
        <f t="shared" si="403"/>
        <v>-3.6087176524266152E-4</v>
      </c>
      <c r="E8494" s="2">
        <f t="shared" si="404"/>
        <v>1.2292186260066774E-2</v>
      </c>
      <c r="K8494">
        <v>8489</v>
      </c>
      <c r="L8494" s="14">
        <v>-4.3052199824267702E-5</v>
      </c>
      <c r="M8494" s="14">
        <v>0.15382914599327399</v>
      </c>
    </row>
    <row r="8495" spans="1:13" x14ac:dyDescent="0.55000000000000004">
      <c r="A8495">
        <v>8490</v>
      </c>
      <c r="C8495">
        <f t="shared" si="402"/>
        <v>0.11618087738034327</v>
      </c>
      <c r="D8495">
        <f t="shared" si="403"/>
        <v>-3.6336485803978216E-4</v>
      </c>
      <c r="E8495" s="2">
        <f t="shared" si="404"/>
        <v>1.9466651301139836E-4</v>
      </c>
      <c r="K8495">
        <v>8490</v>
      </c>
      <c r="L8495" s="14">
        <v>1.4238769752212199E-4</v>
      </c>
      <c r="M8495" s="14">
        <v>0.10222858319582299</v>
      </c>
    </row>
    <row r="8496" spans="1:13" x14ac:dyDescent="0.55000000000000004">
      <c r="A8496">
        <v>8491</v>
      </c>
      <c r="C8496">
        <f t="shared" si="402"/>
        <v>0.16024378985108115</v>
      </c>
      <c r="D8496">
        <f t="shared" si="403"/>
        <v>-2.7466103059241645E-4</v>
      </c>
      <c r="E8496" s="2">
        <f t="shared" si="404"/>
        <v>1.8284327322641469E-2</v>
      </c>
      <c r="K8496">
        <v>8491</v>
      </c>
      <c r="L8496" s="14">
        <v>2.9216571271494901E-4</v>
      </c>
      <c r="M8496" s="14">
        <v>2.5024237556890101E-2</v>
      </c>
    </row>
    <row r="8497" spans="1:13" x14ac:dyDescent="0.55000000000000004">
      <c r="A8497">
        <v>8492</v>
      </c>
      <c r="C8497">
        <f t="shared" si="402"/>
        <v>0.16408888874028846</v>
      </c>
      <c r="D8497">
        <f t="shared" si="403"/>
        <v>-1.1702307386152308E-4</v>
      </c>
      <c r="E8497" s="2">
        <f t="shared" si="404"/>
        <v>4.9522481529344423E-2</v>
      </c>
      <c r="K8497">
        <v>8492</v>
      </c>
      <c r="L8497" s="14">
        <v>3.6876901269381997E-4</v>
      </c>
      <c r="M8497" s="14">
        <v>-5.8447583617265597E-2</v>
      </c>
    </row>
    <row r="8498" spans="1:13" x14ac:dyDescent="0.55000000000000004">
      <c r="A8498">
        <v>8493</v>
      </c>
      <c r="C8498">
        <f t="shared" si="402"/>
        <v>0.12675113527502804</v>
      </c>
      <c r="D8498">
        <f t="shared" si="403"/>
        <v>6.9985207757930517E-5</v>
      </c>
      <c r="E8498" s="2">
        <f t="shared" si="404"/>
        <v>6.4532246947577268E-2</v>
      </c>
      <c r="K8498">
        <v>8493</v>
      </c>
      <c r="L8498" s="14">
        <v>3.5301182576665397E-4</v>
      </c>
      <c r="M8498" s="14">
        <v>-0.12728084489199201</v>
      </c>
    </row>
    <row r="8499" spans="1:13" x14ac:dyDescent="0.55000000000000004">
      <c r="A8499">
        <v>8494</v>
      </c>
      <c r="C8499">
        <f t="shared" si="402"/>
        <v>5.7601518557682599E-2</v>
      </c>
      <c r="D8499">
        <f t="shared" si="403"/>
        <v>2.3942867740127654E-4</v>
      </c>
      <c r="E8499" s="2">
        <f t="shared" si="404"/>
        <v>4.9211808758331227E-2</v>
      </c>
      <c r="K8499">
        <v>8494</v>
      </c>
      <c r="L8499" s="14">
        <v>2.4884063714984998E-4</v>
      </c>
      <c r="M8499" s="14">
        <v>-0.164235828970481</v>
      </c>
    </row>
    <row r="8500" spans="1:13" x14ac:dyDescent="0.55000000000000004">
      <c r="A8500">
        <v>8495</v>
      </c>
      <c r="C8500">
        <f t="shared" si="402"/>
        <v>-2.6004865173965473E-2</v>
      </c>
      <c r="D8500">
        <f t="shared" si="403"/>
        <v>3.4878059577298995E-4</v>
      </c>
      <c r="E8500" s="2">
        <f t="shared" si="404"/>
        <v>1.7969956308847977E-2</v>
      </c>
      <c r="K8500">
        <v>8495</v>
      </c>
      <c r="L8500" s="14">
        <v>8.2345767263626303E-5</v>
      </c>
      <c r="M8500" s="14">
        <v>-0.160056930838199</v>
      </c>
    </row>
    <row r="8501" spans="1:13" x14ac:dyDescent="0.55000000000000004">
      <c r="A8501">
        <v>8496</v>
      </c>
      <c r="C8501">
        <f t="shared" si="402"/>
        <v>-0.10308457588408979</v>
      </c>
      <c r="D8501">
        <f t="shared" si="403"/>
        <v>3.7059593631806549E-4</v>
      </c>
      <c r="E8501" s="2">
        <f t="shared" si="404"/>
        <v>1.6144766004519729E-4</v>
      </c>
      <c r="K8501">
        <v>8496</v>
      </c>
      <c r="L8501" s="14">
        <v>-1.04773110869826E-4</v>
      </c>
      <c r="M8501" s="14">
        <v>-0.115790781456376</v>
      </c>
    </row>
    <row r="8502" spans="1:13" x14ac:dyDescent="0.55000000000000004">
      <c r="A8502">
        <v>8497</v>
      </c>
      <c r="C8502">
        <f t="shared" si="402"/>
        <v>-0.15429223090017427</v>
      </c>
      <c r="D8502">
        <f t="shared" si="403"/>
        <v>2.9939950839180982E-4</v>
      </c>
      <c r="E8502" s="2">
        <f t="shared" si="404"/>
        <v>1.2492112280668337E-2</v>
      </c>
      <c r="K8502">
        <v>8497</v>
      </c>
      <c r="L8502" s="14">
        <v>-2.6565091342073898E-4</v>
      </c>
      <c r="M8502" s="14">
        <v>-4.2524112544945897E-2</v>
      </c>
    </row>
    <row r="8503" spans="1:13" x14ac:dyDescent="0.55000000000000004">
      <c r="A8503">
        <v>8498</v>
      </c>
      <c r="C8503">
        <f t="shared" si="402"/>
        <v>-0.16677578818249678</v>
      </c>
      <c r="D8503">
        <f t="shared" si="403"/>
        <v>1.5306011470011695E-4</v>
      </c>
      <c r="E8503" s="2">
        <f t="shared" si="404"/>
        <v>4.3334237776004619E-2</v>
      </c>
      <c r="K8503">
        <v>8498</v>
      </c>
      <c r="L8503" s="14">
        <v>-3.59994796726803E-4</v>
      </c>
      <c r="M8503" s="14">
        <v>4.13929841538088E-2</v>
      </c>
    </row>
    <row r="8504" spans="1:13" x14ac:dyDescent="0.55000000000000004">
      <c r="A8504">
        <v>8499</v>
      </c>
      <c r="C8504">
        <f t="shared" si="402"/>
        <v>-0.1374021379857038</v>
      </c>
      <c r="D8504">
        <f t="shared" si="403"/>
        <v>-3.1694141530072348E-5</v>
      </c>
      <c r="E8504" s="2">
        <f t="shared" si="404"/>
        <v>6.3678044029988654E-2</v>
      </c>
      <c r="K8504">
        <v>8499</v>
      </c>
      <c r="L8504" s="14">
        <v>-3.64175749947054E-4</v>
      </c>
      <c r="M8504" s="14">
        <v>0.11494295118781001</v>
      </c>
    </row>
    <row r="8505" spans="1:13" x14ac:dyDescent="0.55000000000000004">
      <c r="A8505">
        <v>8500</v>
      </c>
      <c r="C8505">
        <f t="shared" si="402"/>
        <v>-7.3543447361770126E-2</v>
      </c>
      <c r="D8505">
        <f t="shared" si="403"/>
        <v>-2.0849383629571014E-4</v>
      </c>
      <c r="E8505" s="2">
        <f t="shared" si="404"/>
        <v>5.4404718326877842E-2</v>
      </c>
      <c r="K8505">
        <v>8500</v>
      </c>
      <c r="L8505" s="14">
        <v>-2.7714662741072898E-4</v>
      </c>
      <c r="M8505" s="14">
        <v>0.15970474304252399</v>
      </c>
    </row>
    <row r="8506" spans="1:13" x14ac:dyDescent="0.55000000000000004">
      <c r="A8506">
        <v>8501</v>
      </c>
      <c r="C8506">
        <f t="shared" si="402"/>
        <v>8.773098377095008E-3</v>
      </c>
      <c r="D8506">
        <f t="shared" si="403"/>
        <v>-3.3296597285249893E-4</v>
      </c>
      <c r="E8506" s="2">
        <f t="shared" si="404"/>
        <v>2.42407439770254E-2</v>
      </c>
      <c r="K8506">
        <v>8501</v>
      </c>
      <c r="L8506" s="14">
        <v>-1.2070441274653E-4</v>
      </c>
      <c r="M8506" s="14">
        <v>0.16446749126593799</v>
      </c>
    </row>
    <row r="8507" spans="1:13" x14ac:dyDescent="0.55000000000000004">
      <c r="A8507">
        <v>8502</v>
      </c>
      <c r="C8507">
        <f t="shared" si="402"/>
        <v>8.8887781343481492E-2</v>
      </c>
      <c r="D8507">
        <f t="shared" si="403"/>
        <v>-3.738706685893306E-4</v>
      </c>
      <c r="E8507" s="2">
        <f t="shared" si="404"/>
        <v>1.5327659314442212E-3</v>
      </c>
      <c r="K8507">
        <v>8502</v>
      </c>
      <c r="L8507" s="14">
        <v>6.5968970885850695E-5</v>
      </c>
      <c r="M8507" s="14">
        <v>0.128038336019555</v>
      </c>
    </row>
    <row r="8508" spans="1:13" x14ac:dyDescent="0.55000000000000004">
      <c r="A8508">
        <v>8503</v>
      </c>
      <c r="C8508">
        <f t="shared" si="402"/>
        <v>0.14669350480086149</v>
      </c>
      <c r="D8508">
        <f t="shared" si="403"/>
        <v>-3.2094170708113614E-4</v>
      </c>
      <c r="E8508" s="2">
        <f t="shared" si="404"/>
        <v>7.5955268074699277E-3</v>
      </c>
      <c r="K8508">
        <v>8503</v>
      </c>
      <c r="L8508" s="14">
        <v>2.3612001651808601E-4</v>
      </c>
      <c r="M8508" s="14">
        <v>5.9541185224903398E-2</v>
      </c>
    </row>
    <row r="8509" spans="1:13" x14ac:dyDescent="0.55000000000000004">
      <c r="A8509">
        <v>8504</v>
      </c>
      <c r="C8509">
        <f t="shared" si="402"/>
        <v>0.16768225060696931</v>
      </c>
      <c r="D8509">
        <f t="shared" si="403"/>
        <v>-1.8746314201000382E-4</v>
      </c>
      <c r="E8509" s="2">
        <f t="shared" si="404"/>
        <v>3.6691661239680463E-2</v>
      </c>
      <c r="K8509">
        <v>8504</v>
      </c>
      <c r="L8509" s="14">
        <v>3.4713333923112698E-4</v>
      </c>
      <c r="M8509" s="14">
        <v>-2.3868424776022901E-2</v>
      </c>
    </row>
    <row r="8510" spans="1:13" x14ac:dyDescent="0.55000000000000004">
      <c r="A8510">
        <v>8505</v>
      </c>
      <c r="C8510">
        <f t="shared" si="402"/>
        <v>0.14658628597213097</v>
      </c>
      <c r="D8510">
        <f t="shared" si="403"/>
        <v>-6.9352797038718884E-6</v>
      </c>
      <c r="E8510" s="2">
        <f t="shared" si="404"/>
        <v>6.1447630466551238E-2</v>
      </c>
      <c r="K8510">
        <v>8505</v>
      </c>
      <c r="L8510" s="14">
        <v>3.7120496367483701E-4</v>
      </c>
      <c r="M8510" s="14">
        <v>-0.10130003972283599</v>
      </c>
    </row>
    <row r="8511" spans="1:13" x14ac:dyDescent="0.55000000000000004">
      <c r="A8511">
        <v>8506</v>
      </c>
      <c r="C8511">
        <f t="shared" si="402"/>
        <v>8.8700253352038197E-2</v>
      </c>
      <c r="D8511">
        <f t="shared" si="403"/>
        <v>1.7533319162383462E-4</v>
      </c>
      <c r="E8511" s="2">
        <f t="shared" si="404"/>
        <v>5.8593375054815232E-2</v>
      </c>
      <c r="K8511">
        <v>8506</v>
      </c>
      <c r="L8511" s="14">
        <v>3.02306002177771E-4</v>
      </c>
      <c r="M8511" s="14">
        <v>-0.15336043130124299</v>
      </c>
    </row>
    <row r="8512" spans="1:13" x14ac:dyDescent="0.55000000000000004">
      <c r="A8512">
        <v>8507</v>
      </c>
      <c r="C8512">
        <f t="shared" si="402"/>
        <v>8.5523267935780443E-3</v>
      </c>
      <c r="D8512">
        <f t="shared" si="403"/>
        <v>3.1359672758440258E-4</v>
      </c>
      <c r="E8512" s="2">
        <f t="shared" si="404"/>
        <v>3.0822394453318299E-2</v>
      </c>
      <c r="K8512">
        <v>8507</v>
      </c>
      <c r="L8512" s="14">
        <v>1.5769262706499601E-4</v>
      </c>
      <c r="M8512" s="14">
        <v>-0.167010751481207</v>
      </c>
    </row>
    <row r="8513" spans="1:13" x14ac:dyDescent="0.55000000000000004">
      <c r="A8513">
        <v>8508</v>
      </c>
      <c r="C8513">
        <f t="shared" si="402"/>
        <v>-7.3742053519133238E-2</v>
      </c>
      <c r="D8513">
        <f t="shared" si="403"/>
        <v>3.7315409501544706E-4</v>
      </c>
      <c r="E8513" s="2">
        <f t="shared" si="404"/>
        <v>4.2367262437377788E-3</v>
      </c>
      <c r="K8513">
        <v>8508</v>
      </c>
      <c r="L8513" s="14">
        <v>-2.6415844750243501E-5</v>
      </c>
      <c r="M8513" s="14">
        <v>-0.13883219289321799</v>
      </c>
    </row>
    <row r="8514" spans="1:13" x14ac:dyDescent="0.55000000000000004">
      <c r="A8514">
        <v>8509</v>
      </c>
      <c r="C8514">
        <f t="shared" si="402"/>
        <v>-0.1375287327601375</v>
      </c>
      <c r="D8514">
        <f t="shared" si="403"/>
        <v>3.3905765006482443E-4</v>
      </c>
      <c r="E8514" s="2">
        <f t="shared" si="404"/>
        <v>3.8002887944403362E-3</v>
      </c>
      <c r="K8514">
        <v>8509</v>
      </c>
      <c r="L8514" s="14">
        <v>-2.0390830437578099E-4</v>
      </c>
      <c r="M8514" s="14">
        <v>-7.5882250342725097E-2</v>
      </c>
    </row>
    <row r="8515" spans="1:13" x14ac:dyDescent="0.55000000000000004">
      <c r="A8515">
        <v>8510</v>
      </c>
      <c r="C8515">
        <f t="shared" si="402"/>
        <v>-0.1667985989540243</v>
      </c>
      <c r="D8515">
        <f t="shared" si="403"/>
        <v>2.1986488171613829E-4</v>
      </c>
      <c r="E8515" s="2">
        <f t="shared" si="404"/>
        <v>2.9884545658379388E-2</v>
      </c>
      <c r="K8515">
        <v>8510</v>
      </c>
      <c r="L8515" s="14">
        <v>-3.3033066421512002E-4</v>
      </c>
      <c r="M8515" s="14">
        <v>6.07287254540902E-3</v>
      </c>
    </row>
    <row r="8516" spans="1:13" x14ac:dyDescent="0.55000000000000004">
      <c r="A8516">
        <v>8511</v>
      </c>
      <c r="C8516">
        <f t="shared" si="402"/>
        <v>-0.15420553264595513</v>
      </c>
      <c r="D8516">
        <f t="shared" si="403"/>
        <v>4.5490662440695587E-5</v>
      </c>
      <c r="E8516" s="2">
        <f t="shared" si="404"/>
        <v>5.7942526661531012E-2</v>
      </c>
      <c r="K8516">
        <v>8511</v>
      </c>
      <c r="L8516" s="14">
        <v>-3.7401965997911401E-4</v>
      </c>
      <c r="M8516" s="14">
        <v>8.6507006831179303E-2</v>
      </c>
    </row>
    <row r="8517" spans="1:13" x14ac:dyDescent="0.55000000000000004">
      <c r="A8517">
        <v>8512</v>
      </c>
      <c r="C8517">
        <f t="shared" si="402"/>
        <v>-0.10291012803847879</v>
      </c>
      <c r="D8517">
        <f t="shared" si="403"/>
        <v>-1.4030075424027817E-4</v>
      </c>
      <c r="E8517" s="2">
        <f t="shared" si="404"/>
        <v>6.1595820355929774E-2</v>
      </c>
      <c r="K8517">
        <v>8512</v>
      </c>
      <c r="L8517" s="14">
        <v>-3.2403311165181902E-4</v>
      </c>
      <c r="M8517" s="14">
        <v>0.14527492460557101</v>
      </c>
    </row>
    <row r="8518" spans="1:13" x14ac:dyDescent="0.55000000000000004">
      <c r="A8518">
        <v>8513</v>
      </c>
      <c r="C8518">
        <f t="shared" ref="C8518:C8581" si="405">$D$1*COS($B$2*(A8518-$L$2)+$B$1)</f>
        <v>-2.5786450466731579E-2</v>
      </c>
      <c r="D8518">
        <f t="shared" ref="D8518:D8581" si="406">$D$2*COS($B$2*(A8518-$L$3)+$B$3)</f>
        <v>-2.908796389121959E-4</v>
      </c>
      <c r="E8518" s="2">
        <f t="shared" ref="E8518:E8581" si="407">(M8518-C8518)^2</f>
        <v>3.7420692079707732E-2</v>
      </c>
      <c r="K8518">
        <v>8513</v>
      </c>
      <c r="L8518" s="14">
        <v>-1.9289046035583701E-4</v>
      </c>
      <c r="M8518" s="14">
        <v>0.167657836292293</v>
      </c>
    </row>
    <row r="8519" spans="1:13" x14ac:dyDescent="0.55000000000000004">
      <c r="A8519">
        <v>8514</v>
      </c>
      <c r="C8519">
        <f t="shared" si="405"/>
        <v>5.7809082634625385E-2</v>
      </c>
      <c r="D8519">
        <f t="shared" si="406"/>
        <v>-3.6845386547251969E-4</v>
      </c>
      <c r="E8519" s="2">
        <f t="shared" si="407"/>
        <v>8.1433875770310082E-3</v>
      </c>
      <c r="K8519">
        <v>8514</v>
      </c>
      <c r="L8519" s="14">
        <v>-1.3437196658193701E-5</v>
      </c>
      <c r="M8519" s="14">
        <v>0.14804980280590399</v>
      </c>
    </row>
    <row r="8520" spans="1:13" x14ac:dyDescent="0.55000000000000004">
      <c r="A8520">
        <v>8515</v>
      </c>
      <c r="C8520">
        <f t="shared" si="405"/>
        <v>0.12689575451588175</v>
      </c>
      <c r="D8520">
        <f t="shared" si="406"/>
        <v>-3.535539381939283E-4</v>
      </c>
      <c r="E8520" s="2">
        <f t="shared" si="407"/>
        <v>1.2626635032007803E-3</v>
      </c>
      <c r="K8520">
        <v>8515</v>
      </c>
      <c r="L8520" s="14">
        <v>1.6938149630080999E-4</v>
      </c>
      <c r="M8520" s="14">
        <v>9.1361777772477698E-2</v>
      </c>
    </row>
    <row r="8521" spans="1:13" x14ac:dyDescent="0.55000000000000004">
      <c r="A8521">
        <v>8516</v>
      </c>
      <c r="C8521">
        <f t="shared" si="405"/>
        <v>0.16413426676393056</v>
      </c>
      <c r="D8521">
        <f t="shared" si="406"/>
        <v>-2.4991942475437775E-4</v>
      </c>
      <c r="E8521" s="2">
        <f t="shared" si="407"/>
        <v>2.3208279363560121E-2</v>
      </c>
      <c r="K8521">
        <v>8516</v>
      </c>
      <c r="L8521" s="14">
        <v>3.0977754274475898E-4</v>
      </c>
      <c r="M8521" s="14">
        <v>1.17916287286119E-2</v>
      </c>
    </row>
    <row r="8522" spans="1:13" x14ac:dyDescent="0.55000000000000004">
      <c r="A8522">
        <v>8517</v>
      </c>
      <c r="C8522">
        <f t="shared" si="405"/>
        <v>0.16017853773007029</v>
      </c>
      <c r="D8522">
        <f t="shared" si="406"/>
        <v>-8.3560403584975233E-5</v>
      </c>
      <c r="E8522" s="2">
        <f t="shared" si="407"/>
        <v>5.3319587248074701E-2</v>
      </c>
      <c r="K8522">
        <v>8517</v>
      </c>
      <c r="L8522" s="14">
        <v>3.7258788188792501E-4</v>
      </c>
      <c r="M8522" s="14">
        <v>-7.07318068802886E-2</v>
      </c>
    </row>
    <row r="8523" spans="1:13" x14ac:dyDescent="0.55000000000000004">
      <c r="A8523">
        <v>8518</v>
      </c>
      <c r="C8523">
        <f t="shared" si="405"/>
        <v>0.11602137202164761</v>
      </c>
      <c r="D8523">
        <f t="shared" si="406"/>
        <v>1.0377051757069888E-4</v>
      </c>
      <c r="E8523" s="2">
        <f t="shared" si="407"/>
        <v>6.328313529807339E-2</v>
      </c>
      <c r="K8523">
        <v>8518</v>
      </c>
      <c r="L8523" s="14">
        <v>3.42081274644845E-4</v>
      </c>
      <c r="M8523" s="14">
        <v>-0.13554002266774701</v>
      </c>
    </row>
    <row r="8524" spans="1:13" x14ac:dyDescent="0.55000000000000004">
      <c r="A8524">
        <v>8519</v>
      </c>
      <c r="C8524">
        <f t="shared" si="405"/>
        <v>4.2745287472273984E-2</v>
      </c>
      <c r="D8524">
        <f t="shared" si="406"/>
        <v>2.6505722612508726E-4</v>
      </c>
      <c r="E8524" s="2">
        <f t="shared" si="407"/>
        <v>4.3742336440919662E-2</v>
      </c>
      <c r="K8524">
        <v>8519</v>
      </c>
      <c r="L8524" s="14">
        <v>2.2589829004880099E-4</v>
      </c>
      <c r="M8524" s="14">
        <v>-0.16640139894881101</v>
      </c>
    </row>
    <row r="8525" spans="1:13" x14ac:dyDescent="0.55000000000000004">
      <c r="A8525">
        <v>8520</v>
      </c>
      <c r="C8525">
        <f t="shared" si="405"/>
        <v>-4.1258963233469732E-2</v>
      </c>
      <c r="D8525">
        <f t="shared" si="406"/>
        <v>3.598201578851113E-4</v>
      </c>
      <c r="E8525" s="2">
        <f t="shared" si="407"/>
        <v>1.3070788540454494E-2</v>
      </c>
      <c r="K8525">
        <v>8520</v>
      </c>
      <c r="L8525" s="14">
        <v>5.3137677338783202E-5</v>
      </c>
      <c r="M8525" s="14">
        <v>-0.15558651258381001</v>
      </c>
    </row>
    <row r="8526" spans="1:13" x14ac:dyDescent="0.55000000000000004">
      <c r="A8526">
        <v>8521</v>
      </c>
      <c r="C8526">
        <f t="shared" si="405"/>
        <v>-0.11490808383577697</v>
      </c>
      <c r="D8526">
        <f t="shared" si="406"/>
        <v>3.6427581442435825E-4</v>
      </c>
      <c r="E8526" s="2">
        <f t="shared" si="407"/>
        <v>8.2883997379944123E-5</v>
      </c>
      <c r="K8526">
        <v>8521</v>
      </c>
      <c r="L8526" s="14">
        <v>-1.3293159630295101E-4</v>
      </c>
      <c r="M8526" s="14">
        <v>-0.105804018953542</v>
      </c>
    </row>
    <row r="8527" spans="1:13" x14ac:dyDescent="0.55000000000000004">
      <c r="A8527">
        <v>8522</v>
      </c>
      <c r="C8527">
        <f t="shared" si="405"/>
        <v>-0.15971769746789885</v>
      </c>
      <c r="D8527">
        <f t="shared" si="406"/>
        <v>2.7730591986951578E-4</v>
      </c>
      <c r="E8527" s="2">
        <f t="shared" si="407"/>
        <v>1.6950853912293781E-2</v>
      </c>
      <c r="K8527">
        <v>8522</v>
      </c>
      <c r="L8527" s="14">
        <v>-2.8570732700285698E-4</v>
      </c>
      <c r="M8527" s="14">
        <v>-2.9522252415878001E-2</v>
      </c>
    </row>
    <row r="8528" spans="1:13" x14ac:dyDescent="0.55000000000000004">
      <c r="A8528">
        <v>8523</v>
      </c>
      <c r="C8528">
        <f t="shared" si="405"/>
        <v>-0.16444153561752134</v>
      </c>
      <c r="D8528">
        <f t="shared" si="406"/>
        <v>1.2073808457243625E-4</v>
      </c>
      <c r="E8528" s="2">
        <f t="shared" si="407"/>
        <v>4.7783809437231449E-2</v>
      </c>
      <c r="K8528">
        <v>8523</v>
      </c>
      <c r="L8528" s="14">
        <v>-3.6692588525531701E-4</v>
      </c>
      <c r="M8528" s="14">
        <v>5.4153545382101001E-2</v>
      </c>
    </row>
    <row r="8529" spans="1:13" x14ac:dyDescent="0.55000000000000004">
      <c r="A8529">
        <v>8524</v>
      </c>
      <c r="C8529">
        <f t="shared" si="405"/>
        <v>-0.127894014479697</v>
      </c>
      <c r="D8529">
        <f t="shared" si="406"/>
        <v>-6.6132464995430083E-5</v>
      </c>
      <c r="E8529" s="2">
        <f t="shared" si="407"/>
        <v>6.3584799887688781E-2</v>
      </c>
      <c r="K8529">
        <v>8524</v>
      </c>
      <c r="L8529" s="14">
        <v>-3.5624557930264501E-4</v>
      </c>
      <c r="M8529" s="14">
        <v>0.12426625179492599</v>
      </c>
    </row>
    <row r="8530" spans="1:13" x14ac:dyDescent="0.55000000000000004">
      <c r="A8530">
        <v>8525</v>
      </c>
      <c r="C8530">
        <f t="shared" si="405"/>
        <v>-5.9247791499397996E-2</v>
      </c>
      <c r="D8530">
        <f t="shared" si="406"/>
        <v>-2.3640515981120252E-4</v>
      </c>
      <c r="E8530" s="2">
        <f t="shared" si="407"/>
        <v>4.9507805755919072E-2</v>
      </c>
      <c r="K8530">
        <v>8525</v>
      </c>
      <c r="L8530" s="14">
        <v>-2.56341358026497E-4</v>
      </c>
      <c r="M8530" s="14">
        <v>0.16325570455385299</v>
      </c>
    </row>
    <row r="8531" spans="1:13" x14ac:dyDescent="0.55000000000000004">
      <c r="A8531">
        <v>8526</v>
      </c>
      <c r="C8531">
        <f t="shared" si="405"/>
        <v>2.4268378302893908E-2</v>
      </c>
      <c r="D8531">
        <f t="shared" si="406"/>
        <v>-3.4734514253975684E-4</v>
      </c>
      <c r="E8531" s="2">
        <f t="shared" si="407"/>
        <v>1.8793222570973094E-2</v>
      </c>
      <c r="K8531">
        <v>8526</v>
      </c>
      <c r="L8531" s="14">
        <v>-9.2234853406277203E-5</v>
      </c>
      <c r="M8531" s="14">
        <v>0.16135675334240299</v>
      </c>
    </row>
    <row r="8532" spans="1:13" x14ac:dyDescent="0.55000000000000004">
      <c r="A8532">
        <v>8527</v>
      </c>
      <c r="C8532">
        <f t="shared" si="405"/>
        <v>0.10169369668604634</v>
      </c>
      <c r="D8532">
        <f t="shared" si="406"/>
        <v>-3.7110881594620479E-4</v>
      </c>
      <c r="E8532" s="2">
        <f t="shared" si="407"/>
        <v>3.0106780552746463E-4</v>
      </c>
      <c r="K8532">
        <v>8527</v>
      </c>
      <c r="L8532" s="14">
        <v>9.4972442433034895E-5</v>
      </c>
      <c r="M8532" s="14">
        <v>0.119045002271721</v>
      </c>
    </row>
    <row r="8533" spans="1:13" x14ac:dyDescent="0.55000000000000004">
      <c r="A8533">
        <v>8528</v>
      </c>
      <c r="C8533">
        <f t="shared" si="405"/>
        <v>0.15359604073646438</v>
      </c>
      <c r="D8533">
        <f t="shared" si="406"/>
        <v>-3.0173199890535645E-4</v>
      </c>
      <c r="E8533" s="2">
        <f t="shared" si="407"/>
        <v>1.1380270114633044E-2</v>
      </c>
      <c r="K8533">
        <v>8528</v>
      </c>
      <c r="L8533" s="14">
        <v>2.5839330089873398E-4</v>
      </c>
      <c r="M8533" s="14">
        <v>4.69176918805084E-2</v>
      </c>
    </row>
    <row r="8534" spans="1:13" x14ac:dyDescent="0.55000000000000004">
      <c r="A8534">
        <v>8529</v>
      </c>
      <c r="C8534">
        <f t="shared" si="405"/>
        <v>0.16694901610968732</v>
      </c>
      <c r="D8534">
        <f t="shared" si="406"/>
        <v>-1.5662681014516974E-4</v>
      </c>
      <c r="E8534" s="2">
        <f t="shared" si="407"/>
        <v>4.1579068533303294E-2</v>
      </c>
      <c r="K8534">
        <v>8529</v>
      </c>
      <c r="L8534" s="14">
        <v>3.5709795419867999E-4</v>
      </c>
      <c r="M8534" s="14">
        <v>-3.6960445498407997E-2</v>
      </c>
    </row>
    <row r="8535" spans="1:13" x14ac:dyDescent="0.55000000000000004">
      <c r="A8535">
        <v>8530</v>
      </c>
      <c r="C8535">
        <f t="shared" si="405"/>
        <v>0.13840130744542492</v>
      </c>
      <c r="D8535">
        <f t="shared" si="406"/>
        <v>2.7788406530246772E-5</v>
      </c>
      <c r="E8535" s="2">
        <f t="shared" si="407"/>
        <v>6.2491459022670573E-2</v>
      </c>
      <c r="K8535">
        <v>8530</v>
      </c>
      <c r="L8535" s="14">
        <v>3.6636520959468802E-4</v>
      </c>
      <c r="M8535" s="14">
        <v>-0.11158161001628999</v>
      </c>
    </row>
    <row r="8536" spans="1:13" x14ac:dyDescent="0.55000000000000004">
      <c r="A8536">
        <v>8531</v>
      </c>
      <c r="C8536">
        <f t="shared" si="405"/>
        <v>7.5117787880452966E-2</v>
      </c>
      <c r="D8536">
        <f t="shared" si="406"/>
        <v>2.0522931889970636E-4</v>
      </c>
      <c r="E8536" s="2">
        <f t="shared" si="407"/>
        <v>5.4463543356081348E-2</v>
      </c>
      <c r="K8536">
        <v>8531</v>
      </c>
      <c r="L8536" s="14">
        <v>2.8387402548294799E-4</v>
      </c>
      <c r="M8536" s="14">
        <v>-0.15825646810353799</v>
      </c>
    </row>
    <row r="8537" spans="1:13" x14ac:dyDescent="0.55000000000000004">
      <c r="A8537">
        <v>8532</v>
      </c>
      <c r="C8537">
        <f t="shared" si="405"/>
        <v>-7.018713085174687E-3</v>
      </c>
      <c r="D8537">
        <f t="shared" si="406"/>
        <v>3.3116199811614687E-4</v>
      </c>
      <c r="E8537" s="2">
        <f t="shared" si="407"/>
        <v>2.5051386798935173E-2</v>
      </c>
      <c r="K8537">
        <v>8532</v>
      </c>
      <c r="L8537" s="14">
        <v>1.3028483066239999E-4</v>
      </c>
      <c r="M8537" s="14">
        <v>-0.16529501200240099</v>
      </c>
    </row>
    <row r="8538" spans="1:13" x14ac:dyDescent="0.55000000000000004">
      <c r="A8538">
        <v>8533</v>
      </c>
      <c r="C8538">
        <f t="shared" si="405"/>
        <v>-8.7393665007074434E-2</v>
      </c>
      <c r="D8538">
        <f t="shared" si="406"/>
        <v>3.7397999614662724E-4</v>
      </c>
      <c r="E8538" s="2">
        <f t="shared" si="407"/>
        <v>1.895795144757308E-3</v>
      </c>
      <c r="K8538">
        <v>8533</v>
      </c>
      <c r="L8538" s="14">
        <v>-5.5935008225958203E-5</v>
      </c>
      <c r="M8538" s="14">
        <v>-0.13093439472945401</v>
      </c>
    </row>
    <row r="8539" spans="1:13" x14ac:dyDescent="0.55000000000000004">
      <c r="A8539">
        <v>8534</v>
      </c>
      <c r="C8539">
        <f t="shared" si="405"/>
        <v>-0.1458346491269335</v>
      </c>
      <c r="D8539">
        <f t="shared" si="406"/>
        <v>3.229368980196928E-4</v>
      </c>
      <c r="E8539" s="2">
        <f t="shared" si="407"/>
        <v>6.7328922444779222E-3</v>
      </c>
      <c r="K8539">
        <v>8534</v>
      </c>
      <c r="L8539" s="14">
        <v>-2.2814557730852601E-4</v>
      </c>
      <c r="M8539" s="14">
        <v>-6.3780446038499805E-2</v>
      </c>
    </row>
    <row r="8540" spans="1:13" x14ac:dyDescent="0.55000000000000004">
      <c r="A8540">
        <v>8535</v>
      </c>
      <c r="C8540">
        <f t="shared" si="405"/>
        <v>-0.16767421026643514</v>
      </c>
      <c r="D8540">
        <f t="shared" si="406"/>
        <v>1.9084344545953078E-4</v>
      </c>
      <c r="E8540" s="2">
        <f t="shared" si="407"/>
        <v>3.4977199044646447E-2</v>
      </c>
      <c r="K8540">
        <v>8535</v>
      </c>
      <c r="L8540" s="14">
        <v>-3.4321567124176298E-4</v>
      </c>
      <c r="M8540" s="14">
        <v>1.9347711027958701E-2</v>
      </c>
    </row>
    <row r="8541" spans="1:13" x14ac:dyDescent="0.55000000000000004">
      <c r="A8541">
        <v>8536</v>
      </c>
      <c r="C8541">
        <f t="shared" si="405"/>
        <v>-0.14743107892098772</v>
      </c>
      <c r="D8541">
        <f t="shared" si="406"/>
        <v>1.0852310749681304E-5</v>
      </c>
      <c r="E8541" s="2">
        <f t="shared" si="407"/>
        <v>6.0054988198898401E-2</v>
      </c>
      <c r="K8541">
        <v>8536</v>
      </c>
      <c r="L8541" s="14">
        <v>-3.7232527115705298E-4</v>
      </c>
      <c r="M8541" s="14">
        <v>9.7630113842979704E-2</v>
      </c>
    </row>
    <row r="8542" spans="1:13" x14ac:dyDescent="0.55000000000000004">
      <c r="A8542">
        <v>8537</v>
      </c>
      <c r="C8542">
        <f t="shared" si="405"/>
        <v>-9.0185854366945359E-2</v>
      </c>
      <c r="D8542">
        <f t="shared" si="406"/>
        <v>-1.718625252097775E-4</v>
      </c>
      <c r="E8542" s="2">
        <f t="shared" si="407"/>
        <v>5.8392935927415589E-2</v>
      </c>
      <c r="K8542">
        <v>8537</v>
      </c>
      <c r="L8542" s="14">
        <v>-3.08183697172763E-4</v>
      </c>
      <c r="M8542" s="14">
        <v>0.15146044899277</v>
      </c>
    </row>
    <row r="8543" spans="1:13" x14ac:dyDescent="0.55000000000000004">
      <c r="A8543">
        <v>8538</v>
      </c>
      <c r="C8543">
        <f t="shared" si="405"/>
        <v>-1.0305881333778693E-2</v>
      </c>
      <c r="D8543">
        <f t="shared" si="406"/>
        <v>-3.1144348991618261E-4</v>
      </c>
      <c r="E8543" s="2">
        <f t="shared" si="407"/>
        <v>3.1563948426052334E-2</v>
      </c>
      <c r="K8543">
        <v>8538</v>
      </c>
      <c r="L8543" s="14">
        <v>-1.6685560439869601E-4</v>
      </c>
      <c r="M8543" s="14">
        <v>0.16735657509991</v>
      </c>
    </row>
    <row r="8544" spans="1:13" x14ac:dyDescent="0.55000000000000004">
      <c r="A8544">
        <v>8539</v>
      </c>
      <c r="C8544">
        <f t="shared" si="405"/>
        <v>7.2160650681221364E-2</v>
      </c>
      <c r="D8544">
        <f t="shared" si="406"/>
        <v>-3.7285870336108173E-4</v>
      </c>
      <c r="E8544" s="2">
        <f t="shared" si="407"/>
        <v>4.7853961887969641E-3</v>
      </c>
      <c r="K8544">
        <v>8539</v>
      </c>
      <c r="L8544" s="14">
        <v>1.6262509594045799E-5</v>
      </c>
      <c r="M8544" s="14">
        <v>0.14133720876845901</v>
      </c>
    </row>
    <row r="8545" spans="1:13" x14ac:dyDescent="0.55000000000000004">
      <c r="A8545">
        <v>8540</v>
      </c>
      <c r="C8545">
        <f t="shared" si="405"/>
        <v>0.13651638040350181</v>
      </c>
      <c r="D8545">
        <f t="shared" si="406"/>
        <v>-3.4069424150324503E-4</v>
      </c>
      <c r="E8545" s="2">
        <f t="shared" si="407"/>
        <v>3.2032564834568438E-3</v>
      </c>
      <c r="K8545">
        <v>8540</v>
      </c>
      <c r="L8545" s="14">
        <v>1.9530757717367401E-4</v>
      </c>
      <c r="M8545" s="14">
        <v>7.9919061708559697E-2</v>
      </c>
    </row>
    <row r="8546" spans="1:13" x14ac:dyDescent="0.55000000000000004">
      <c r="A8546">
        <v>8541</v>
      </c>
      <c r="C8546">
        <f t="shared" si="405"/>
        <v>0.1666093761814858</v>
      </c>
      <c r="D8546">
        <f t="shared" si="406"/>
        <v>-2.230227062929116E-4</v>
      </c>
      <c r="E8546" s="2">
        <f t="shared" si="407"/>
        <v>2.8265910150063842E-2</v>
      </c>
      <c r="K8546">
        <v>8541</v>
      </c>
      <c r="L8546" s="14">
        <v>3.2543665044990901E-4</v>
      </c>
      <c r="M8546" s="14">
        <v>-1.5153101381140399E-3</v>
      </c>
    </row>
    <row r="8547" spans="1:13" x14ac:dyDescent="0.55000000000000004">
      <c r="A8547">
        <v>8542</v>
      </c>
      <c r="C8547">
        <f t="shared" si="405"/>
        <v>0.15488693038492138</v>
      </c>
      <c r="D8547">
        <f t="shared" si="406"/>
        <v>-4.937717274871236E-5</v>
      </c>
      <c r="E8547" s="2">
        <f t="shared" si="407"/>
        <v>5.6385871274989376E-2</v>
      </c>
      <c r="K8547">
        <v>8542</v>
      </c>
      <c r="L8547" s="14">
        <v>3.74058095758554E-4</v>
      </c>
      <c r="M8547" s="14">
        <v>-8.2570163160395504E-2</v>
      </c>
    </row>
    <row r="8548" spans="1:13" x14ac:dyDescent="0.55000000000000004">
      <c r="A8548">
        <v>8543</v>
      </c>
      <c r="C8548">
        <f t="shared" si="405"/>
        <v>0.10429112981919401</v>
      </c>
      <c r="D8548">
        <f t="shared" si="406"/>
        <v>1.3666099036719286E-4</v>
      </c>
      <c r="E8548" s="2">
        <f t="shared" si="407"/>
        <v>6.1125608252650704E-2</v>
      </c>
      <c r="K8548">
        <v>8543</v>
      </c>
      <c r="L8548" s="14">
        <v>3.2899437049650998E-4</v>
      </c>
      <c r="M8548" s="14">
        <v>-0.14294480659105099</v>
      </c>
    </row>
    <row r="8549" spans="1:13" x14ac:dyDescent="0.55000000000000004">
      <c r="A8549">
        <v>8544</v>
      </c>
      <c r="C8549">
        <f t="shared" si="405"/>
        <v>2.7520453951444146E-2</v>
      </c>
      <c r="D8549">
        <f t="shared" si="406"/>
        <v>2.8840012548605136E-4</v>
      </c>
      <c r="E8549" s="2">
        <f t="shared" si="407"/>
        <v>3.8040012736426931E-2</v>
      </c>
      <c r="K8549">
        <v>8544</v>
      </c>
      <c r="L8549" s="14">
        <v>2.01531964210712E-4</v>
      </c>
      <c r="M8549" s="14">
        <v>-0.16751803644577701</v>
      </c>
    </row>
    <row r="8550" spans="1:13" x14ac:dyDescent="0.55000000000000004">
      <c r="A8550">
        <v>8545</v>
      </c>
      <c r="C8550">
        <f t="shared" si="405"/>
        <v>-5.6157275772975412E-2</v>
      </c>
      <c r="D8550">
        <f t="shared" si="406"/>
        <v>3.677569081002222E-4</v>
      </c>
      <c r="E8550" s="2">
        <f t="shared" si="407"/>
        <v>8.8318755909307413E-3</v>
      </c>
      <c r="K8550">
        <v>8545</v>
      </c>
      <c r="L8550" s="14">
        <v>2.3594627274800399E-5</v>
      </c>
      <c r="M8550" s="14">
        <v>-0.150135334866206</v>
      </c>
    </row>
    <row r="8551" spans="1:13" x14ac:dyDescent="0.55000000000000004">
      <c r="A8551">
        <v>8546</v>
      </c>
      <c r="C8551">
        <f t="shared" si="405"/>
        <v>-0.12574071297821704</v>
      </c>
      <c r="D8551">
        <f t="shared" si="406"/>
        <v>3.5481445848353034E-4</v>
      </c>
      <c r="E8551" s="2">
        <f t="shared" si="407"/>
        <v>9.3577291971732441E-4</v>
      </c>
      <c r="K8551">
        <v>8546</v>
      </c>
      <c r="L8551" s="14">
        <v>-1.60252130432526E-4</v>
      </c>
      <c r="M8551" s="14">
        <v>-9.5150307297394099E-2</v>
      </c>
    </row>
    <row r="8552" spans="1:13" x14ac:dyDescent="0.55000000000000004">
      <c r="A8552">
        <v>8547</v>
      </c>
      <c r="C8552">
        <f t="shared" si="405"/>
        <v>-0.16376588163216027</v>
      </c>
      <c r="D8552">
        <f t="shared" si="406"/>
        <v>2.5282105868384508E-4</v>
      </c>
      <c r="E8552" s="2">
        <f t="shared" si="407"/>
        <v>2.1736072737968234E-2</v>
      </c>
      <c r="K8552">
        <v>8547</v>
      </c>
      <c r="L8552" s="14">
        <v>-3.0396274794098298E-4</v>
      </c>
      <c r="M8552" s="14">
        <v>-1.6334294996296399E-2</v>
      </c>
    </row>
    <row r="8553" spans="1:13" x14ac:dyDescent="0.55000000000000004">
      <c r="A8553">
        <v>8548</v>
      </c>
      <c r="C8553">
        <f t="shared" si="405"/>
        <v>-0.16068926590732632</v>
      </c>
      <c r="D8553">
        <f t="shared" si="406"/>
        <v>8.737490219960194E-5</v>
      </c>
      <c r="E8553" s="2">
        <f t="shared" si="407"/>
        <v>5.1648020609521776E-2</v>
      </c>
      <c r="K8553">
        <v>8548</v>
      </c>
      <c r="L8553" s="14">
        <v>-3.7154400957963002E-4</v>
      </c>
      <c r="M8553" s="14">
        <v>6.6572742817233202E-2</v>
      </c>
    </row>
    <row r="8554" spans="1:13" x14ac:dyDescent="0.55000000000000004">
      <c r="A8554">
        <v>8549</v>
      </c>
      <c r="C8554">
        <f t="shared" si="405"/>
        <v>-0.11728303150073448</v>
      </c>
      <c r="D8554">
        <f t="shared" si="406"/>
        <v>-1.0000051301993283E-4</v>
      </c>
      <c r="E8554" s="2">
        <f t="shared" si="407"/>
        <v>6.2544635819384714E-2</v>
      </c>
      <c r="K8554">
        <v>8549</v>
      </c>
      <c r="L8554" s="14">
        <v>-3.46069769127358E-4</v>
      </c>
      <c r="M8554" s="14">
        <v>0.13280622420487301</v>
      </c>
    </row>
    <row r="8555" spans="1:13" x14ac:dyDescent="0.55000000000000004">
      <c r="A8555">
        <v>8550</v>
      </c>
      <c r="C8555">
        <f t="shared" si="405"/>
        <v>-4.4441228317612651E-2</v>
      </c>
      <c r="D8555">
        <f t="shared" si="406"/>
        <v>-2.6227790731503332E-4</v>
      </c>
      <c r="E8555" s="2">
        <f t="shared" si="407"/>
        <v>4.4191940168549264E-2</v>
      </c>
      <c r="K8555">
        <v>8550</v>
      </c>
      <c r="L8555" s="14">
        <v>-2.3392020813615299E-4</v>
      </c>
      <c r="M8555" s="14">
        <v>0.16577756287039999</v>
      </c>
    </row>
    <row r="8556" spans="1:13" x14ac:dyDescent="0.55000000000000004">
      <c r="A8556">
        <v>8551</v>
      </c>
      <c r="C8556">
        <f t="shared" si="405"/>
        <v>3.9554386426462619E-2</v>
      </c>
      <c r="D8556">
        <f t="shared" si="406"/>
        <v>-3.587290752537008E-4</v>
      </c>
      <c r="E8556" s="2">
        <f t="shared" si="407"/>
        <v>1.3847287027501985E-2</v>
      </c>
      <c r="K8556">
        <v>8551</v>
      </c>
      <c r="L8556" s="14">
        <v>-6.3183879881630305E-5</v>
      </c>
      <c r="M8556" s="14">
        <v>0.157228882505698</v>
      </c>
    </row>
    <row r="8557" spans="1:13" x14ac:dyDescent="0.55000000000000004">
      <c r="A8557">
        <v>8552</v>
      </c>
      <c r="C8557">
        <f t="shared" si="405"/>
        <v>0.11362268391601452</v>
      </c>
      <c r="D8557">
        <f t="shared" si="406"/>
        <v>-3.6514680671382254E-4</v>
      </c>
      <c r="E8557" s="2">
        <f t="shared" si="407"/>
        <v>1.8674763949560446E-5</v>
      </c>
      <c r="K8557">
        <v>8552</v>
      </c>
      <c r="L8557" s="14">
        <v>1.2337724305358101E-4</v>
      </c>
      <c r="M8557" s="14">
        <v>0.10930125314026901</v>
      </c>
    </row>
    <row r="8558" spans="1:13" x14ac:dyDescent="0.55000000000000004">
      <c r="A8558">
        <v>8553</v>
      </c>
      <c r="C8558">
        <f t="shared" si="405"/>
        <v>0.15917408272116704</v>
      </c>
      <c r="D8558">
        <f t="shared" si="406"/>
        <v>-2.7992038637431483E-4</v>
      </c>
      <c r="E8558" s="2">
        <f t="shared" si="407"/>
        <v>1.5668939810715956E-2</v>
      </c>
      <c r="K8558">
        <v>8553</v>
      </c>
      <c r="L8558" s="14">
        <v>2.7903777008917401E-4</v>
      </c>
      <c r="M8558" s="14">
        <v>3.3998446870111901E-2</v>
      </c>
    </row>
    <row r="8559" spans="1:13" x14ac:dyDescent="0.55000000000000004">
      <c r="A8559">
        <v>8554</v>
      </c>
      <c r="C8559">
        <f t="shared" si="405"/>
        <v>0.16477614188676012</v>
      </c>
      <c r="D8559">
        <f t="shared" si="406"/>
        <v>-1.2443984930844685E-4</v>
      </c>
      <c r="E8559" s="2">
        <f t="shared" si="407"/>
        <v>4.6051281503668301E-2</v>
      </c>
      <c r="K8559">
        <v>8554</v>
      </c>
      <c r="L8559" s="14">
        <v>3.6481155658128002E-4</v>
      </c>
      <c r="M8559" s="14">
        <v>-4.9819481329717197E-2</v>
      </c>
    </row>
    <row r="8560" spans="1:13" x14ac:dyDescent="0.55000000000000004">
      <c r="A8560">
        <v>8555</v>
      </c>
      <c r="C8560">
        <f t="shared" si="405"/>
        <v>0.12902286264426804</v>
      </c>
      <c r="D8560">
        <f t="shared" si="406"/>
        <v>6.2272466949936931E-5</v>
      </c>
      <c r="E8560" s="2">
        <f t="shared" si="407"/>
        <v>6.2591370378377573E-2</v>
      </c>
      <c r="K8560">
        <v>8555</v>
      </c>
      <c r="L8560" s="14">
        <v>3.5921602560100898E-4</v>
      </c>
      <c r="M8560" s="14">
        <v>-0.121159811372894</v>
      </c>
    </row>
    <row r="8561" spans="1:13" x14ac:dyDescent="0.55000000000000004">
      <c r="A8561">
        <v>8556</v>
      </c>
      <c r="C8561">
        <f t="shared" si="405"/>
        <v>6.0887564464225309E-2</v>
      </c>
      <c r="D8561">
        <f t="shared" si="406"/>
        <v>2.3335570660334247E-4</v>
      </c>
      <c r="E8561" s="2">
        <f t="shared" si="407"/>
        <v>4.9747947661977335E-2</v>
      </c>
      <c r="K8561">
        <v>8556</v>
      </c>
      <c r="L8561" s="14">
        <v>2.6365261259452498E-4</v>
      </c>
      <c r="M8561" s="14">
        <v>-0.162154915036827</v>
      </c>
    </row>
    <row r="8562" spans="1:13" x14ac:dyDescent="0.55000000000000004">
      <c r="A8562">
        <v>8557</v>
      </c>
      <c r="C8562">
        <f t="shared" si="405"/>
        <v>-2.252922898831031E-2</v>
      </c>
      <c r="D8562">
        <f t="shared" si="406"/>
        <v>3.4587158264732913E-4</v>
      </c>
      <c r="E8562" s="2">
        <f t="shared" si="407"/>
        <v>1.960226395088828E-2</v>
      </c>
      <c r="K8562">
        <v>8557</v>
      </c>
      <c r="L8562" s="14">
        <v>1.02055767181677E-4</v>
      </c>
      <c r="M8562" s="14">
        <v>-0.162537314293725</v>
      </c>
    </row>
    <row r="8563" spans="1:13" x14ac:dyDescent="0.55000000000000004">
      <c r="A8563">
        <v>8558</v>
      </c>
      <c r="C8563">
        <f t="shared" si="405"/>
        <v>-0.10029166084129264</v>
      </c>
      <c r="D8563">
        <f t="shared" si="406"/>
        <v>3.715809818419742E-4</v>
      </c>
      <c r="E8563" s="2">
        <f t="shared" si="407"/>
        <v>4.8046772592719801E-4</v>
      </c>
      <c r="K8563">
        <v>8558</v>
      </c>
      <c r="L8563" s="14">
        <v>-8.5101578229837598E-5</v>
      </c>
      <c r="M8563" s="14">
        <v>-0.12221123487746401</v>
      </c>
    </row>
    <row r="8564" spans="1:13" x14ac:dyDescent="0.55000000000000004">
      <c r="A8564">
        <v>8559</v>
      </c>
      <c r="C8564">
        <f t="shared" si="405"/>
        <v>-0.15288299980600653</v>
      </c>
      <c r="D8564">
        <f t="shared" si="406"/>
        <v>3.0403138690200503E-4</v>
      </c>
      <c r="E8564" s="2">
        <f t="shared" si="407"/>
        <v>1.0323861793747552E-2</v>
      </c>
      <c r="K8564">
        <v>8559</v>
      </c>
      <c r="L8564" s="14">
        <v>-2.5094470544182601E-4</v>
      </c>
      <c r="M8564" s="14">
        <v>-5.1276593542682998E-2</v>
      </c>
    </row>
    <row r="8565" spans="1:13" x14ac:dyDescent="0.55000000000000004">
      <c r="A8565">
        <v>8560</v>
      </c>
      <c r="C8565">
        <f t="shared" si="405"/>
        <v>-0.16710392833735996</v>
      </c>
      <c r="D8565">
        <f t="shared" si="406"/>
        <v>1.6017632232279207E-4</v>
      </c>
      <c r="E8565" s="2">
        <f t="shared" si="407"/>
        <v>3.9841963238387131E-2</v>
      </c>
      <c r="K8565">
        <v>8560</v>
      </c>
      <c r="L8565" s="14">
        <v>-3.5393717442797702E-4</v>
      </c>
      <c r="M8565" s="14">
        <v>3.2500588741756098E-2</v>
      </c>
    </row>
    <row r="8566" spans="1:13" x14ac:dyDescent="0.55000000000000004">
      <c r="A8566">
        <v>8561</v>
      </c>
      <c r="C8566">
        <f t="shared" si="405"/>
        <v>-0.13938529312737288</v>
      </c>
      <c r="D8566">
        <f t="shared" si="406"/>
        <v>-2.3879622910453554E-5</v>
      </c>
      <c r="E8566" s="2">
        <f t="shared" si="407"/>
        <v>6.1267680124821033E-2</v>
      </c>
      <c r="K8566">
        <v>8561</v>
      </c>
      <c r="L8566" s="14">
        <v>-3.6828388241181599E-4</v>
      </c>
      <c r="M8566" s="14">
        <v>0.108137796956807</v>
      </c>
    </row>
    <row r="8567" spans="1:13" x14ac:dyDescent="0.55000000000000004">
      <c r="A8567">
        <v>8562</v>
      </c>
      <c r="C8567">
        <f t="shared" si="405"/>
        <v>-7.6683887351279845E-2</v>
      </c>
      <c r="D8567">
        <f t="shared" si="406"/>
        <v>-2.0194228613568889E-4</v>
      </c>
      <c r="E8567" s="2">
        <f t="shared" si="407"/>
        <v>5.4463942171536016E-2</v>
      </c>
      <c r="K8567">
        <v>8562</v>
      </c>
      <c r="L8567" s="14">
        <v>-2.9039160737827499E-4</v>
      </c>
      <c r="M8567" s="14">
        <v>0.156691223085836</v>
      </c>
    </row>
    <row r="8568" spans="1:13" x14ac:dyDescent="0.55000000000000004">
      <c r="A8568">
        <v>8563</v>
      </c>
      <c r="C8568">
        <f t="shared" si="405"/>
        <v>5.2635577818888257E-3</v>
      </c>
      <c r="D8568">
        <f t="shared" si="406"/>
        <v>-3.2932169214652021E-4</v>
      </c>
      <c r="E8568" s="2">
        <f t="shared" si="407"/>
        <v>2.5836319700218574E-2</v>
      </c>
      <c r="K8568">
        <v>8563</v>
      </c>
      <c r="L8568" s="14">
        <v>-1.3976895281809899E-4</v>
      </c>
      <c r="M8568" s="14">
        <v>0.16600036035124</v>
      </c>
    </row>
    <row r="8569" spans="1:13" x14ac:dyDescent="0.55000000000000004">
      <c r="A8569">
        <v>8564</v>
      </c>
      <c r="C8569">
        <f t="shared" si="405"/>
        <v>8.5889960856702724E-2</v>
      </c>
      <c r="D8569">
        <f t="shared" si="406"/>
        <v>-3.740482949791387E-4</v>
      </c>
      <c r="E8569" s="2">
        <f t="shared" si="407"/>
        <v>2.2890212294400065E-3</v>
      </c>
      <c r="K8569">
        <v>8564</v>
      </c>
      <c r="L8569" s="14">
        <v>4.5859703039004802E-5</v>
      </c>
      <c r="M8569" s="14">
        <v>0.13373367757520199</v>
      </c>
    </row>
    <row r="8570" spans="1:13" x14ac:dyDescent="0.55000000000000004">
      <c r="A8570">
        <v>8565</v>
      </c>
      <c r="C8570">
        <f t="shared" si="405"/>
        <v>0.14495979417565158</v>
      </c>
      <c r="D8570">
        <f t="shared" si="406"/>
        <v>-3.2489666008705747E-4</v>
      </c>
      <c r="E8570" s="2">
        <f t="shared" si="407"/>
        <v>5.9270333596099191E-3</v>
      </c>
      <c r="K8570">
        <v>8565</v>
      </c>
      <c r="L8570" s="14">
        <v>2.2000251177704599E-4</v>
      </c>
      <c r="M8570" s="14">
        <v>6.7972565626950601E-2</v>
      </c>
    </row>
    <row r="8571" spans="1:13" x14ac:dyDescent="0.55000000000000004">
      <c r="A8571">
        <v>8566</v>
      </c>
      <c r="C8571">
        <f t="shared" si="405"/>
        <v>0.16764777466653555</v>
      </c>
      <c r="D8571">
        <f t="shared" si="406"/>
        <v>-1.9420281179134696E-4</v>
      </c>
      <c r="E8571" s="2">
        <f t="shared" si="407"/>
        <v>3.3291823740391052E-2</v>
      </c>
      <c r="K8571">
        <v>8566</v>
      </c>
      <c r="L8571" s="14">
        <v>3.3904432664402697E-4</v>
      </c>
      <c r="M8571" s="14">
        <v>-1.48126970537553E-2</v>
      </c>
    </row>
    <row r="8572" spans="1:13" x14ac:dyDescent="0.55000000000000004">
      <c r="A8572">
        <v>8567</v>
      </c>
      <c r="C8572">
        <f t="shared" si="405"/>
        <v>0.14825969745082698</v>
      </c>
      <c r="D8572">
        <f t="shared" si="406"/>
        <v>-1.4768151206486978E-5</v>
      </c>
      <c r="E8572" s="2">
        <f t="shared" si="407"/>
        <v>5.8635520876136209E-2</v>
      </c>
      <c r="K8572">
        <v>8567</v>
      </c>
      <c r="L8572" s="14">
        <v>3.73170386624707E-4</v>
      </c>
      <c r="M8572" s="14">
        <v>-9.38880278660469E-2</v>
      </c>
    </row>
    <row r="8573" spans="1:13" x14ac:dyDescent="0.55000000000000004">
      <c r="A8573">
        <v>8568</v>
      </c>
      <c r="C8573">
        <f t="shared" si="405"/>
        <v>9.1661561241426645E-2</v>
      </c>
      <c r="D8573">
        <f t="shared" si="406"/>
        <v>1.6837300404327275E-4</v>
      </c>
      <c r="E8573" s="2">
        <f t="shared" si="407"/>
        <v>5.8134071112411603E-2</v>
      </c>
      <c r="K8573">
        <v>8568</v>
      </c>
      <c r="L8573" s="14">
        <v>3.1383360829421699E-4</v>
      </c>
      <c r="M8573" s="14">
        <v>-0.149448519660247</v>
      </c>
    </row>
    <row r="8574" spans="1:13" x14ac:dyDescent="0.55000000000000004">
      <c r="A8574">
        <v>8569</v>
      </c>
      <c r="C8574">
        <f t="shared" si="405"/>
        <v>1.2058305232840056E-2</v>
      </c>
      <c r="D8574">
        <f t="shared" si="406"/>
        <v>3.0925608429950135E-4</v>
      </c>
      <c r="E8574" s="2">
        <f t="shared" si="407"/>
        <v>3.2269454581062826E-2</v>
      </c>
      <c r="K8574">
        <v>8569</v>
      </c>
      <c r="L8574" s="14">
        <v>1.75895255884078E-4</v>
      </c>
      <c r="M8574" s="14">
        <v>-0.16757870259422999</v>
      </c>
    </row>
    <row r="8575" spans="1:13" x14ac:dyDescent="0.55000000000000004">
      <c r="A8575">
        <v>8570</v>
      </c>
      <c r="C8575">
        <f t="shared" si="405"/>
        <v>-7.0571331220281946E-2</v>
      </c>
      <c r="D8575">
        <f t="shared" si="406"/>
        <v>3.725224059975976E-4</v>
      </c>
      <c r="E8575" s="2">
        <f t="shared" si="407"/>
        <v>5.3533262829187295E-3</v>
      </c>
      <c r="K8575">
        <v>8570</v>
      </c>
      <c r="L8575" s="14">
        <v>-6.09715453717624E-6</v>
      </c>
      <c r="M8575" s="14">
        <v>-0.14373775988069101</v>
      </c>
    </row>
    <row r="8576" spans="1:13" x14ac:dyDescent="0.55000000000000004">
      <c r="A8576">
        <v>8571</v>
      </c>
      <c r="C8576">
        <f t="shared" si="405"/>
        <v>-0.13548905106131087</v>
      </c>
      <c r="D8576">
        <f t="shared" si="406"/>
        <v>3.4229345594178712E-4</v>
      </c>
      <c r="E8576" s="2">
        <f t="shared" si="407"/>
        <v>2.6617600062908949E-3</v>
      </c>
      <c r="K8576">
        <v>8571</v>
      </c>
      <c r="L8576" s="14">
        <v>-1.86562494780594E-4</v>
      </c>
      <c r="M8576" s="14">
        <v>-8.3896803520707497E-2</v>
      </c>
    </row>
    <row r="8577" spans="1:13" x14ac:dyDescent="0.55000000000000004">
      <c r="A8577">
        <v>8572</v>
      </c>
      <c r="C8577">
        <f t="shared" si="405"/>
        <v>-0.16640187497076234</v>
      </c>
      <c r="D8577">
        <f t="shared" si="406"/>
        <v>2.2615606341866722E-4</v>
      </c>
      <c r="E8577" s="2">
        <f t="shared" si="407"/>
        <v>2.6686000407582577E-2</v>
      </c>
      <c r="K8577">
        <v>8572</v>
      </c>
      <c r="L8577" s="14">
        <v>-3.2030210085651803E-4</v>
      </c>
      <c r="M8577" s="14">
        <v>-3.0433722609781101E-3</v>
      </c>
    </row>
    <row r="8578" spans="1:13" x14ac:dyDescent="0.55000000000000004">
      <c r="A8578">
        <v>8573</v>
      </c>
      <c r="C8578">
        <f t="shared" si="405"/>
        <v>-0.15555133573577851</v>
      </c>
      <c r="D8578">
        <f t="shared" si="406"/>
        <v>5.325826596904463E-5</v>
      </c>
      <c r="E8578" s="2">
        <f t="shared" si="407"/>
        <v>5.4813872343633753E-2</v>
      </c>
      <c r="K8578">
        <v>8573</v>
      </c>
      <c r="L8578" s="14">
        <v>-3.7382005876294999E-4</v>
      </c>
      <c r="M8578" s="14">
        <v>7.8572290461224006E-2</v>
      </c>
    </row>
    <row r="8579" spans="1:13" x14ac:dyDescent="0.55000000000000004">
      <c r="A8579">
        <v>8574</v>
      </c>
      <c r="C8579">
        <f t="shared" si="405"/>
        <v>-0.10566068999312019</v>
      </c>
      <c r="D8579">
        <f t="shared" si="406"/>
        <v>-1.3300623364363313E-4</v>
      </c>
      <c r="E8579" s="2">
        <f t="shared" si="407"/>
        <v>6.059953380366763E-2</v>
      </c>
      <c r="K8579">
        <v>8574</v>
      </c>
      <c r="L8579" s="14">
        <v>-3.3371246394091699E-4</v>
      </c>
      <c r="M8579" s="14">
        <v>0.140509035610309</v>
      </c>
    </row>
    <row r="8580" spans="1:13" x14ac:dyDescent="0.55000000000000004">
      <c r="A8580">
        <v>8575</v>
      </c>
      <c r="C8580">
        <f t="shared" si="405"/>
        <v>-2.9251438212821852E-2</v>
      </c>
      <c r="D8580">
        <f t="shared" si="406"/>
        <v>-2.8588897216071834E-4</v>
      </c>
      <c r="E8580" s="2">
        <f t="shared" si="407"/>
        <v>3.8614552758426027E-2</v>
      </c>
      <c r="K8580">
        <v>8575</v>
      </c>
      <c r="L8580" s="14">
        <v>-2.1002451232305001E-4</v>
      </c>
      <c r="M8580" s="14">
        <v>0.16725442113601799</v>
      </c>
    </row>
    <row r="8581" spans="1:13" x14ac:dyDescent="0.55000000000000004">
      <c r="A8581">
        <v>8576</v>
      </c>
      <c r="C8581">
        <f t="shared" si="405"/>
        <v>5.4499307987498725E-2</v>
      </c>
      <c r="D8581">
        <f t="shared" si="406"/>
        <v>-3.6701960472686212E-4</v>
      </c>
      <c r="E8581" s="2">
        <f t="shared" si="407"/>
        <v>9.5278275397163853E-3</v>
      </c>
      <c r="K8581">
        <v>8576</v>
      </c>
      <c r="L8581" s="14">
        <v>-3.3734618696392003E-5</v>
      </c>
      <c r="M8581" s="14">
        <v>0.15210989931711</v>
      </c>
    </row>
    <row r="8582" spans="1:13" x14ac:dyDescent="0.55000000000000004">
      <c r="A8582">
        <v>8577</v>
      </c>
      <c r="C8582">
        <f t="shared" ref="C8582:C8645" si="408">$D$1*COS($B$2*(A8582-$L$2)+$B$1)</f>
        <v>0.12457187663558889</v>
      </c>
      <c r="D8582">
        <f t="shared" ref="D8582:D8645" si="409">$D$2*COS($B$2*(A8582-$L$3)+$B$3)</f>
        <v>-3.5603605266768044E-4</v>
      </c>
      <c r="E8582" s="2">
        <f t="shared" ref="E8582:E8645" si="410">(M8582-C8582)^2</f>
        <v>6.6066307733000798E-4</v>
      </c>
      <c r="K8582">
        <v>8577</v>
      </c>
      <c r="L8582" s="14">
        <v>1.5100431945715899E-4</v>
      </c>
      <c r="M8582" s="14">
        <v>9.8868509592922899E-2</v>
      </c>
    </row>
    <row r="8583" spans="1:13" x14ac:dyDescent="0.55000000000000004">
      <c r="A8583">
        <v>8578</v>
      </c>
      <c r="C8583">
        <f t="shared" si="408"/>
        <v>0.16337953001727346</v>
      </c>
      <c r="D8583">
        <f t="shared" si="409"/>
        <v>-2.5569495603450199E-4</v>
      </c>
      <c r="E8583" s="2">
        <f t="shared" si="410"/>
        <v>2.0310423102240092E-2</v>
      </c>
      <c r="K8583">
        <v>8578</v>
      </c>
      <c r="L8583" s="14">
        <v>2.97923289039875E-4</v>
      </c>
      <c r="M8583" s="14">
        <v>2.08648883054827E-2</v>
      </c>
    </row>
    <row r="8584" spans="1:13" x14ac:dyDescent="0.55000000000000004">
      <c r="A8584">
        <v>8579</v>
      </c>
      <c r="C8584">
        <f t="shared" si="408"/>
        <v>0.16118236513187156</v>
      </c>
      <c r="D8584">
        <f t="shared" si="409"/>
        <v>-9.1179815058700506E-5</v>
      </c>
      <c r="E8584" s="2">
        <f t="shared" si="410"/>
        <v>4.9973189149234952E-2</v>
      </c>
      <c r="K8584">
        <v>8579</v>
      </c>
      <c r="L8584" s="14">
        <v>3.7022552270064699E-4</v>
      </c>
      <c r="M8584" s="14">
        <v>-6.2364473694435603E-2</v>
      </c>
    </row>
    <row r="8585" spans="1:13" x14ac:dyDescent="0.55000000000000004">
      <c r="A8585">
        <v>8580</v>
      </c>
      <c r="C8585">
        <f t="shared" si="408"/>
        <v>0.11853182405305789</v>
      </c>
      <c r="D8585">
        <f t="shared" si="409"/>
        <v>9.6219537578826785E-5</v>
      </c>
      <c r="E8585" s="2">
        <f t="shared" si="410"/>
        <v>6.1755276980571164E-2</v>
      </c>
      <c r="K8585">
        <v>8580</v>
      </c>
      <c r="L8585" s="14">
        <v>3.4980247748864001E-4</v>
      </c>
      <c r="M8585" s="14">
        <v>-0.129974266376475</v>
      </c>
    </row>
    <row r="8586" spans="1:13" x14ac:dyDescent="0.55000000000000004">
      <c r="A8586">
        <v>8581</v>
      </c>
      <c r="C8586">
        <f t="shared" si="408"/>
        <v>4.6132293589539505E-2</v>
      </c>
      <c r="D8586">
        <f t="shared" si="409"/>
        <v>2.5946981443099868E-4</v>
      </c>
      <c r="E8586" s="2">
        <f t="shared" si="410"/>
        <v>4.4590020071627115E-2</v>
      </c>
      <c r="K8586">
        <v>8581</v>
      </c>
      <c r="L8586" s="14">
        <v>2.4176923177257601E-4</v>
      </c>
      <c r="M8586" s="14">
        <v>-0.16503119774271499</v>
      </c>
    </row>
    <row r="8587" spans="1:13" x14ac:dyDescent="0.55000000000000004">
      <c r="A8587">
        <v>8582</v>
      </c>
      <c r="C8587">
        <f t="shared" si="408"/>
        <v>-3.7845470173358237E-2</v>
      </c>
      <c r="D8587">
        <f t="shared" si="409"/>
        <v>3.5759863705072851E-4</v>
      </c>
      <c r="E8587" s="2">
        <f t="shared" si="410"/>
        <v>1.4619124524254512E-2</v>
      </c>
      <c r="K8587">
        <v>8582</v>
      </c>
      <c r="L8587" s="14">
        <v>7.3183382131643596E-5</v>
      </c>
      <c r="M8587" s="14">
        <v>-0.158755041855068</v>
      </c>
    </row>
    <row r="8588" spans="1:13" x14ac:dyDescent="0.55000000000000004">
      <c r="A8588">
        <v>8583</v>
      </c>
      <c r="C8588">
        <f t="shared" si="408"/>
        <v>-0.11232481864014805</v>
      </c>
      <c r="D8588">
        <f t="shared" si="409"/>
        <v>3.6597773935305629E-4</v>
      </c>
      <c r="E8588" s="2">
        <f t="shared" si="410"/>
        <v>1.5435646227859156E-7</v>
      </c>
      <c r="K8588">
        <v>8583</v>
      </c>
      <c r="L8588" s="14">
        <v>-1.13731699560902E-4</v>
      </c>
      <c r="M8588" s="14">
        <v>-0.11271770089003801</v>
      </c>
    </row>
    <row r="8589" spans="1:13" x14ac:dyDescent="0.55000000000000004">
      <c r="A8589">
        <v>8584</v>
      </c>
      <c r="C8589">
        <f t="shared" si="408"/>
        <v>-0.15861300524995744</v>
      </c>
      <c r="D8589">
        <f t="shared" si="409"/>
        <v>2.825041432780319E-4</v>
      </c>
      <c r="E8589" s="2">
        <f t="shared" si="410"/>
        <v>1.4439264992933677E-2</v>
      </c>
      <c r="K8589">
        <v>8584</v>
      </c>
      <c r="L8589" s="14">
        <v>-2.7216197155817699E-4</v>
      </c>
      <c r="M8589" s="14">
        <v>-3.8449512487248198E-2</v>
      </c>
    </row>
    <row r="8590" spans="1:13" x14ac:dyDescent="0.55000000000000004">
      <c r="A8590">
        <v>8585</v>
      </c>
      <c r="C8590">
        <f t="shared" si="408"/>
        <v>-0.16509267083890633</v>
      </c>
      <c r="D8590">
        <f t="shared" si="409"/>
        <v>1.2812796195508854E-4</v>
      </c>
      <c r="E8590" s="2">
        <f t="shared" si="410"/>
        <v>4.4327624554278855E-2</v>
      </c>
      <c r="K8590">
        <v>8585</v>
      </c>
      <c r="L8590" s="14">
        <v>-3.6242758940841099E-4</v>
      </c>
      <c r="M8590" s="14">
        <v>4.5448594841432099E-2</v>
      </c>
    </row>
    <row r="8591" spans="1:13" x14ac:dyDescent="0.55000000000000004">
      <c r="A8591">
        <v>8586</v>
      </c>
      <c r="C8591">
        <f t="shared" si="408"/>
        <v>-0.13013755592468226</v>
      </c>
      <c r="D8591">
        <f t="shared" si="409"/>
        <v>-5.8405637095431235E-5</v>
      </c>
      <c r="E8591" s="2">
        <f t="shared" si="410"/>
        <v>6.1554292561782575E-2</v>
      </c>
      <c r="K8591">
        <v>8586</v>
      </c>
      <c r="L8591" s="14">
        <v>-3.6192096915377303E-4</v>
      </c>
      <c r="M8591" s="14">
        <v>0.117963819649462</v>
      </c>
    </row>
    <row r="8592" spans="1:13" x14ac:dyDescent="0.55000000000000004">
      <c r="A8592">
        <v>8587</v>
      </c>
      <c r="C8592">
        <f t="shared" si="408"/>
        <v>-6.2520657555393641E-2</v>
      </c>
      <c r="D8592">
        <f t="shared" si="409"/>
        <v>-2.3028065232814739E-4</v>
      </c>
      <c r="E8592" s="2">
        <f t="shared" si="410"/>
        <v>4.9932106450671358E-2</v>
      </c>
      <c r="K8592">
        <v>8587</v>
      </c>
      <c r="L8592" s="14">
        <v>-2.7076899697988001E-4</v>
      </c>
      <c r="M8592" s="14">
        <v>0.16093427403187599</v>
      </c>
    </row>
    <row r="8593" spans="1:13" x14ac:dyDescent="0.55000000000000004">
      <c r="A8593">
        <v>8588</v>
      </c>
      <c r="C8593">
        <f t="shared" si="408"/>
        <v>2.0787608029399988E-2</v>
      </c>
      <c r="D8593">
        <f t="shared" si="409"/>
        <v>-3.4436007775751748E-4</v>
      </c>
      <c r="E8593" s="2">
        <f t="shared" si="410"/>
        <v>2.0394734113140953E-2</v>
      </c>
      <c r="K8593">
        <v>8588</v>
      </c>
      <c r="L8593" s="14">
        <v>-1.11801249783467E-4</v>
      </c>
      <c r="M8593" s="14">
        <v>0.16359774111925099</v>
      </c>
    </row>
    <row r="8594" spans="1:13" x14ac:dyDescent="0.55000000000000004">
      <c r="A8594">
        <v>8589</v>
      </c>
      <c r="C8594">
        <f t="shared" si="408"/>
        <v>9.8878622164854602E-2</v>
      </c>
      <c r="D8594">
        <f t="shared" si="409"/>
        <v>-3.7201238220483675E-4</v>
      </c>
      <c r="E8594" s="2">
        <f t="shared" si="410"/>
        <v>6.9740976442181281E-4</v>
      </c>
      <c r="K8594">
        <v>8589</v>
      </c>
      <c r="L8594" s="14">
        <v>7.5167813985816203E-5</v>
      </c>
      <c r="M8594" s="14">
        <v>0.12528713905660399</v>
      </c>
    </row>
    <row r="8595" spans="1:13" x14ac:dyDescent="0.55000000000000004">
      <c r="A8595">
        <v>8590</v>
      </c>
      <c r="C8595">
        <f t="shared" si="408"/>
        <v>0.15215318633533795</v>
      </c>
      <c r="D8595">
        <f t="shared" si="409"/>
        <v>-3.0629742011971411E-4</v>
      </c>
      <c r="E8595" s="2">
        <f t="shared" si="410"/>
        <v>9.3229820651250517E-3</v>
      </c>
      <c r="K8595">
        <v>8590</v>
      </c>
      <c r="L8595" s="14">
        <v>2.43310632435088E-4</v>
      </c>
      <c r="M8595" s="14">
        <v>5.55975957922469E-2</v>
      </c>
    </row>
    <row r="8596" spans="1:13" x14ac:dyDescent="0.55000000000000004">
      <c r="A8596">
        <v>8591</v>
      </c>
      <c r="C8596">
        <f t="shared" si="408"/>
        <v>0.16724050787035127</v>
      </c>
      <c r="D8596">
        <f t="shared" si="409"/>
        <v>-1.6370826182189309E-4</v>
      </c>
      <c r="E8596" s="2">
        <f t="shared" si="410"/>
        <v>3.8125381224475709E-2</v>
      </c>
      <c r="K8596">
        <v>8591</v>
      </c>
      <c r="L8596" s="14">
        <v>3.5051479360140899E-4</v>
      </c>
      <c r="M8596" s="14">
        <v>-2.8016710240723199E-2</v>
      </c>
    </row>
    <row r="8597" spans="1:13" x14ac:dyDescent="0.55000000000000004">
      <c r="A8597">
        <v>8592</v>
      </c>
      <c r="C8597">
        <f t="shared" si="408"/>
        <v>0.1403539870801114</v>
      </c>
      <c r="D8597">
        <f t="shared" si="409"/>
        <v>1.9968219496857297E-5</v>
      </c>
      <c r="E8597" s="2">
        <f t="shared" si="410"/>
        <v>6.00093428119279E-2</v>
      </c>
      <c r="K8597">
        <v>8592</v>
      </c>
      <c r="L8597" s="14">
        <v>3.6993035027434201E-4</v>
      </c>
      <c r="M8597" s="14">
        <v>-0.104614057390852</v>
      </c>
    </row>
    <row r="8598" spans="1:13" x14ac:dyDescent="0.55000000000000004">
      <c r="A8598">
        <v>8593</v>
      </c>
      <c r="C8598">
        <f t="shared" si="408"/>
        <v>7.8241573960076638E-2</v>
      </c>
      <c r="D8598">
        <f t="shared" si="409"/>
        <v>1.9863309861856772E-4</v>
      </c>
      <c r="E8598" s="2">
        <f t="shared" si="410"/>
        <v>5.440637367609219E-2</v>
      </c>
      <c r="K8598">
        <v>8593</v>
      </c>
      <c r="L8598" s="14">
        <v>2.9669455583978101E-4</v>
      </c>
      <c r="M8598" s="14">
        <v>-0.15501016488894501</v>
      </c>
    </row>
    <row r="8599" spans="1:13" x14ac:dyDescent="0.55000000000000004">
      <c r="A8599">
        <v>8594</v>
      </c>
      <c r="C8599">
        <f t="shared" si="408"/>
        <v>-3.507825022413198E-3</v>
      </c>
      <c r="D8599">
        <f t="shared" si="409"/>
        <v>3.2744525684053316E-4</v>
      </c>
      <c r="E8599" s="2">
        <f t="shared" si="410"/>
        <v>2.6593517578839373E-2</v>
      </c>
      <c r="K8599">
        <v>8594</v>
      </c>
      <c r="L8599" s="14">
        <v>1.4914976933574599E-4</v>
      </c>
      <c r="M8599" s="14">
        <v>-0.16658301497735201</v>
      </c>
    </row>
    <row r="8600" spans="1:13" x14ac:dyDescent="0.55000000000000004">
      <c r="A8600">
        <v>8595</v>
      </c>
      <c r="C8600">
        <f t="shared" si="408"/>
        <v>-8.4376833863362144E-2</v>
      </c>
      <c r="D8600">
        <f t="shared" si="409"/>
        <v>3.7407555759390407E-4</v>
      </c>
      <c r="E8600" s="2">
        <f t="shared" si="410"/>
        <v>2.7099605775058851E-3</v>
      </c>
      <c r="K8600">
        <v>8595</v>
      </c>
      <c r="L8600" s="14">
        <v>-3.5750502156421E-5</v>
      </c>
      <c r="M8600" s="14">
        <v>-0.13643411555868201</v>
      </c>
    </row>
    <row r="8601" spans="1:13" x14ac:dyDescent="0.55000000000000004">
      <c r="A8601">
        <v>8596</v>
      </c>
      <c r="C8601">
        <f t="shared" si="408"/>
        <v>-0.1440690359259007</v>
      </c>
      <c r="D8601">
        <f t="shared" si="409"/>
        <v>3.2682077828098595E-4</v>
      </c>
      <c r="E8601" s="2">
        <f t="shared" si="410"/>
        <v>5.1774630801163573E-3</v>
      </c>
      <c r="K8601">
        <v>8596</v>
      </c>
      <c r="L8601" s="14">
        <v>-2.1169683860349899E-4</v>
      </c>
      <c r="M8601" s="14">
        <v>-7.2114445522533405E-2</v>
      </c>
    </row>
    <row r="8602" spans="1:13" x14ac:dyDescent="0.55000000000000004">
      <c r="A8602">
        <v>8597</v>
      </c>
      <c r="C8602">
        <f t="shared" si="408"/>
        <v>-0.1676029467074763</v>
      </c>
      <c r="D8602">
        <f t="shared" si="409"/>
        <v>1.9754087245494665E-4</v>
      </c>
      <c r="E8602" s="2">
        <f t="shared" si="410"/>
        <v>3.1637623585439381E-2</v>
      </c>
      <c r="K8602">
        <v>8597</v>
      </c>
      <c r="L8602" s="14">
        <v>-3.34622388550487E-4</v>
      </c>
      <c r="M8602" s="14">
        <v>1.02667347602752E-2</v>
      </c>
    </row>
    <row r="8603" spans="1:13" x14ac:dyDescent="0.55000000000000004">
      <c r="A8603">
        <v>8598</v>
      </c>
      <c r="C8603">
        <f t="shared" si="408"/>
        <v>-0.14907205065528492</v>
      </c>
      <c r="D8603">
        <f t="shared" si="409"/>
        <v>1.8682371473930438E-5</v>
      </c>
      <c r="E8603" s="2">
        <f t="shared" si="410"/>
        <v>5.7192052062856595E-2</v>
      </c>
      <c r="K8603">
        <v>8598</v>
      </c>
      <c r="L8603" s="14">
        <v>-3.73739685438413E-4</v>
      </c>
      <c r="M8603" s="14">
        <v>9.0076547632174403E-2</v>
      </c>
    </row>
    <row r="8604" spans="1:13" x14ac:dyDescent="0.55000000000000004">
      <c r="A8604">
        <v>8599</v>
      </c>
      <c r="C8604">
        <f t="shared" si="408"/>
        <v>-9.3127212078129684E-2</v>
      </c>
      <c r="D8604">
        <f t="shared" si="409"/>
        <v>-1.6486501095389693E-4</v>
      </c>
      <c r="E8604" s="2">
        <f t="shared" si="410"/>
        <v>5.781780988738993E-2</v>
      </c>
      <c r="K8604">
        <v>8599</v>
      </c>
      <c r="L8604" s="14">
        <v>-3.1925155959560401E-4</v>
      </c>
      <c r="M8604" s="14">
        <v>0.14732613035526201</v>
      </c>
    </row>
    <row r="8605" spans="1:13" x14ac:dyDescent="0.55000000000000004">
      <c r="A8605">
        <v>8600</v>
      </c>
      <c r="C8605">
        <f t="shared" si="408"/>
        <v>-1.3809406235244188E-2</v>
      </c>
      <c r="D8605">
        <f t="shared" si="409"/>
        <v>-3.0703475071099904E-4</v>
      </c>
      <c r="E8605" s="2">
        <f t="shared" si="410"/>
        <v>3.2937304681293224E-2</v>
      </c>
      <c r="K8605">
        <v>8600</v>
      </c>
      <c r="L8605" s="14">
        <v>-1.8480490015918301E-4</v>
      </c>
      <c r="M8605" s="14">
        <v>0.16767696978591401</v>
      </c>
    </row>
    <row r="8606" spans="1:13" x14ac:dyDescent="0.55000000000000004">
      <c r="A8606">
        <v>8601</v>
      </c>
      <c r="C8606">
        <f t="shared" si="408"/>
        <v>6.8974269493499676E-2</v>
      </c>
      <c r="D8606">
        <f t="shared" si="409"/>
        <v>-3.7214523981868601E-4</v>
      </c>
      <c r="E8606" s="2">
        <f t="shared" si="410"/>
        <v>5.9379049180812949E-3</v>
      </c>
      <c r="K8606">
        <v>8601</v>
      </c>
      <c r="L8606" s="14">
        <v>-4.0727070315268204E-6</v>
      </c>
      <c r="M8606" s="14">
        <v>0.14603207194128101</v>
      </c>
    </row>
    <row r="8607" spans="1:13" x14ac:dyDescent="0.55000000000000004">
      <c r="A8607">
        <v>8602</v>
      </c>
      <c r="C8607">
        <f t="shared" si="408"/>
        <v>0.13444685744016202</v>
      </c>
      <c r="D8607">
        <f t="shared" si="409"/>
        <v>-3.4385511793328841E-4</v>
      </c>
      <c r="E8607" s="2">
        <f t="shared" si="410"/>
        <v>2.1747599584056461E-3</v>
      </c>
      <c r="K8607">
        <v>8602</v>
      </c>
      <c r="L8607" s="14">
        <v>1.7767952083741601E-4</v>
      </c>
      <c r="M8607" s="14">
        <v>8.7812535761749605E-2</v>
      </c>
    </row>
    <row r="8608" spans="1:13" x14ac:dyDescent="0.55000000000000004">
      <c r="A8608">
        <v>8603</v>
      </c>
      <c r="C8608">
        <f t="shared" si="408"/>
        <v>0.1661761180864674</v>
      </c>
      <c r="D8608">
        <f t="shared" si="409"/>
        <v>-2.2926460933799431E-4</v>
      </c>
      <c r="E8608" s="2">
        <f t="shared" si="410"/>
        <v>2.5146446992408138E-2</v>
      </c>
      <c r="K8608">
        <v>8603</v>
      </c>
      <c r="L8608" s="14">
        <v>3.1493081046890298E-4</v>
      </c>
      <c r="M8608" s="14">
        <v>7.5998052512644999E-3</v>
      </c>
    </row>
    <row r="8609" spans="1:13" x14ac:dyDescent="0.55000000000000004">
      <c r="A8609">
        <v>8604</v>
      </c>
      <c r="C8609">
        <f t="shared" si="408"/>
        <v>0.15619867580771793</v>
      </c>
      <c r="D8609">
        <f t="shared" si="409"/>
        <v>-5.7133516313395572E-5</v>
      </c>
      <c r="E8609" s="2">
        <f t="shared" si="410"/>
        <v>5.3229420194224462E-2</v>
      </c>
      <c r="K8609">
        <v>8604</v>
      </c>
      <c r="L8609" s="14">
        <v>3.7330572492954298E-4</v>
      </c>
      <c r="M8609" s="14">
        <v>-7.4516343630168805E-2</v>
      </c>
    </row>
    <row r="8610" spans="1:13" x14ac:dyDescent="0.55000000000000004">
      <c r="A8610">
        <v>8605</v>
      </c>
      <c r="C8610">
        <f t="shared" si="408"/>
        <v>0.10701865830808328</v>
      </c>
      <c r="D8610">
        <f t="shared" si="409"/>
        <v>1.2933688502689435E-4</v>
      </c>
      <c r="E8610" s="2">
        <f t="shared" si="410"/>
        <v>6.0019154585237856E-2</v>
      </c>
      <c r="K8610">
        <v>8605</v>
      </c>
      <c r="L8610" s="14">
        <v>3.3818390476099002E-4</v>
      </c>
      <c r="M8610" s="14">
        <v>-0.13796941198359</v>
      </c>
    </row>
    <row r="8611" spans="1:13" x14ac:dyDescent="0.55000000000000004">
      <c r="A8611">
        <v>8606</v>
      </c>
      <c r="C8611">
        <f t="shared" si="408"/>
        <v>3.0979213347453825E-2</v>
      </c>
      <c r="D8611">
        <f t="shared" si="409"/>
        <v>2.8334645443066109E-4</v>
      </c>
      <c r="E8611" s="2">
        <f t="shared" si="410"/>
        <v>3.9143197420424894E-2</v>
      </c>
      <c r="K8611">
        <v>8606</v>
      </c>
      <c r="L8611" s="14">
        <v>2.1836182770441101E-4</v>
      </c>
      <c r="M8611" s="14">
        <v>-0.16686718520562799</v>
      </c>
    </row>
    <row r="8612" spans="1:13" x14ac:dyDescent="0.55000000000000004">
      <c r="A8612">
        <v>8607</v>
      </c>
      <c r="C8612">
        <f t="shared" si="408"/>
        <v>-5.283536117338028E-2</v>
      </c>
      <c r="D8612">
        <f t="shared" si="409"/>
        <v>3.6624203624170931E-4</v>
      </c>
      <c r="E8612" s="2">
        <f t="shared" si="410"/>
        <v>1.0228627141442039E-2</v>
      </c>
      <c r="K8612">
        <v>8607</v>
      </c>
      <c r="L8612" s="14">
        <v>4.3849676280829399E-5</v>
      </c>
      <c r="M8612" s="14">
        <v>-0.15397203672405299</v>
      </c>
    </row>
    <row r="8613" spans="1:13" x14ac:dyDescent="0.55000000000000004">
      <c r="A8613">
        <v>8608</v>
      </c>
      <c r="C8613">
        <f t="shared" si="408"/>
        <v>-0.12338937371909282</v>
      </c>
      <c r="D8613">
        <f t="shared" si="409"/>
        <v>3.5721858672730771E-4</v>
      </c>
      <c r="E8613" s="2">
        <f t="shared" si="410"/>
        <v>4.3579640561938651E-4</v>
      </c>
      <c r="K8613">
        <v>8608</v>
      </c>
      <c r="L8613" s="14">
        <v>-1.41644898590929E-4</v>
      </c>
      <c r="M8613" s="14">
        <v>-0.10251363647176701</v>
      </c>
    </row>
    <row r="8614" spans="1:13" x14ac:dyDescent="0.55000000000000004">
      <c r="A8614">
        <v>8609</v>
      </c>
      <c r="C8614">
        <f t="shared" si="408"/>
        <v>-0.16297525430526469</v>
      </c>
      <c r="D8614">
        <f t="shared" si="409"/>
        <v>2.5854080151583919E-4</v>
      </c>
      <c r="E8614" s="2">
        <f t="shared" si="410"/>
        <v>1.8932437491308525E-2</v>
      </c>
      <c r="K8614">
        <v>8609</v>
      </c>
      <c r="L8614" s="14">
        <v>-2.9166362990943202E-4</v>
      </c>
      <c r="M8614" s="14">
        <v>-2.5380060016697601E-2</v>
      </c>
    </row>
    <row r="8615" spans="1:13" x14ac:dyDescent="0.55000000000000004">
      <c r="A8615">
        <v>8610</v>
      </c>
      <c r="C8615">
        <f t="shared" si="408"/>
        <v>-0.16165778130660835</v>
      </c>
      <c r="D8615">
        <f t="shared" si="409"/>
        <v>9.4974724731595119E-5</v>
      </c>
      <c r="E8615" s="2">
        <f t="shared" si="410"/>
        <v>4.8297926012439422E-2</v>
      </c>
      <c r="K8615">
        <v>8610</v>
      </c>
      <c r="L8615" s="14">
        <v>-3.6863339576731702E-4</v>
      </c>
      <c r="M8615" s="14">
        <v>5.8110109916016402E-2</v>
      </c>
    </row>
    <row r="8616" spans="1:13" x14ac:dyDescent="0.55000000000000004">
      <c r="A8616">
        <v>8611</v>
      </c>
      <c r="C8616">
        <f t="shared" si="408"/>
        <v>-0.11976761267565918</v>
      </c>
      <c r="D8616">
        <f t="shared" si="409"/>
        <v>-9.2428006051922191E-5</v>
      </c>
      <c r="E8616" s="2">
        <f t="shared" si="410"/>
        <v>6.0917079023402682E-2</v>
      </c>
      <c r="K8616">
        <v>8611</v>
      </c>
      <c r="L8616" s="14">
        <v>-3.5327664081971302E-4</v>
      </c>
      <c r="M8616" s="14">
        <v>0.12704624233131301</v>
      </c>
    </row>
    <row r="8617" spans="1:13" x14ac:dyDescent="0.55000000000000004">
      <c r="A8617">
        <v>8612</v>
      </c>
      <c r="C8617">
        <f t="shared" si="408"/>
        <v>-4.7818297764089773E-2</v>
      </c>
      <c r="D8617">
        <f t="shared" si="409"/>
        <v>-2.5663325554419364E-4</v>
      </c>
      <c r="E8617" s="2">
        <f t="shared" si="410"/>
        <v>4.4936009219219322E-2</v>
      </c>
      <c r="K8617">
        <v>8612</v>
      </c>
      <c r="L8617" s="14">
        <v>-2.4943955960963999E-4</v>
      </c>
      <c r="M8617" s="14">
        <v>0.164162855217064</v>
      </c>
    </row>
    <row r="8618" spans="1:13" x14ac:dyDescent="0.55000000000000004">
      <c r="A8618">
        <v>8613</v>
      </c>
      <c r="C8618">
        <f t="shared" si="408"/>
        <v>3.6132401956522883E-2</v>
      </c>
      <c r="D8618">
        <f t="shared" si="409"/>
        <v>-3.5642896729469378E-4</v>
      </c>
      <c r="E8618" s="2">
        <f t="shared" si="410"/>
        <v>1.5383803234633934E-2</v>
      </c>
      <c r="K8618">
        <v>8613</v>
      </c>
      <c r="L8618" s="14">
        <v>-8.3128793284647099E-5</v>
      </c>
      <c r="M8618" s="14">
        <v>0.16016386262128299</v>
      </c>
    </row>
    <row r="8619" spans="1:13" x14ac:dyDescent="0.55000000000000004">
      <c r="A8619">
        <v>8614</v>
      </c>
      <c r="C8619">
        <f t="shared" si="408"/>
        <v>0.11101463039482326</v>
      </c>
      <c r="D8619">
        <f t="shared" si="409"/>
        <v>-3.6676852118181852E-4</v>
      </c>
      <c r="E8619" s="2">
        <f t="shared" si="410"/>
        <v>2.5363377448777665E-5</v>
      </c>
      <c r="K8619">
        <v>8614</v>
      </c>
      <c r="L8619" s="14">
        <v>1.0400209501208E-4</v>
      </c>
      <c r="M8619" s="14">
        <v>0.116050837047531</v>
      </c>
    </row>
    <row r="8620" spans="1:13" x14ac:dyDescent="0.55000000000000004">
      <c r="A8620">
        <v>8615</v>
      </c>
      <c r="C8620">
        <f t="shared" si="408"/>
        <v>0.15803452660914841</v>
      </c>
      <c r="D8620">
        <f t="shared" si="409"/>
        <v>-2.8505690712098456E-4</v>
      </c>
      <c r="E8620" s="2">
        <f t="shared" si="410"/>
        <v>1.3262370819349271E-2</v>
      </c>
      <c r="K8620">
        <v>8615</v>
      </c>
      <c r="L8620" s="14">
        <v>2.6508501343087498E-4</v>
      </c>
      <c r="M8620" s="14">
        <v>4.2872159408099297E-2</v>
      </c>
    </row>
    <row r="8621" spans="1:13" x14ac:dyDescent="0.55000000000000004">
      <c r="A8621">
        <v>8616</v>
      </c>
      <c r="C8621">
        <f t="shared" si="408"/>
        <v>0.16539108774809383</v>
      </c>
      <c r="D8621">
        <f t="shared" si="409"/>
        <v>-1.3180201789564301E-4</v>
      </c>
      <c r="E8621" s="2">
        <f t="shared" si="410"/>
        <v>4.2615493559004819E-2</v>
      </c>
      <c r="K8621">
        <v>8616</v>
      </c>
      <c r="L8621" s="14">
        <v>3.5977574576787199E-4</v>
      </c>
      <c r="M8621" s="14">
        <v>-4.1044116514659799E-2</v>
      </c>
    </row>
    <row r="8622" spans="1:13" x14ac:dyDescent="0.55000000000000004">
      <c r="A8622">
        <v>8617</v>
      </c>
      <c r="C8622">
        <f t="shared" si="408"/>
        <v>0.1312379720297896</v>
      </c>
      <c r="D8622">
        <f t="shared" si="409"/>
        <v>5.4532399655399614E-5</v>
      </c>
      <c r="E8622" s="2">
        <f t="shared" si="410"/>
        <v>6.0475963170704604E-2</v>
      </c>
      <c r="K8622">
        <v>8617</v>
      </c>
      <c r="L8622" s="14">
        <v>3.6435841069061298E-4</v>
      </c>
      <c r="M8622" s="14">
        <v>-0.114680638837108</v>
      </c>
    </row>
    <row r="8623" spans="1:13" x14ac:dyDescent="0.55000000000000004">
      <c r="A8623">
        <v>8618</v>
      </c>
      <c r="C8623">
        <f t="shared" si="408"/>
        <v>6.4146891608969983E-2</v>
      </c>
      <c r="D8623">
        <f t="shared" si="409"/>
        <v>2.2718033434471912E-4</v>
      </c>
      <c r="E8623" s="2">
        <f t="shared" si="410"/>
        <v>5.0060292537745958E-2</v>
      </c>
      <c r="K8623">
        <v>8618</v>
      </c>
      <c r="L8623" s="14">
        <v>2.7768525134040802E-4</v>
      </c>
      <c r="M8623" s="14">
        <v>-0.15959468373576999</v>
      </c>
    </row>
    <row r="8624" spans="1:13" x14ac:dyDescent="0.55000000000000004">
      <c r="A8624">
        <v>8619</v>
      </c>
      <c r="C8624">
        <f t="shared" si="408"/>
        <v>-1.9043706496508255E-2</v>
      </c>
      <c r="D8624">
        <f t="shared" si="409"/>
        <v>3.4281079369501502E-4</v>
      </c>
      <c r="E8624" s="2">
        <f t="shared" si="410"/>
        <v>2.1168371212628639E-2</v>
      </c>
      <c r="K8624">
        <v>8619</v>
      </c>
      <c r="L8624" s="14">
        <v>1.21464098157762E-4</v>
      </c>
      <c r="M8624" s="14">
        <v>-0.164537250039267</v>
      </c>
    </row>
    <row r="8625" spans="1:13" x14ac:dyDescent="0.55000000000000004">
      <c r="A8625">
        <v>8620</v>
      </c>
      <c r="C8625">
        <f t="shared" si="408"/>
        <v>-9.7454735680846269E-2</v>
      </c>
      <c r="D8625">
        <f t="shared" si="409"/>
        <v>3.7240296970606033E-4</v>
      </c>
      <c r="E8625" s="2">
        <f t="shared" si="410"/>
        <v>9.4960771622288015E-4</v>
      </c>
      <c r="K8625">
        <v>8620</v>
      </c>
      <c r="L8625" s="14">
        <v>-6.5178491917055299E-5</v>
      </c>
      <c r="M8625" s="14">
        <v>-0.128270441355435</v>
      </c>
    </row>
    <row r="8626" spans="1:13" x14ac:dyDescent="0.55000000000000004">
      <c r="A8626">
        <v>8621</v>
      </c>
      <c r="C8626">
        <f t="shared" si="408"/>
        <v>-0.15140668039108346</v>
      </c>
      <c r="D8626">
        <f t="shared" si="409"/>
        <v>3.0852984995573967E-4</v>
      </c>
      <c r="E8626" s="2">
        <f t="shared" si="410"/>
        <v>8.3775899656957659E-3</v>
      </c>
      <c r="K8626">
        <v>8621</v>
      </c>
      <c r="L8626" s="14">
        <v>-2.35496724353237E-4</v>
      </c>
      <c r="M8626" s="14">
        <v>-5.9877504902085599E-2</v>
      </c>
    </row>
    <row r="8627" spans="1:13" x14ac:dyDescent="0.55000000000000004">
      <c r="A8627">
        <v>8622</v>
      </c>
      <c r="C8627">
        <f t="shared" si="408"/>
        <v>-0.16735873972474735</v>
      </c>
      <c r="D8627">
        <f t="shared" si="409"/>
        <v>1.6722224115925133E-4</v>
      </c>
      <c r="E8627" s="2">
        <f t="shared" si="410"/>
        <v>3.6431686659901909E-2</v>
      </c>
      <c r="K8627">
        <v>8622</v>
      </c>
      <c r="L8627" s="14">
        <v>-3.4683334125953599E-4</v>
      </c>
      <c r="M8627" s="14">
        <v>2.3512124107064099E-2</v>
      </c>
    </row>
    <row r="8628" spans="1:13" x14ac:dyDescent="0.55000000000000004">
      <c r="A8628">
        <v>8623</v>
      </c>
      <c r="C8628">
        <f t="shared" si="408"/>
        <v>-0.14130728302983442</v>
      </c>
      <c r="D8628">
        <f t="shared" si="409"/>
        <v>-1.6054625403035819E-5</v>
      </c>
      <c r="E8628" s="2">
        <f t="shared" si="410"/>
        <v>5.8719117520038631E-2</v>
      </c>
      <c r="K8628">
        <v>8623</v>
      </c>
      <c r="L8628" s="14">
        <v>-3.7130339624953998E-4</v>
      </c>
      <c r="M8628" s="14">
        <v>0.101012995774971</v>
      </c>
    </row>
    <row r="8629" spans="1:13" x14ac:dyDescent="0.55000000000000004">
      <c r="A8629">
        <v>8624</v>
      </c>
      <c r="C8629">
        <f t="shared" si="408"/>
        <v>-7.979067681563036E-2</v>
      </c>
      <c r="D8629">
        <f t="shared" si="409"/>
        <v>-1.9530211939381399E-4</v>
      </c>
      <c r="E8629" s="2">
        <f t="shared" si="410"/>
        <v>5.4291429204804571E-2</v>
      </c>
      <c r="K8629">
        <v>8624</v>
      </c>
      <c r="L8629" s="14">
        <v>-3.0277821224980299E-4</v>
      </c>
      <c r="M8629" s="14">
        <v>0.15321453601190399</v>
      </c>
    </row>
    <row r="8630" spans="1:13" x14ac:dyDescent="0.55000000000000004">
      <c r="A8630">
        <v>8625</v>
      </c>
      <c r="C8630">
        <f t="shared" si="408"/>
        <v>1.7517074252753363E-3</v>
      </c>
      <c r="D8630">
        <f t="shared" si="409"/>
        <v>-3.2553289805878919E-4</v>
      </c>
      <c r="E8630" s="2">
        <f t="shared" si="410"/>
        <v>2.732106106241226E-2</v>
      </c>
      <c r="K8630">
        <v>8625</v>
      </c>
      <c r="L8630" s="14">
        <v>-1.5842034669243799E-4</v>
      </c>
      <c r="M8630" s="14">
        <v>0.16704254523067899</v>
      </c>
    </row>
    <row r="8631" spans="1:13" x14ac:dyDescent="0.55000000000000004">
      <c r="A8631">
        <v>8626</v>
      </c>
      <c r="C8631">
        <f t="shared" si="408"/>
        <v>8.2854450025499807E-2</v>
      </c>
      <c r="D8631">
        <f t="shared" si="409"/>
        <v>-3.7406178100006282E-4</v>
      </c>
      <c r="E8631" s="2">
        <f t="shared" si="410"/>
        <v>3.1561095591124714E-3</v>
      </c>
      <c r="K8631">
        <v>8626</v>
      </c>
      <c r="L8631" s="14">
        <v>2.5614877462529999E-5</v>
      </c>
      <c r="M8631" s="14">
        <v>0.13903371273971199</v>
      </c>
    </row>
    <row r="8632" spans="1:13" x14ac:dyDescent="0.55000000000000004">
      <c r="A8632">
        <v>8627</v>
      </c>
      <c r="C8632">
        <f t="shared" si="408"/>
        <v>0.14316247210129024</v>
      </c>
      <c r="D8632">
        <f t="shared" si="409"/>
        <v>-3.2870904150966398E-4</v>
      </c>
      <c r="E8632" s="2">
        <f t="shared" si="410"/>
        <v>4.48356763772769E-3</v>
      </c>
      <c r="K8632">
        <v>8627</v>
      </c>
      <c r="L8632" s="14">
        <v>2.0323469665384399E-4</v>
      </c>
      <c r="M8632" s="14">
        <v>7.6203024390547505E-2</v>
      </c>
    </row>
    <row r="8633" spans="1:13" x14ac:dyDescent="0.55000000000000004">
      <c r="A8633">
        <v>8628</v>
      </c>
      <c r="C8633">
        <f t="shared" si="408"/>
        <v>0.16753973130725849</v>
      </c>
      <c r="D8633">
        <f t="shared" si="409"/>
        <v>-2.008572612372337E-4</v>
      </c>
      <c r="E8633" s="2">
        <f t="shared" si="410"/>
        <v>3.0016572713217789E-2</v>
      </c>
      <c r="K8633">
        <v>8628</v>
      </c>
      <c r="L8633" s="14">
        <v>3.2995312529167701E-4</v>
      </c>
      <c r="M8633" s="14">
        <v>-5.7131841464728803E-3</v>
      </c>
    </row>
    <row r="8634" spans="1:13" x14ac:dyDescent="0.55000000000000004">
      <c r="A8634">
        <v>8629</v>
      </c>
      <c r="C8634">
        <f t="shared" si="408"/>
        <v>0.14986804941243945</v>
      </c>
      <c r="D8634">
        <f t="shared" si="409"/>
        <v>-2.2594542129401508E-5</v>
      </c>
      <c r="E8634" s="2">
        <f t="shared" si="410"/>
        <v>5.5727411158579217E-2</v>
      </c>
      <c r="K8634">
        <v>8629</v>
      </c>
      <c r="L8634" s="14">
        <v>3.7403274681962302E-4</v>
      </c>
      <c r="M8634" s="14">
        <v>-8.6198490271987699E-2</v>
      </c>
    </row>
    <row r="8635" spans="1:13" x14ac:dyDescent="0.55000000000000004">
      <c r="A8635">
        <v>8630</v>
      </c>
      <c r="C8635">
        <f t="shared" si="408"/>
        <v>9.4582646082933347E-2</v>
      </c>
      <c r="D8635">
        <f t="shared" si="409"/>
        <v>1.6133893079775058E-4</v>
      </c>
      <c r="E8635" s="2">
        <f t="shared" si="410"/>
        <v>5.7445302019421496E-2</v>
      </c>
      <c r="K8635">
        <v>8630</v>
      </c>
      <c r="L8635" s="14">
        <v>3.2443354657588899E-4</v>
      </c>
      <c r="M8635" s="14">
        <v>-0.145094849772271</v>
      </c>
    </row>
    <row r="8636" spans="1:13" x14ac:dyDescent="0.55000000000000004">
      <c r="A8636">
        <v>8631</v>
      </c>
      <c r="C8636">
        <f t="shared" si="408"/>
        <v>1.555899223060594E-2</v>
      </c>
      <c r="D8636">
        <f t="shared" si="409"/>
        <v>3.0477973284949764E-4</v>
      </c>
      <c r="E8636" s="2">
        <f t="shared" si="410"/>
        <v>3.3566012661024859E-2</v>
      </c>
      <c r="K8636">
        <v>8631</v>
      </c>
      <c r="L8636" s="14">
        <v>1.93577951952618E-4</v>
      </c>
      <c r="M8636" s="14">
        <v>-0.16765130404398901</v>
      </c>
    </row>
    <row r="8637" spans="1:13" x14ac:dyDescent="0.55000000000000004">
      <c r="A8637">
        <v>8632</v>
      </c>
      <c r="C8637">
        <f t="shared" si="408"/>
        <v>-6.7369640714068937E-2</v>
      </c>
      <c r="D8637">
        <f t="shared" si="409"/>
        <v>3.7172724620306133E-4</v>
      </c>
      <c r="E8637" s="2">
        <f t="shared" si="410"/>
        <v>6.5365298311215944E-3</v>
      </c>
      <c r="K8637">
        <v>8632</v>
      </c>
      <c r="L8637" s="14">
        <v>1.42395583923829E-5</v>
      </c>
      <c r="M8637" s="14">
        <v>-0.148218449184705</v>
      </c>
    </row>
    <row r="8638" spans="1:13" x14ac:dyDescent="0.55000000000000004">
      <c r="A8638">
        <v>8633</v>
      </c>
      <c r="C8638">
        <f t="shared" si="408"/>
        <v>-0.13338991387738799</v>
      </c>
      <c r="D8638">
        <f t="shared" si="409"/>
        <v>3.4537905615040333E-4</v>
      </c>
      <c r="E8638" s="2">
        <f t="shared" si="410"/>
        <v>1.7411049440899371E-3</v>
      </c>
      <c r="K8638">
        <v>8633</v>
      </c>
      <c r="L8638" s="14">
        <v>-1.68665220903031E-4</v>
      </c>
      <c r="M8638" s="14">
        <v>-9.1663364246608106E-2</v>
      </c>
    </row>
    <row r="8639" spans="1:13" x14ac:dyDescent="0.55000000000000004">
      <c r="A8639">
        <v>8634</v>
      </c>
      <c r="C8639">
        <f t="shared" si="408"/>
        <v>-0.16593213029601411</v>
      </c>
      <c r="D8639">
        <f t="shared" si="409"/>
        <v>2.3234800301747861E-4</v>
      </c>
      <c r="E8639" s="2">
        <f t="shared" si="410"/>
        <v>2.3648752572228104E-2</v>
      </c>
      <c r="K8639">
        <v>8634</v>
      </c>
      <c r="L8639" s="14">
        <v>-3.0932674930021401E-4</v>
      </c>
      <c r="M8639" s="14">
        <v>-1.21506210947187E-2</v>
      </c>
    </row>
    <row r="8640" spans="1:13" x14ac:dyDescent="0.55000000000000004">
      <c r="A8640">
        <v>8635</v>
      </c>
      <c r="C8640">
        <f t="shared" si="408"/>
        <v>-0.15682887958213462</v>
      </c>
      <c r="D8640">
        <f t="shared" si="409"/>
        <v>6.1002498634480612E-5</v>
      </c>
      <c r="E8640" s="2">
        <f t="shared" si="410"/>
        <v>5.1635381681206613E-2</v>
      </c>
      <c r="K8640">
        <v>8635</v>
      </c>
      <c r="L8640" s="14">
        <v>-3.7251547441131901E-4</v>
      </c>
      <c r="M8640" s="14">
        <v>7.0405320487323703E-2</v>
      </c>
    </row>
    <row r="8641" spans="1:13" x14ac:dyDescent="0.55000000000000004">
      <c r="A8641">
        <v>8636</v>
      </c>
      <c r="C8641">
        <f t="shared" si="408"/>
        <v>-0.10836488578363293</v>
      </c>
      <c r="D8641">
        <f t="shared" si="409"/>
        <v>-1.2565334707512424E-4</v>
      </c>
      <c r="E8641" s="2">
        <f t="shared" si="410"/>
        <v>5.938613133830227E-2</v>
      </c>
      <c r="K8641">
        <v>8636</v>
      </c>
      <c r="L8641" s="14">
        <v>-3.4240538803787798E-4</v>
      </c>
      <c r="M8641" s="14">
        <v>0.135327812790416</v>
      </c>
    </row>
    <row r="8642" spans="1:13" x14ac:dyDescent="0.55000000000000004">
      <c r="A8642">
        <v>8637</v>
      </c>
      <c r="C8642">
        <f t="shared" si="408"/>
        <v>-3.2703589803997152E-2</v>
      </c>
      <c r="D8642">
        <f t="shared" si="409"/>
        <v>-2.8077285123128065E-4</v>
      </c>
      <c r="E8642" s="2">
        <f t="shared" si="410"/>
        <v>3.9624965083797432E-2</v>
      </c>
      <c r="K8642">
        <v>8637</v>
      </c>
      <c r="L8642" s="14">
        <v>-2.26537748101535E-4</v>
      </c>
      <c r="M8642" s="14">
        <v>0.16635661486734701</v>
      </c>
    </row>
    <row r="8643" spans="1:13" x14ac:dyDescent="0.55000000000000004">
      <c r="A8643">
        <v>8638</v>
      </c>
      <c r="C8643">
        <f t="shared" si="408"/>
        <v>5.1165617879463873E-2</v>
      </c>
      <c r="D8643">
        <f t="shared" si="409"/>
        <v>-3.6542428795051184E-4</v>
      </c>
      <c r="E8643" s="2">
        <f t="shared" si="410"/>
        <v>1.0931696347659123E-2</v>
      </c>
      <c r="K8643">
        <v>8638</v>
      </c>
      <c r="L8643" s="14">
        <v>-5.3932323815000101E-5</v>
      </c>
      <c r="M8643" s="14">
        <v>0.155720370749236</v>
      </c>
    </row>
    <row r="8644" spans="1:13" x14ac:dyDescent="0.55000000000000004">
      <c r="A8644">
        <v>8639</v>
      </c>
      <c r="C8644">
        <f t="shared" si="408"/>
        <v>0.12219333395916157</v>
      </c>
      <c r="D8644">
        <f t="shared" si="409"/>
        <v>-3.5836193092856299E-4</v>
      </c>
      <c r="E8644" s="2">
        <f t="shared" si="410"/>
        <v>2.595430613994182E-4</v>
      </c>
      <c r="K8644">
        <v>8639</v>
      </c>
      <c r="L8644" s="14">
        <v>1.32180785542848E-4</v>
      </c>
      <c r="M8644" s="14">
        <v>0.10608299375793</v>
      </c>
    </row>
    <row r="8645" spans="1:13" x14ac:dyDescent="0.55000000000000004">
      <c r="A8645">
        <v>8640</v>
      </c>
      <c r="C8645">
        <f t="shared" si="408"/>
        <v>0.1625530988485514</v>
      </c>
      <c r="D8645">
        <f t="shared" si="409"/>
        <v>-2.6135828291487133E-4</v>
      </c>
      <c r="E8645" s="2">
        <f t="shared" si="410"/>
        <v>1.760308707605425E-2</v>
      </c>
      <c r="K8645">
        <v>8640</v>
      </c>
      <c r="L8645" s="14">
        <v>2.8518839717142798E-4</v>
      </c>
      <c r="M8645" s="14">
        <v>2.9876472888835898E-2</v>
      </c>
    </row>
    <row r="8646" spans="1:13" x14ac:dyDescent="0.55000000000000004">
      <c r="A8646">
        <v>8641</v>
      </c>
      <c r="C8646">
        <f t="shared" ref="C8646:C8709" si="411">$D$1*COS($B$2*(A8646-$L$2)+$B$1)</f>
        <v>0.16211546227441712</v>
      </c>
      <c r="D8646">
        <f t="shared" ref="D8646:D8709" si="412">$D$2*COS($B$2*(A8646-$L$3)+$B$3)</f>
        <v>-9.8759214885042941E-5</v>
      </c>
      <c r="E8646" s="2">
        <f t="shared" ref="E8646:E8709" si="413">(M8646-C8646)^2</f>
        <v>4.6625012702184172E-2</v>
      </c>
      <c r="K8646">
        <v>8641</v>
      </c>
      <c r="L8646" s="14">
        <v>3.6676880554804999E-4</v>
      </c>
      <c r="M8646" s="14">
        <v>-5.381279595545E-2</v>
      </c>
    </row>
    <row r="8647" spans="1:13" x14ac:dyDescent="0.55000000000000004">
      <c r="A8647">
        <v>8642</v>
      </c>
      <c r="C8647">
        <f t="shared" si="411"/>
        <v>0.12099026179221932</v>
      </c>
      <c r="D8647">
        <f t="shared" si="412"/>
        <v>8.8626334401851019E-5</v>
      </c>
      <c r="E8647" s="2">
        <f t="shared" si="413"/>
        <v>6.0032143439654052E-2</v>
      </c>
      <c r="K8647">
        <v>8642</v>
      </c>
      <c r="L8647" s="14">
        <v>3.5648969130667698E-4</v>
      </c>
      <c r="M8647" s="14">
        <v>-0.124024316222343</v>
      </c>
    </row>
    <row r="8648" spans="1:13" x14ac:dyDescent="0.55000000000000004">
      <c r="A8648">
        <v>8643</v>
      </c>
      <c r="C8648">
        <f t="shared" si="411"/>
        <v>4.949905587254326E-2</v>
      </c>
      <c r="D8648">
        <f t="shared" si="412"/>
        <v>2.5376854184878673E-4</v>
      </c>
      <c r="E8648" s="2">
        <f t="shared" si="413"/>
        <v>4.5229478677676599E-2</v>
      </c>
      <c r="K8648">
        <v>8643</v>
      </c>
      <c r="L8648" s="14">
        <v>2.5692552237605699E-4</v>
      </c>
      <c r="M8648" s="14">
        <v>-0.16317317710035001</v>
      </c>
    </row>
    <row r="8649" spans="1:13" x14ac:dyDescent="0.55000000000000004">
      <c r="A8649">
        <v>8644</v>
      </c>
      <c r="C8649">
        <f t="shared" si="411"/>
        <v>-3.4415369713827922E-2</v>
      </c>
      <c r="D8649">
        <f t="shared" si="412"/>
        <v>3.5522019430812466E-4</v>
      </c>
      <c r="E8649" s="2">
        <f t="shared" si="413"/>
        <v>1.6138890702780219E-2</v>
      </c>
      <c r="K8649">
        <v>8644</v>
      </c>
      <c r="L8649" s="14">
        <v>9.3012762516125406E-5</v>
      </c>
      <c r="M8649" s="14">
        <v>-0.161454303520674</v>
      </c>
    </row>
    <row r="8650" spans="1:13" x14ac:dyDescent="0.55000000000000004">
      <c r="A8650">
        <v>8645</v>
      </c>
      <c r="C8650">
        <f t="shared" si="411"/>
        <v>-0.10969226292046397</v>
      </c>
      <c r="D8650">
        <f t="shared" si="412"/>
        <v>3.6751906544373232E-4</v>
      </c>
      <c r="E8650" s="2">
        <f t="shared" si="413"/>
        <v>9.2273989414301942E-5</v>
      </c>
      <c r="K8650">
        <v>8645</v>
      </c>
      <c r="L8650" s="14">
        <v>-9.41956207252576E-5</v>
      </c>
      <c r="M8650" s="14">
        <v>-0.11929819803446</v>
      </c>
    </row>
    <row r="8651" spans="1:13" x14ac:dyDescent="0.55000000000000004">
      <c r="A8651">
        <v>8646</v>
      </c>
      <c r="C8651">
        <f t="shared" si="411"/>
        <v>-0.15743871026267164</v>
      </c>
      <c r="D8651">
        <f t="shared" si="412"/>
        <v>2.8757839784368782E-4</v>
      </c>
      <c r="E8651" s="2">
        <f t="shared" si="413"/>
        <v>1.213866095894767E-2</v>
      </c>
      <c r="K8651">
        <v>8646</v>
      </c>
      <c r="L8651" s="14">
        <v>-2.5781212640879202E-4</v>
      </c>
      <c r="M8651" s="14">
        <v>-4.7263118778224998E-2</v>
      </c>
    </row>
    <row r="8652" spans="1:13" x14ac:dyDescent="0.55000000000000004">
      <c r="A8652">
        <v>8647</v>
      </c>
      <c r="C8652">
        <f t="shared" si="411"/>
        <v>-0.16567135987549872</v>
      </c>
      <c r="D8652">
        <f t="shared" si="412"/>
        <v>1.3546161405552981E-4</v>
      </c>
      <c r="E8652" s="2">
        <f t="shared" si="413"/>
        <v>4.0917466077811972E-2</v>
      </c>
      <c r="K8652">
        <v>8647</v>
      </c>
      <c r="L8652" s="14">
        <v>-3.5685798568292501E-4</v>
      </c>
      <c r="M8652" s="14">
        <v>3.6609301775119701E-2</v>
      </c>
    </row>
    <row r="8653" spans="1:13" x14ac:dyDescent="0.55000000000000004">
      <c r="A8653">
        <v>8648</v>
      </c>
      <c r="C8653">
        <f t="shared" si="411"/>
        <v>-0.13232399023476521</v>
      </c>
      <c r="D8653">
        <f t="shared" si="412"/>
        <v>-5.0653179556294283E-5</v>
      </c>
      <c r="E8653" s="2">
        <f t="shared" si="413"/>
        <v>5.9358834680291746E-2</v>
      </c>
      <c r="K8653">
        <v>8648</v>
      </c>
      <c r="L8653" s="14">
        <v>-3.66526548656547E-4</v>
      </c>
      <c r="M8653" s="14">
        <v>0.111312695591265</v>
      </c>
    </row>
    <row r="8654" spans="1:13" x14ac:dyDescent="0.55000000000000004">
      <c r="A8654">
        <v>8649</v>
      </c>
      <c r="C8654">
        <f t="shared" si="411"/>
        <v>-6.5766088213514901E-2</v>
      </c>
      <c r="D8654">
        <f t="shared" si="412"/>
        <v>-2.2405509278379879E-4</v>
      </c>
      <c r="E8654" s="2">
        <f t="shared" si="413"/>
        <v>5.0132653035254882E-2</v>
      </c>
      <c r="K8654">
        <v>8649</v>
      </c>
      <c r="L8654" s="14">
        <v>-2.8439626375350397E-4</v>
      </c>
      <c r="M8654" s="14">
        <v>0.158137134262748</v>
      </c>
    </row>
    <row r="8655" spans="1:13" x14ac:dyDescent="0.55000000000000004">
      <c r="A8655">
        <v>8650</v>
      </c>
      <c r="C8655">
        <f t="shared" si="411"/>
        <v>1.7297715710178407E-2</v>
      </c>
      <c r="D8655">
        <f t="shared" si="412"/>
        <v>-3.4122390042920541E-4</v>
      </c>
      <c r="E8655" s="2">
        <f t="shared" si="413"/>
        <v>2.1921002855482888E-2</v>
      </c>
      <c r="K8655">
        <v>8650</v>
      </c>
      <c r="L8655" s="14">
        <v>-1.3103717032705999E-4</v>
      </c>
      <c r="M8655" s="14">
        <v>0.165355146646565</v>
      </c>
    </row>
    <row r="8656" spans="1:13" x14ac:dyDescent="0.55000000000000004">
      <c r="A8656">
        <v>8651</v>
      </c>
      <c r="C8656">
        <f t="shared" si="411"/>
        <v>9.6020157597534586E-2</v>
      </c>
      <c r="D8656">
        <f t="shared" si="412"/>
        <v>-3.7275270149602355E-4</v>
      </c>
      <c r="E8656" s="2">
        <f t="shared" si="413"/>
        <v>1.2347338013021048E-3</v>
      </c>
      <c r="K8656">
        <v>8651</v>
      </c>
      <c r="L8656" s="14">
        <v>5.5140995303383599E-5</v>
      </c>
      <c r="M8656" s="14">
        <v>0.13115893676389301</v>
      </c>
    </row>
    <row r="8657" spans="1:13" x14ac:dyDescent="0.55000000000000004">
      <c r="A8657">
        <v>8652</v>
      </c>
      <c r="C8657">
        <f t="shared" si="411"/>
        <v>0.15064356387117142</v>
      </c>
      <c r="D8657">
        <f t="shared" si="412"/>
        <v>-3.1072843149390904E-4</v>
      </c>
      <c r="E8657" s="2">
        <f t="shared" si="413"/>
        <v>7.4875112236915562E-3</v>
      </c>
      <c r="K8657">
        <v>8652</v>
      </c>
      <c r="L8657" s="14">
        <v>2.27508756590194E-4</v>
      </c>
      <c r="M8657" s="14">
        <v>6.4113157517730807E-2</v>
      </c>
    </row>
    <row r="8658" spans="1:13" x14ac:dyDescent="0.55000000000000004">
      <c r="A8658">
        <v>8653</v>
      </c>
      <c r="C8658">
        <f t="shared" si="411"/>
        <v>0.16745861092952766</v>
      </c>
      <c r="D8658">
        <f t="shared" si="412"/>
        <v>-1.7071787482202491E-4</v>
      </c>
      <c r="E8658" s="2">
        <f t="shared" si="413"/>
        <v>3.4763144090853397E-2</v>
      </c>
      <c r="K8658">
        <v>8653</v>
      </c>
      <c r="L8658" s="14">
        <v>3.4289553842712999E-4</v>
      </c>
      <c r="M8658" s="14">
        <v>-1.8990159757901099E-2</v>
      </c>
    </row>
    <row r="8659" spans="1:13" x14ac:dyDescent="0.55000000000000004">
      <c r="A8659">
        <v>8654</v>
      </c>
      <c r="C8659">
        <f t="shared" si="411"/>
        <v>0.14224507639202516</v>
      </c>
      <c r="D8659">
        <f t="shared" si="412"/>
        <v>1.2139269982902832E-5</v>
      </c>
      <c r="E8659" s="2">
        <f t="shared" si="413"/>
        <v>5.739970248317347E-2</v>
      </c>
      <c r="K8659">
        <v>8654</v>
      </c>
      <c r="L8659" s="14">
        <v>3.7240200549550301E-4</v>
      </c>
      <c r="M8659" s="14">
        <v>-9.7337273715768599E-2</v>
      </c>
    </row>
    <row r="8660" spans="1:13" x14ac:dyDescent="0.55000000000000004">
      <c r="A8660">
        <v>8655</v>
      </c>
      <c r="C8660">
        <f t="shared" si="411"/>
        <v>8.1331025968437345E-2</v>
      </c>
      <c r="D8660">
        <f t="shared" si="412"/>
        <v>1.9194971389763091E-4</v>
      </c>
      <c r="E8660" s="2">
        <f t="shared" si="413"/>
        <v>5.4119829349606026E-2</v>
      </c>
      <c r="K8660">
        <v>8655</v>
      </c>
      <c r="L8660" s="14">
        <v>3.0863808007320601E-4</v>
      </c>
      <c r="M8660" s="14">
        <v>-0.15130566363491399</v>
      </c>
    </row>
    <row r="8661" spans="1:13" x14ac:dyDescent="0.55000000000000004">
      <c r="A8661">
        <v>8656</v>
      </c>
      <c r="C8661">
        <f t="shared" si="411"/>
        <v>4.6023487773240352E-6</v>
      </c>
      <c r="D8661">
        <f t="shared" si="412"/>
        <v>3.2358482560299691E-4</v>
      </c>
      <c r="E8661" s="2">
        <f t="shared" si="413"/>
        <v>2.8017140266461987E-2</v>
      </c>
      <c r="K8661">
        <v>8656</v>
      </c>
      <c r="L8661" s="14">
        <v>1.67573832844929E-4</v>
      </c>
      <c r="M8661" s="14">
        <v>-0.167378611464502</v>
      </c>
    </row>
    <row r="8662" spans="1:13" x14ac:dyDescent="0.55000000000000004">
      <c r="A8662">
        <v>8657</v>
      </c>
      <c r="C8662">
        <f t="shared" si="411"/>
        <v>-8.1322976363415983E-2</v>
      </c>
      <c r="D8662">
        <f t="shared" si="412"/>
        <v>3.740069667089558E-4</v>
      </c>
      <c r="E8662" s="2">
        <f t="shared" si="413"/>
        <v>3.624951647608619E-3</v>
      </c>
      <c r="K8662">
        <v>8657</v>
      </c>
      <c r="L8662" s="14">
        <v>-1.5460320371947701E-5</v>
      </c>
      <c r="M8662" s="14">
        <v>-0.14153054771128401</v>
      </c>
    </row>
    <row r="8663" spans="1:13" x14ac:dyDescent="0.55000000000000004">
      <c r="A8663">
        <v>8658</v>
      </c>
      <c r="C8663">
        <f t="shared" si="411"/>
        <v>-0.14224020215943306</v>
      </c>
      <c r="D8663">
        <f t="shared" si="412"/>
        <v>3.3056124261486634E-4</v>
      </c>
      <c r="E8663" s="2">
        <f t="shared" si="413"/>
        <v>3.8446103357866026E-3</v>
      </c>
      <c r="K8663">
        <v>8658</v>
      </c>
      <c r="L8663" s="14">
        <v>-1.94622340442805E-4</v>
      </c>
      <c r="M8663" s="14">
        <v>-8.0235280291999E-2</v>
      </c>
    </row>
    <row r="8664" spans="1:13" x14ac:dyDescent="0.55000000000000004">
      <c r="A8664">
        <v>8659</v>
      </c>
      <c r="C8664">
        <f t="shared" si="411"/>
        <v>-0.16745813540113869</v>
      </c>
      <c r="D8664">
        <f t="shared" si="412"/>
        <v>2.0415161430269819E-4</v>
      </c>
      <c r="E8664" s="2">
        <f t="shared" si="413"/>
        <v>2.843052796925467E-2</v>
      </c>
      <c r="K8664">
        <v>8659</v>
      </c>
      <c r="L8664" s="14">
        <v>-3.2503998800041602E-4</v>
      </c>
      <c r="M8664" s="14">
        <v>1.15541081996026E-3</v>
      </c>
    </row>
    <row r="8665" spans="1:13" x14ac:dyDescent="0.55000000000000004">
      <c r="A8665">
        <v>8660</v>
      </c>
      <c r="C8665">
        <f t="shared" si="411"/>
        <v>-0.15064760639458788</v>
      </c>
      <c r="D8665">
        <f t="shared" si="412"/>
        <v>2.6504233975149519E-5</v>
      </c>
      <c r="E8665" s="2">
        <f t="shared" si="413"/>
        <v>5.4244426242886223E-2</v>
      </c>
      <c r="K8665">
        <v>8660</v>
      </c>
      <c r="L8665" s="14">
        <v>-3.74049354161627E-4</v>
      </c>
      <c r="M8665" s="14">
        <v>8.2256722124411999E-2</v>
      </c>
    </row>
    <row r="8666" spans="1:13" x14ac:dyDescent="0.55000000000000004">
      <c r="A8666">
        <v>8661</v>
      </c>
      <c r="C8666">
        <f t="shared" si="411"/>
        <v>-9.6027703582588136E-2</v>
      </c>
      <c r="D8666">
        <f t="shared" si="412"/>
        <v>-1.5779515041523641E-4</v>
      </c>
      <c r="E8666" s="2">
        <f t="shared" si="413"/>
        <v>5.7017813303840155E-2</v>
      </c>
      <c r="K8666">
        <v>8661</v>
      </c>
      <c r="L8666" s="14">
        <v>-3.2937573913932898E-4</v>
      </c>
      <c r="M8666" s="14">
        <v>0.14275632708914701</v>
      </c>
    </row>
    <row r="8667" spans="1:13" x14ac:dyDescent="0.55000000000000004">
      <c r="A8667">
        <v>8662</v>
      </c>
      <c r="C8667">
        <f t="shared" si="411"/>
        <v>-1.7306871274749062E-2</v>
      </c>
      <c r="D8667">
        <f t="shared" si="412"/>
        <v>-3.0249127810926473E-4</v>
      </c>
      <c r="E8667" s="2">
        <f t="shared" si="413"/>
        <v>3.4154217012521464E-2</v>
      </c>
      <c r="K8667">
        <v>8662</v>
      </c>
      <c r="L8667" s="14">
        <v>-2.02207926950843E-4</v>
      </c>
      <c r="M8667" s="14">
        <v>0.16750172433844601</v>
      </c>
    </row>
    <row r="8668" spans="1:13" x14ac:dyDescent="0.55000000000000004">
      <c r="A8668">
        <v>8663</v>
      </c>
      <c r="C8668">
        <f t="shared" si="411"/>
        <v>6.5757620923150392E-2</v>
      </c>
      <c r="D8668">
        <f t="shared" si="412"/>
        <v>-3.7126847100810942E-4</v>
      </c>
      <c r="E8668" s="2">
        <f t="shared" si="413"/>
        <v>7.1466150619689086E-3</v>
      </c>
      <c r="K8668">
        <v>8663</v>
      </c>
      <c r="L8668" s="14">
        <v>-2.4395885050609399E-5</v>
      </c>
      <c r="M8668" s="14">
        <v>0.15029527562192299</v>
      </c>
    </row>
    <row r="8669" spans="1:13" x14ac:dyDescent="0.55000000000000004">
      <c r="A8669">
        <v>8664</v>
      </c>
      <c r="C8669">
        <f t="shared" si="411"/>
        <v>0.13231833632851317</v>
      </c>
      <c r="D8669">
        <f t="shared" si="412"/>
        <v>-3.4686510340439883E-4</v>
      </c>
      <c r="E8669" s="2">
        <f t="shared" si="413"/>
        <v>1.3595365352032764E-3</v>
      </c>
      <c r="K8669">
        <v>8664</v>
      </c>
      <c r="L8669" s="14">
        <v>1.5952625760163301E-4</v>
      </c>
      <c r="M8669" s="14">
        <v>9.5446442761688094E-2</v>
      </c>
    </row>
    <row r="8670" spans="1:13" x14ac:dyDescent="0.55000000000000004">
      <c r="A8670">
        <v>8665</v>
      </c>
      <c r="C8670">
        <f t="shared" si="411"/>
        <v>0.16566993836689814</v>
      </c>
      <c r="D8670">
        <f t="shared" si="412"/>
        <v>-2.3540590618311609E-4</v>
      </c>
      <c r="E8670" s="2">
        <f t="shared" si="413"/>
        <v>2.2194290191285385E-2</v>
      </c>
      <c r="K8670">
        <v>8665</v>
      </c>
      <c r="L8670" s="14">
        <v>3.03494059408491E-4</v>
      </c>
      <c r="M8670" s="14">
        <v>1.6692456205044601E-2</v>
      </c>
    </row>
    <row r="8671" spans="1:13" x14ac:dyDescent="0.55000000000000004">
      <c r="A8671">
        <v>8666</v>
      </c>
      <c r="C8671">
        <f t="shared" si="411"/>
        <v>0.15744187792041825</v>
      </c>
      <c r="D8671">
        <f t="shared" si="412"/>
        <v>-6.4864788472669582E-5</v>
      </c>
      <c r="E8671" s="2">
        <f t="shared" si="413"/>
        <v>5.0034593360641741E-2</v>
      </c>
      <c r="K8671">
        <v>8666</v>
      </c>
      <c r="L8671" s="14">
        <v>3.7144989129603398E-4</v>
      </c>
      <c r="M8671" s="14">
        <v>-6.6242259560632802E-2</v>
      </c>
    </row>
    <row r="8672" spans="1:13" x14ac:dyDescent="0.55000000000000004">
      <c r="A8672">
        <v>8667</v>
      </c>
      <c r="C8672">
        <f t="shared" si="411"/>
        <v>0.10969922472738676</v>
      </c>
      <c r="D8672">
        <f t="shared" si="412"/>
        <v>1.2195602390315892E-4</v>
      </c>
      <c r="E8672" s="2">
        <f t="shared" si="413"/>
        <v>5.8702222423284267E-2</v>
      </c>
      <c r="K8672">
        <v>8667</v>
      </c>
      <c r="L8672" s="14">
        <v>3.4637379360065299E-4</v>
      </c>
      <c r="M8672" s="14">
        <v>-0.13258619048220499</v>
      </c>
    </row>
    <row r="8673" spans="1:13" x14ac:dyDescent="0.55000000000000004">
      <c r="A8673">
        <v>8668</v>
      </c>
      <c r="C8673">
        <f t="shared" si="411"/>
        <v>3.4424378403972264E-2</v>
      </c>
      <c r="D8673">
        <f t="shared" si="412"/>
        <v>2.7816844490831339E-4</v>
      </c>
      <c r="E8673" s="2">
        <f t="shared" si="413"/>
        <v>4.0059008104778325E-2</v>
      </c>
      <c r="K8673">
        <v>8668</v>
      </c>
      <c r="L8673" s="14">
        <v>2.34546230550971E-4</v>
      </c>
      <c r="M8673" s="14">
        <v>-0.16572308749249701</v>
      </c>
    </row>
    <row r="8674" spans="1:13" x14ac:dyDescent="0.55000000000000004">
      <c r="A8674">
        <v>8669</v>
      </c>
      <c r="C8674">
        <f t="shared" si="411"/>
        <v>-4.9490261290515453E-2</v>
      </c>
      <c r="D8674">
        <f t="shared" si="412"/>
        <v>3.6456644956707788E-4</v>
      </c>
      <c r="E8674" s="2">
        <f t="shared" si="413"/>
        <v>1.1634501815532544E-2</v>
      </c>
      <c r="K8674">
        <v>8669</v>
      </c>
      <c r="L8674" s="14">
        <v>6.3975109040618504E-5</v>
      </c>
      <c r="M8674" s="14">
        <v>-0.15735360916889601</v>
      </c>
    </row>
    <row r="8675" spans="1:13" x14ac:dyDescent="0.55000000000000004">
      <c r="A8675">
        <v>8670</v>
      </c>
      <c r="C8675">
        <f t="shared" si="411"/>
        <v>-0.12098388857302195</v>
      </c>
      <c r="D8675">
        <f t="shared" si="412"/>
        <v>3.594659598355446E-4</v>
      </c>
      <c r="E8675" s="2">
        <f t="shared" si="413"/>
        <v>1.301868516348686E-4</v>
      </c>
      <c r="K8675">
        <v>8670</v>
      </c>
      <c r="L8675" s="14">
        <v>-1.2261897540171999E-4</v>
      </c>
      <c r="M8675" s="14">
        <v>-0.109573943278023</v>
      </c>
    </row>
    <row r="8676" spans="1:13" x14ac:dyDescent="0.55000000000000004">
      <c r="A8676">
        <v>8671</v>
      </c>
      <c r="C8676">
        <f t="shared" si="411"/>
        <v>-0.16211310996110825</v>
      </c>
      <c r="D8676">
        <f t="shared" si="412"/>
        <v>2.6414709113038959E-4</v>
      </c>
      <c r="E8676" s="2">
        <f t="shared" si="413"/>
        <v>1.6323206940565833E-2</v>
      </c>
      <c r="K8676">
        <v>8671</v>
      </c>
      <c r="L8676" s="14">
        <v>-2.7850237678180001E-4</v>
      </c>
      <c r="M8676" s="14">
        <v>-3.4350803545773703E-2</v>
      </c>
    </row>
    <row r="8677" spans="1:13" x14ac:dyDescent="0.55000000000000004">
      <c r="A8677">
        <v>8672</v>
      </c>
      <c r="C8677">
        <f t="shared" si="411"/>
        <v>-0.16255535782387831</v>
      </c>
      <c r="D8677">
        <f t="shared" si="412"/>
        <v>1.0253287032890931E-4</v>
      </c>
      <c r="E8677" s="2">
        <f t="shared" si="413"/>
        <v>4.4957172887737665E-2</v>
      </c>
      <c r="K8677">
        <v>8672</v>
      </c>
      <c r="L8677" s="14">
        <v>-3.6463313019356302E-4</v>
      </c>
      <c r="M8677" s="14">
        <v>4.9475708031428998E-2</v>
      </c>
    </row>
    <row r="8678" spans="1:13" x14ac:dyDescent="0.55000000000000004">
      <c r="A8678">
        <v>8673</v>
      </c>
      <c r="C8678">
        <f t="shared" si="411"/>
        <v>-0.12219963726793261</v>
      </c>
      <c r="D8678">
        <f t="shared" si="412"/>
        <v>-8.4814939703701468E-5</v>
      </c>
      <c r="E8678" s="2">
        <f t="shared" si="413"/>
        <v>5.9102646592371445E-2</v>
      </c>
      <c r="K8678">
        <v>8673</v>
      </c>
      <c r="L8678" s="14">
        <v>-3.5943925412863098E-4</v>
      </c>
      <c r="M8678" s="14">
        <v>0.12091072160715</v>
      </c>
    </row>
    <row r="8679" spans="1:13" x14ac:dyDescent="0.55000000000000004">
      <c r="A8679">
        <v>8674</v>
      </c>
      <c r="C8679">
        <f t="shared" si="411"/>
        <v>-5.1174383521716986E-2</v>
      </c>
      <c r="D8679">
        <f t="shared" si="412"/>
        <v>-2.5087598762776366E-4</v>
      </c>
      <c r="E8679" s="2">
        <f t="shared" si="413"/>
        <v>4.5470136900469464E-2</v>
      </c>
      <c r="K8679">
        <v>8674</v>
      </c>
      <c r="L8679" s="14">
        <v>-2.6422158706793298E-4</v>
      </c>
      <c r="M8679" s="14">
        <v>0.162062894880699</v>
      </c>
    </row>
    <row r="8680" spans="1:13" x14ac:dyDescent="0.55000000000000004">
      <c r="A8680">
        <v>8675</v>
      </c>
      <c r="C8680">
        <f t="shared" si="411"/>
        <v>3.2694561818031403E-2</v>
      </c>
      <c r="D8680">
        <f t="shared" si="412"/>
        <v>-3.5397245070349951E-4</v>
      </c>
      <c r="E8680" s="2">
        <f t="shared" si="413"/>
        <v>1.6882025508382966E-2</v>
      </c>
      <c r="K8680">
        <v>8675</v>
      </c>
      <c r="L8680" s="14">
        <v>-1.02827984414345E-4</v>
      </c>
      <c r="M8680" s="14">
        <v>0.16262541076616599</v>
      </c>
    </row>
    <row r="8681" spans="1:13" x14ac:dyDescent="0.55000000000000004">
      <c r="A8681">
        <v>8676</v>
      </c>
      <c r="C8681">
        <f t="shared" si="411"/>
        <v>0.10835786128813713</v>
      </c>
      <c r="D8681">
        <f t="shared" si="412"/>
        <v>-3.682292897999176E-4</v>
      </c>
      <c r="E8681" s="2">
        <f t="shared" si="413"/>
        <v>1.9879653140911604E-4</v>
      </c>
      <c r="K8681">
        <v>8676</v>
      </c>
      <c r="L8681" s="14">
        <v>8.4319524834319806E-5</v>
      </c>
      <c r="M8681" s="14">
        <v>0.122457383670442</v>
      </c>
    </row>
    <row r="8682" spans="1:13" x14ac:dyDescent="0.55000000000000004">
      <c r="A8682">
        <v>8677</v>
      </c>
      <c r="C8682">
        <f t="shared" si="411"/>
        <v>0.15682562157654983</v>
      </c>
      <c r="D8682">
        <f t="shared" si="412"/>
        <v>-2.9006833881757864E-4</v>
      </c>
      <c r="E8682" s="2">
        <f t="shared" si="413"/>
        <v>1.1068402679144676E-2</v>
      </c>
      <c r="K8682">
        <v>8677</v>
      </c>
      <c r="L8682" s="14">
        <v>2.5034868600787302E-4</v>
      </c>
      <c r="M8682" s="14">
        <v>5.1619145163998702E-2</v>
      </c>
    </row>
    <row r="8683" spans="1:13" x14ac:dyDescent="0.55000000000000004">
      <c r="A8683">
        <v>8678</v>
      </c>
      <c r="C8683">
        <f t="shared" si="411"/>
        <v>0.16593345647293101</v>
      </c>
      <c r="D8683">
        <f t="shared" si="412"/>
        <v>-1.3910634894652706E-4</v>
      </c>
      <c r="E8683" s="2">
        <f t="shared" si="413"/>
        <v>3.9236036980050605E-2</v>
      </c>
      <c r="K8683">
        <v>8678</v>
      </c>
      <c r="L8683" s="14">
        <v>3.5367646572025802E-4</v>
      </c>
      <c r="M8683" s="14">
        <v>-3.2147428470696501E-2</v>
      </c>
    </row>
    <row r="8684" spans="1:13" x14ac:dyDescent="0.55000000000000004">
      <c r="A8684">
        <v>8679</v>
      </c>
      <c r="C8684">
        <f t="shared" si="411"/>
        <v>0.13339549139435403</v>
      </c>
      <c r="D8684">
        <f t="shared" si="412"/>
        <v>4.6768402380915016E-5</v>
      </c>
      <c r="E8684" s="2">
        <f t="shared" si="413"/>
        <v>5.8205408383382541E-2</v>
      </c>
      <c r="K8684">
        <v>8679</v>
      </c>
      <c r="L8684" s="14">
        <v>3.6842378054349799E-4</v>
      </c>
      <c r="M8684" s="14">
        <v>-0.107862479216738</v>
      </c>
    </row>
    <row r="8685" spans="1:13" x14ac:dyDescent="0.55000000000000004">
      <c r="A8685">
        <v>8680</v>
      </c>
      <c r="C8685">
        <f t="shared" si="411"/>
        <v>6.7378069729655862E-2</v>
      </c>
      <c r="D8685">
        <f t="shared" si="412"/>
        <v>2.2090527051045193E-4</v>
      </c>
      <c r="E8685" s="2">
        <f t="shared" si="413"/>
        <v>5.0149469651657549E-2</v>
      </c>
      <c r="K8685">
        <v>8680</v>
      </c>
      <c r="L8685" s="14">
        <v>2.9089707399441398E-4</v>
      </c>
      <c r="M8685" s="14">
        <v>-0.15656270291270499</v>
      </c>
    </row>
    <row r="8686" spans="1:13" x14ac:dyDescent="0.55000000000000004">
      <c r="A8686">
        <v>8681</v>
      </c>
      <c r="C8686">
        <f t="shared" si="411"/>
        <v>-1.5549827220162276E-2</v>
      </c>
      <c r="D8686">
        <f t="shared" si="412"/>
        <v>3.3959957205551542E-4</v>
      </c>
      <c r="E8686" s="2">
        <f t="shared" si="413"/>
        <v>2.2650550760055944E-2</v>
      </c>
      <c r="K8686">
        <v>8681</v>
      </c>
      <c r="L8686" s="14">
        <v>1.40513390668995E-4</v>
      </c>
      <c r="M8686" s="14">
        <v>-0.16605082641968899</v>
      </c>
    </row>
    <row r="8687" spans="1:13" x14ac:dyDescent="0.55000000000000004">
      <c r="A8687">
        <v>8682</v>
      </c>
      <c r="C8687">
        <f t="shared" si="411"/>
        <v>-9.4575045302071212E-2</v>
      </c>
      <c r="D8687">
        <f t="shared" si="412"/>
        <v>3.7306153920566113E-4</v>
      </c>
      <c r="E8687" s="2">
        <f t="shared" si="413"/>
        <v>1.5504256723538269E-3</v>
      </c>
      <c r="K8687">
        <v>8682</v>
      </c>
      <c r="L8687" s="14">
        <v>-4.5062743031264497E-5</v>
      </c>
      <c r="M8687" s="14">
        <v>-0.133950490345319</v>
      </c>
    </row>
    <row r="8688" spans="1:13" x14ac:dyDescent="0.55000000000000004">
      <c r="A8688">
        <v>8683</v>
      </c>
      <c r="C8688">
        <f t="shared" si="411"/>
        <v>-0.14986392049584887</v>
      </c>
      <c r="D8688">
        <f t="shared" si="412"/>
        <v>3.1289292353149E-4</v>
      </c>
      <c r="E8688" s="2">
        <f t="shared" si="413"/>
        <v>6.6524409985023935E-3</v>
      </c>
      <c r="K8688">
        <v>8683</v>
      </c>
      <c r="L8688" s="14">
        <v>-2.1935263319038201E-4</v>
      </c>
      <c r="M8688" s="14">
        <v>-6.8301422995451097E-2</v>
      </c>
    </row>
    <row r="8689" spans="1:13" x14ac:dyDescent="0.55000000000000004">
      <c r="A8689">
        <v>8684</v>
      </c>
      <c r="C8689">
        <f t="shared" si="411"/>
        <v>-0.16754011052798801</v>
      </c>
      <c r="D8689">
        <f t="shared" si="412"/>
        <v>1.7419477931004544E-4</v>
      </c>
      <c r="E8689" s="2">
        <f t="shared" si="413"/>
        <v>3.312191430660251E-2</v>
      </c>
      <c r="K8689">
        <v>8684</v>
      </c>
      <c r="L8689" s="14">
        <v>-3.38704295602023E-4</v>
      </c>
      <c r="M8689" s="14">
        <v>1.4454159454895E-2</v>
      </c>
    </row>
    <row r="8690" spans="1:13" x14ac:dyDescent="0.55000000000000004">
      <c r="A8690">
        <v>8685</v>
      </c>
      <c r="C8690">
        <f t="shared" si="411"/>
        <v>-0.14316726428293011</v>
      </c>
      <c r="D8690">
        <f t="shared" si="412"/>
        <v>-8.2225827836042426E-6</v>
      </c>
      <c r="E8690" s="2">
        <f t="shared" si="413"/>
        <v>5.6053816574458647E-2</v>
      </c>
      <c r="K8690">
        <v>8685</v>
      </c>
      <c r="L8690" s="14">
        <v>-3.7322536601123302E-4</v>
      </c>
      <c r="M8690" s="14">
        <v>9.3589608002667204E-2</v>
      </c>
    </row>
    <row r="8691" spans="1:13" x14ac:dyDescent="0.55000000000000004">
      <c r="A8691">
        <v>8686</v>
      </c>
      <c r="C8691">
        <f t="shared" si="411"/>
        <v>-8.286245242934813E-2</v>
      </c>
      <c r="D8691">
        <f t="shared" si="412"/>
        <v>-1.8857624991686249E-4</v>
      </c>
      <c r="E8691" s="2">
        <f t="shared" si="413"/>
        <v>5.3892420465455233E-2</v>
      </c>
      <c r="K8691">
        <v>8686</v>
      </c>
      <c r="L8691" s="14">
        <v>-3.1426982818085001E-4</v>
      </c>
      <c r="M8691" s="14">
        <v>0.149284958638394</v>
      </c>
    </row>
    <row r="8692" spans="1:13" x14ac:dyDescent="0.55000000000000004">
      <c r="A8692">
        <v>8687</v>
      </c>
      <c r="C8692">
        <f t="shared" si="411"/>
        <v>-1.7609116179139372E-3</v>
      </c>
      <c r="D8692">
        <f t="shared" si="412"/>
        <v>-3.2160125319295269E-4</v>
      </c>
      <c r="E8692" s="2">
        <f t="shared" si="413"/>
        <v>2.8680058211043035E-2</v>
      </c>
      <c r="K8692">
        <v>8687</v>
      </c>
      <c r="L8692" s="14">
        <v>-1.76603462294099E-4</v>
      </c>
      <c r="M8692" s="14">
        <v>0.16759096528648601</v>
      </c>
    </row>
    <row r="8693" spans="1:13" x14ac:dyDescent="0.55000000000000004">
      <c r="A8693">
        <v>8688</v>
      </c>
      <c r="C8693">
        <f t="shared" si="411"/>
        <v>7.9782580892544794E-2</v>
      </c>
      <c r="D8693">
        <f t="shared" si="412"/>
        <v>-3.7391112073416799E-4</v>
      </c>
      <c r="E8693" s="2">
        <f t="shared" si="413"/>
        <v>4.1139645026701801E-3</v>
      </c>
      <c r="K8693">
        <v>8688</v>
      </c>
      <c r="L8693" s="14">
        <v>5.2943362925508503E-6</v>
      </c>
      <c r="M8693" s="14">
        <v>0.14392277501970799</v>
      </c>
    </row>
    <row r="8694" spans="1:13" x14ac:dyDescent="0.55000000000000004">
      <c r="A8694">
        <v>8689</v>
      </c>
      <c r="C8694">
        <f t="shared" si="411"/>
        <v>0.14130232728103403</v>
      </c>
      <c r="D8694">
        <f t="shared" si="412"/>
        <v>-3.3237717839468327E-4</v>
      </c>
      <c r="E8694" s="2">
        <f t="shared" si="413"/>
        <v>3.2597356112300849E-3</v>
      </c>
      <c r="K8694">
        <v>8689</v>
      </c>
      <c r="L8694" s="14">
        <v>1.8586613551105301E-4</v>
      </c>
      <c r="M8694" s="14">
        <v>8.42082329171676E-2</v>
      </c>
    </row>
    <row r="8695" spans="1:13" x14ac:dyDescent="0.55000000000000004">
      <c r="A8695">
        <v>8690</v>
      </c>
      <c r="C8695">
        <f t="shared" si="411"/>
        <v>0.16735816794086839</v>
      </c>
      <c r="D8695">
        <f t="shared" si="412"/>
        <v>-2.0742357023333197E-4</v>
      </c>
      <c r="E8695" s="2">
        <f t="shared" si="413"/>
        <v>2.6881226105069479E-2</v>
      </c>
      <c r="K8695">
        <v>8690</v>
      </c>
      <c r="L8695" s="14">
        <v>3.1988660806101801E-4</v>
      </c>
      <c r="M8695" s="14">
        <v>3.4032164905706801E-3</v>
      </c>
    </row>
    <row r="8696" spans="1:13" x14ac:dyDescent="0.55000000000000004">
      <c r="A8696">
        <v>8691</v>
      </c>
      <c r="C8696">
        <f t="shared" si="411"/>
        <v>0.15141063607782726</v>
      </c>
      <c r="D8696">
        <f t="shared" si="412"/>
        <v>-3.0411018085369937E-5</v>
      </c>
      <c r="E8696" s="2">
        <f t="shared" si="413"/>
        <v>5.2745917004068665E-2</v>
      </c>
      <c r="K8696">
        <v>8691</v>
      </c>
      <c r="L8696" s="14">
        <v>3.7378949518965401E-4</v>
      </c>
      <c r="M8696" s="14">
        <v>-7.8254156618111803E-2</v>
      </c>
    </row>
    <row r="8697" spans="1:13" x14ac:dyDescent="0.55000000000000004">
      <c r="A8697">
        <v>8692</v>
      </c>
      <c r="C8697">
        <f t="shared" si="411"/>
        <v>9.7462226042233743E-2</v>
      </c>
      <c r="D8697">
        <f t="shared" si="412"/>
        <v>1.5423405858861953E-4</v>
      </c>
      <c r="E8697" s="2">
        <f t="shared" si="413"/>
        <v>5.6536720834945174E-2</v>
      </c>
      <c r="K8697">
        <v>8692</v>
      </c>
      <c r="L8697" s="14">
        <v>3.3407448442635798E-4</v>
      </c>
      <c r="M8697" s="14">
        <v>-0.140312290748244</v>
      </c>
    </row>
    <row r="8698" spans="1:13" x14ac:dyDescent="0.55000000000000004">
      <c r="A8698">
        <v>8693</v>
      </c>
      <c r="C8698">
        <f t="shared" si="411"/>
        <v>1.9052851610764102E-2</v>
      </c>
      <c r="D8698">
        <f t="shared" si="412"/>
        <v>3.0016963755287224E-4</v>
      </c>
      <c r="E8698" s="2">
        <f t="shared" si="413"/>
        <v>3.4700682804770018E-2</v>
      </c>
      <c r="K8698">
        <v>8693</v>
      </c>
      <c r="L8698" s="14">
        <v>2.1068844659083899E-4</v>
      </c>
      <c r="M8698" s="14">
        <v>-0.16722834122622099</v>
      </c>
    </row>
    <row r="8699" spans="1:13" x14ac:dyDescent="0.55000000000000004">
      <c r="A8699">
        <v>8694</v>
      </c>
      <c r="C8699">
        <f t="shared" si="411"/>
        <v>-6.4138386972760253E-2</v>
      </c>
      <c r="D8699">
        <f t="shared" si="412"/>
        <v>3.707689645652958E-4</v>
      </c>
      <c r="E8699" s="2">
        <f t="shared" si="413"/>
        <v>7.7655977880508511E-3</v>
      </c>
      <c r="K8699">
        <v>8694</v>
      </c>
      <c r="L8699" s="14">
        <v>3.4534180290411599E-5</v>
      </c>
      <c r="M8699" s="14">
        <v>-0.152261016234777</v>
      </c>
    </row>
    <row r="8700" spans="1:13" x14ac:dyDescent="0.55000000000000004">
      <c r="A8700">
        <v>8695</v>
      </c>
      <c r="C8700">
        <f t="shared" si="411"/>
        <v>-0.1312322423560511</v>
      </c>
      <c r="D8700">
        <f t="shared" si="412"/>
        <v>3.4831309666151169E-4</v>
      </c>
      <c r="E8700" s="2">
        <f t="shared" si="413"/>
        <v>1.0286944680799686E-3</v>
      </c>
      <c r="K8700">
        <v>8695</v>
      </c>
      <c r="L8700" s="14">
        <v>-1.50269385698251E-4</v>
      </c>
      <c r="M8700" s="14">
        <v>-9.9158975168563507E-2</v>
      </c>
    </row>
    <row r="8701" spans="1:13" x14ac:dyDescent="0.55000000000000004">
      <c r="A8701">
        <v>8696</v>
      </c>
      <c r="C8701">
        <f t="shared" si="411"/>
        <v>-0.1653895710637609</v>
      </c>
      <c r="D8701">
        <f t="shared" si="412"/>
        <v>2.3843798335742487E-4</v>
      </c>
      <c r="E8701" s="2">
        <f t="shared" si="413"/>
        <v>2.0784301915443129E-2</v>
      </c>
      <c r="K8701">
        <v>8696</v>
      </c>
      <c r="L8701" s="14">
        <v>-2.9743705183519603E-4</v>
      </c>
      <c r="M8701" s="14">
        <v>-2.12219536337599E-2</v>
      </c>
    </row>
    <row r="8702" spans="1:13" x14ac:dyDescent="0.55000000000000004">
      <c r="A8702">
        <v>8697</v>
      </c>
      <c r="C8702">
        <f t="shared" si="411"/>
        <v>-0.15803760357153834</v>
      </c>
      <c r="D8702">
        <f t="shared" si="412"/>
        <v>6.8719962102553513E-5</v>
      </c>
      <c r="E8702" s="2">
        <f t="shared" si="413"/>
        <v>4.8429854823560881E-2</v>
      </c>
      <c r="K8702">
        <v>8697</v>
      </c>
      <c r="L8702" s="14">
        <v>-3.7010976317450501E-4</v>
      </c>
      <c r="M8702" s="14">
        <v>6.2030237840061099E-2</v>
      </c>
    </row>
    <row r="8703" spans="1:13" x14ac:dyDescent="0.55000000000000004">
      <c r="A8703">
        <v>8698</v>
      </c>
      <c r="C8703">
        <f t="shared" si="411"/>
        <v>-0.11102152875123344</v>
      </c>
      <c r="D8703">
        <f t="shared" si="412"/>
        <v>-1.1824532113818816E-4</v>
      </c>
      <c r="E8703" s="2">
        <f t="shared" si="413"/>
        <v>5.7969278069300967E-2</v>
      </c>
      <c r="K8703">
        <v>8698</v>
      </c>
      <c r="L8703" s="14">
        <v>-3.50086188332477E-4</v>
      </c>
      <c r="M8703" s="14">
        <v>0.12974657143918</v>
      </c>
    </row>
    <row r="8704" spans="1:13" x14ac:dyDescent="0.55000000000000004">
      <c r="A8704">
        <v>8699</v>
      </c>
      <c r="C8704">
        <f t="shared" si="411"/>
        <v>-3.614139036251738E-2</v>
      </c>
      <c r="D8704">
        <f t="shared" si="412"/>
        <v>-2.7553352118685518E-4</v>
      </c>
      <c r="E8704" s="2">
        <f t="shared" si="413"/>
        <v>4.0444613365160101E-2</v>
      </c>
      <c r="K8704">
        <v>8699</v>
      </c>
      <c r="L8704" s="14">
        <v>-2.42381355845539E-4</v>
      </c>
      <c r="M8704" s="14">
        <v>0.16496707133206201</v>
      </c>
    </row>
    <row r="8705" spans="1:13" x14ac:dyDescent="0.55000000000000004">
      <c r="A8705">
        <v>8700</v>
      </c>
      <c r="C8705">
        <f t="shared" si="411"/>
        <v>4.7809475207126272E-2</v>
      </c>
      <c r="D8705">
        <f t="shared" si="412"/>
        <v>-3.6366861520343289E-4</v>
      </c>
      <c r="E8705" s="2">
        <f t="shared" si="413"/>
        <v>1.2334561185424964E-2</v>
      </c>
      <c r="K8705">
        <v>8700</v>
      </c>
      <c r="L8705" s="14">
        <v>-7.3970609162316698E-5</v>
      </c>
      <c r="M8705" s="14">
        <v>0.158870544828416</v>
      </c>
    </row>
    <row r="8706" spans="1:13" x14ac:dyDescent="0.55000000000000004">
      <c r="A8706">
        <v>8701</v>
      </c>
      <c r="C8706">
        <f t="shared" si="411"/>
        <v>0.11976117024355977</v>
      </c>
      <c r="D8706">
        <f t="shared" si="412"/>
        <v>-3.6053055233014095E-4</v>
      </c>
      <c r="E8706" s="2">
        <f t="shared" si="413"/>
        <v>4.5931326740875463E-5</v>
      </c>
      <c r="K8706">
        <v>8701</v>
      </c>
      <c r="L8706" s="14">
        <v>1.12966535465952E-4</v>
      </c>
      <c r="M8706" s="14">
        <v>0.112983904811184</v>
      </c>
    </row>
    <row r="8707" spans="1:13" x14ac:dyDescent="0.55000000000000004">
      <c r="A8707">
        <v>8702</v>
      </c>
      <c r="C8707">
        <f t="shared" si="411"/>
        <v>0.16165533591338596</v>
      </c>
      <c r="D8707">
        <f t="shared" si="412"/>
        <v>-2.6690692020687242E-4</v>
      </c>
      <c r="E8707" s="2">
        <f t="shared" si="413"/>
        <v>1.5093496235205768E-2</v>
      </c>
      <c r="K8707">
        <v>8702</v>
      </c>
      <c r="L8707" s="14">
        <v>2.7161051049326499E-4</v>
      </c>
      <c r="M8707" s="14">
        <v>3.8799744932731903E-2</v>
      </c>
    </row>
    <row r="8708" spans="1:13" x14ac:dyDescent="0.55000000000000004">
      <c r="A8708">
        <v>8703</v>
      </c>
      <c r="C8708">
        <f t="shared" si="411"/>
        <v>0.16297741969478122</v>
      </c>
      <c r="D8708">
        <f t="shared" si="412"/>
        <v>-1.0629527706171759E-4</v>
      </c>
      <c r="E8708" s="2">
        <f t="shared" si="413"/>
        <v>4.3297066441012097E-2</v>
      </c>
      <c r="K8708">
        <v>8703</v>
      </c>
      <c r="L8708" s="14">
        <v>3.6222794821825902E-4</v>
      </c>
      <c r="M8708" s="14">
        <v>-4.5102051760266701E-2</v>
      </c>
    </row>
    <row r="8709" spans="1:13" x14ac:dyDescent="0.55000000000000004">
      <c r="A8709">
        <v>8704</v>
      </c>
      <c r="C8709">
        <f t="shared" si="411"/>
        <v>0.12339560642422245</v>
      </c>
      <c r="D8709">
        <f t="shared" si="412"/>
        <v>8.0994240099261129E-5</v>
      </c>
      <c r="E8709" s="2">
        <f t="shared" si="413"/>
        <v>5.8130833203248314E-2</v>
      </c>
      <c r="K8709">
        <v>8704</v>
      </c>
      <c r="L8709" s="14">
        <v>3.6212314921293899E-4</v>
      </c>
      <c r="M8709" s="14">
        <v>-0.11770775979709</v>
      </c>
    </row>
    <row r="8710" spans="1:13" x14ac:dyDescent="0.55000000000000004">
      <c r="A8710">
        <v>8705</v>
      </c>
      <c r="C8710">
        <f t="shared" ref="C8710:C8773" si="414">$D$1*COS($B$2*(A8710-$L$2)+$B$1)</f>
        <v>5.2844096914194637E-2</v>
      </c>
      <c r="D8710">
        <f t="shared" ref="D8710:D8773" si="415">$D$2*COS($B$2*(A8710-$L$3)+$B$3)</f>
        <v>2.4795591021844798E-4</v>
      </c>
      <c r="E8710" s="2">
        <f t="shared" ref="E8710:E8773" si="416">(M8710-C8710)^2</f>
        <v>4.565782874797121E-2</v>
      </c>
      <c r="K8710">
        <v>8705</v>
      </c>
      <c r="L8710" s="14">
        <v>2.7132236103831199E-4</v>
      </c>
      <c r="M8710" s="14">
        <v>-0.160832829186803</v>
      </c>
    </row>
    <row r="8711" spans="1:13" x14ac:dyDescent="0.55000000000000004">
      <c r="A8711">
        <v>8706</v>
      </c>
      <c r="C8711">
        <f t="shared" si="414"/>
        <v>-3.0970167056112038E-2</v>
      </c>
      <c r="D8711">
        <f t="shared" si="415"/>
        <v>3.5268587336869869E-4</v>
      </c>
      <c r="E8711" s="2">
        <f t="shared" si="416"/>
        <v>1.7610922703305304E-2</v>
      </c>
      <c r="K8711">
        <v>8706</v>
      </c>
      <c r="L8711" s="14">
        <v>1.12567204379909E-4</v>
      </c>
      <c r="M8711" s="14">
        <v>-0.16367631877224501</v>
      </c>
    </row>
    <row r="8712" spans="1:13" x14ac:dyDescent="0.55000000000000004">
      <c r="A8712">
        <v>8707</v>
      </c>
      <c r="C8712">
        <f t="shared" si="414"/>
        <v>-0.10701157189466017</v>
      </c>
      <c r="D8712">
        <f t="shared" si="415"/>
        <v>3.6889911633176812E-4</v>
      </c>
      <c r="E8712" s="2">
        <f t="shared" si="416"/>
        <v>3.4278623081170344E-4</v>
      </c>
      <c r="K8712">
        <v>8707</v>
      </c>
      <c r="L8712" s="14">
        <v>-7.4381106931679906E-5</v>
      </c>
      <c r="M8712" s="14">
        <v>-0.12552605894701199</v>
      </c>
    </row>
    <row r="8713" spans="1:13" x14ac:dyDescent="0.55000000000000004">
      <c r="A8713">
        <v>8708</v>
      </c>
      <c r="C8713">
        <f t="shared" si="414"/>
        <v>-0.15619532781172535</v>
      </c>
      <c r="D8713">
        <f t="shared" si="415"/>
        <v>2.9252645687536467E-4</v>
      </c>
      <c r="E8713" s="2">
        <f t="shared" si="416"/>
        <v>1.0051728495539529E-2</v>
      </c>
      <c r="K8713">
        <v>8708</v>
      </c>
      <c r="L8713" s="14">
        <v>-2.42700208585342E-4</v>
      </c>
      <c r="M8713" s="14">
        <v>-5.5937018951364402E-2</v>
      </c>
    </row>
    <row r="8714" spans="1:13" x14ac:dyDescent="0.55000000000000004">
      <c r="A8714">
        <v>8709</v>
      </c>
      <c r="C8714">
        <f t="shared" si="414"/>
        <v>-0.16617734878620791</v>
      </c>
      <c r="D8714">
        <f t="shared" si="415"/>
        <v>1.4273582271081807E-4</v>
      </c>
      <c r="E8714" s="2">
        <f t="shared" si="416"/>
        <v>3.757361345005307E-2</v>
      </c>
      <c r="K8714">
        <v>8709</v>
      </c>
      <c r="L8714" s="14">
        <v>-3.5023353739601802E-4</v>
      </c>
      <c r="M8714" s="14">
        <v>2.7661794448725598E-2</v>
      </c>
    </row>
    <row r="8715" spans="1:13" x14ac:dyDescent="0.55000000000000004">
      <c r="A8715">
        <v>8710</v>
      </c>
      <c r="C8715">
        <f t="shared" si="414"/>
        <v>-0.13445235795594188</v>
      </c>
      <c r="D8715">
        <f t="shared" si="415"/>
        <v>-4.2878494321719237E-5</v>
      </c>
      <c r="E8715" s="2">
        <f t="shared" si="416"/>
        <v>5.7018227409600178E-2</v>
      </c>
      <c r="K8715">
        <v>8710</v>
      </c>
      <c r="L8715" s="14">
        <v>-3.7004870407473199E-4</v>
      </c>
      <c r="M8715" s="14">
        <v>0.104332539827817</v>
      </c>
    </row>
    <row r="8716" spans="1:13" x14ac:dyDescent="0.55000000000000004">
      <c r="A8716">
        <v>8711</v>
      </c>
      <c r="C8716">
        <f t="shared" si="414"/>
        <v>-6.8982659309575686E-2</v>
      </c>
      <c r="D8716">
        <f t="shared" si="415"/>
        <v>-2.1773121308645333E-4</v>
      </c>
      <c r="E8716" s="2">
        <f t="shared" si="416"/>
        <v>5.0111156246031546E-2</v>
      </c>
      <c r="K8716">
        <v>8711</v>
      </c>
      <c r="L8716" s="14">
        <v>-2.9718287720243097E-4</v>
      </c>
      <c r="M8716" s="14">
        <v>0.15487255337494399</v>
      </c>
    </row>
    <row r="8717" spans="1:13" x14ac:dyDescent="0.55000000000000004">
      <c r="A8717">
        <v>8712</v>
      </c>
      <c r="C8717">
        <f t="shared" si="414"/>
        <v>1.3800232784405602E-2</v>
      </c>
      <c r="D8717">
        <f t="shared" si="415"/>
        <v>-3.3793798677631551E-4</v>
      </c>
      <c r="E8717" s="2">
        <f t="shared" si="416"/>
        <v>2.3355035107203936E-2</v>
      </c>
      <c r="K8717">
        <v>8712</v>
      </c>
      <c r="L8717" s="14">
        <v>-1.49885755146054E-4</v>
      </c>
      <c r="M8717" s="14">
        <v>0.166623775169746</v>
      </c>
    </row>
    <row r="8718" spans="1:13" x14ac:dyDescent="0.55000000000000004">
      <c r="A8718">
        <v>8713</v>
      </c>
      <c r="C8718">
        <f t="shared" si="414"/>
        <v>9.3119557335328035E-2</v>
      </c>
      <c r="D8718">
        <f t="shared" si="415"/>
        <v>-3.7332944895290034E-4</v>
      </c>
      <c r="E8718" s="2">
        <f t="shared" si="416"/>
        <v>1.8942934400614699E-3</v>
      </c>
      <c r="K8718">
        <v>8713</v>
      </c>
      <c r="L8718" s="14">
        <v>3.49511841103704E-5</v>
      </c>
      <c r="M8718" s="14">
        <v>0.13664303881442699</v>
      </c>
    </row>
    <row r="8719" spans="1:13" x14ac:dyDescent="0.55000000000000004">
      <c r="A8719">
        <v>8714</v>
      </c>
      <c r="C8719">
        <f t="shared" si="414"/>
        <v>0.14906783579849681</v>
      </c>
      <c r="D8719">
        <f t="shared" si="415"/>
        <v>-3.1502308860565292E-4</v>
      </c>
      <c r="E8719" s="2">
        <f t="shared" si="416"/>
        <v>5.8719469482950452E-3</v>
      </c>
      <c r="K8719">
        <v>8714</v>
      </c>
      <c r="L8719" s="14">
        <v>2.1103438248494801E-4</v>
      </c>
      <c r="M8719" s="14">
        <v>7.2439205716163704E-2</v>
      </c>
    </row>
    <row r="8720" spans="1:13" x14ac:dyDescent="0.55000000000000004">
      <c r="A8720">
        <v>8715</v>
      </c>
      <c r="C8720">
        <f t="shared" si="414"/>
        <v>0.16760322957894272</v>
      </c>
      <c r="D8720">
        <f t="shared" si="415"/>
        <v>-1.7765257317789115E-4</v>
      </c>
      <c r="E8720" s="2">
        <f t="shared" si="416"/>
        <v>3.1510050536172521E-2</v>
      </c>
      <c r="K8720">
        <v>8715</v>
      </c>
      <c r="L8720" s="14">
        <v>3.3426271060390698E-4</v>
      </c>
      <c r="M8720" s="14">
        <v>-9.9074758339210908E-3</v>
      </c>
    </row>
    <row r="8721" spans="1:13" x14ac:dyDescent="0.55000000000000004">
      <c r="A8721">
        <v>8716</v>
      </c>
      <c r="C8721">
        <f t="shared" si="414"/>
        <v>0.14407374553084601</v>
      </c>
      <c r="D8721">
        <f t="shared" si="415"/>
        <v>4.3049934983932259E-6</v>
      </c>
      <c r="E8721" s="2">
        <f t="shared" si="416"/>
        <v>5.4684192171092924E-2</v>
      </c>
      <c r="K8721">
        <v>8716</v>
      </c>
      <c r="L8721" s="14">
        <v>3.7377286923680501E-4</v>
      </c>
      <c r="M8721" s="14">
        <v>-8.9772768599882299E-2</v>
      </c>
    </row>
    <row r="8722" spans="1:13" x14ac:dyDescent="0.55000000000000004">
      <c r="A8722">
        <v>8717</v>
      </c>
      <c r="C8722">
        <f t="shared" si="414"/>
        <v>8.4384788188107004E-2</v>
      </c>
      <c r="D8722">
        <f t="shared" si="415"/>
        <v>1.8518209754864398E-4</v>
      </c>
      <c r="E8722" s="2">
        <f t="shared" si="416"/>
        <v>5.3610170870358693E-2</v>
      </c>
      <c r="K8722">
        <v>8717</v>
      </c>
      <c r="L8722" s="14">
        <v>3.1966929405080201E-4</v>
      </c>
      <c r="M8722" s="14">
        <v>-0.14715391456017801</v>
      </c>
    </row>
    <row r="8723" spans="1:13" x14ac:dyDescent="0.55000000000000004">
      <c r="A8723">
        <v>8718</v>
      </c>
      <c r="C8723">
        <f t="shared" si="414"/>
        <v>3.517027700359051E-3</v>
      </c>
      <c r="D8723">
        <f t="shared" si="415"/>
        <v>3.1958239844309417E-4</v>
      </c>
      <c r="E8723" s="2">
        <f t="shared" si="416"/>
        <v>2.9308233888763233E-2</v>
      </c>
      <c r="K8723">
        <v>8718</v>
      </c>
      <c r="L8723" s="14">
        <v>1.85502561085448E-4</v>
      </c>
      <c r="M8723" s="14">
        <v>-0.16767944974226601</v>
      </c>
    </row>
    <row r="8724" spans="1:13" x14ac:dyDescent="0.55000000000000004">
      <c r="A8724">
        <v>8719</v>
      </c>
      <c r="C8724">
        <f t="shared" si="414"/>
        <v>-7.823343260711714E-2</v>
      </c>
      <c r="D8724">
        <f t="shared" si="415"/>
        <v>3.7377425359080222E-4</v>
      </c>
      <c r="E8724" s="2">
        <f t="shared" si="416"/>
        <v>4.6206269886653745E-3</v>
      </c>
      <c r="K8724">
        <v>8719</v>
      </c>
      <c r="L8724" s="14">
        <v>4.87556092190036E-6</v>
      </c>
      <c r="M8724" s="14">
        <v>-0.14620862652861599</v>
      </c>
    </row>
    <row r="8725" spans="1:13" x14ac:dyDescent="0.55000000000000004">
      <c r="A8725">
        <v>8720</v>
      </c>
      <c r="C8725">
        <f t="shared" si="414"/>
        <v>-0.14034895036012499</v>
      </c>
      <c r="D8725">
        <f t="shared" si="415"/>
        <v>3.3415664962336693E-4</v>
      </c>
      <c r="E8725" s="2">
        <f t="shared" si="416"/>
        <v>2.727973377561933E-3</v>
      </c>
      <c r="K8725">
        <v>8720</v>
      </c>
      <c r="L8725" s="14">
        <v>-1.7697255372032099E-4</v>
      </c>
      <c r="M8725" s="14">
        <v>-8.8118945788404596E-2</v>
      </c>
    </row>
    <row r="8726" spans="1:13" x14ac:dyDescent="0.55000000000000004">
      <c r="A8726">
        <v>8721</v>
      </c>
      <c r="C8726">
        <f t="shared" si="414"/>
        <v>-0.16723983989371174</v>
      </c>
      <c r="D8726">
        <f t="shared" si="415"/>
        <v>2.1067277006827948E-4</v>
      </c>
      <c r="E8726" s="2">
        <f t="shared" si="416"/>
        <v>2.5370281333659903E-2</v>
      </c>
      <c r="K8726">
        <v>8721</v>
      </c>
      <c r="L8726" s="14">
        <v>-3.1449679442527003E-4</v>
      </c>
      <c r="M8726" s="14">
        <v>-7.9593284252338897E-3</v>
      </c>
    </row>
    <row r="8727" spans="1:13" x14ac:dyDescent="0.55000000000000004">
      <c r="A8727">
        <v>8722</v>
      </c>
      <c r="C8727">
        <f t="shared" si="414"/>
        <v>-0.15215705475143726</v>
      </c>
      <c r="D8727">
        <f t="shared" si="415"/>
        <v>3.4314465853261034E-5</v>
      </c>
      <c r="E8727" s="2">
        <f t="shared" si="416"/>
        <v>5.1234687770502108E-2</v>
      </c>
      <c r="K8727">
        <v>8722</v>
      </c>
      <c r="L8727" s="14">
        <v>-3.7325336196993898E-4</v>
      </c>
      <c r="M8727" s="14">
        <v>7.4193752118125497E-2</v>
      </c>
    </row>
    <row r="8728" spans="1:13" x14ac:dyDescent="0.55000000000000004">
      <c r="A8728">
        <v>8723</v>
      </c>
      <c r="C8728">
        <f t="shared" si="414"/>
        <v>-9.8886056082791565E-2</v>
      </c>
      <c r="D8728">
        <f t="shared" si="415"/>
        <v>-1.5065604599937487E-4</v>
      </c>
      <c r="E8728" s="2">
        <f t="shared" si="416"/>
        <v>5.6003508024111671E-2</v>
      </c>
      <c r="K8728">
        <v>8723</v>
      </c>
      <c r="L8728" s="14">
        <v>-3.3852630951348398E-4</v>
      </c>
      <c r="M8728" s="14">
        <v>0.13776454717887701</v>
      </c>
    </row>
    <row r="8729" spans="1:13" x14ac:dyDescent="0.55000000000000004">
      <c r="A8729">
        <v>8724</v>
      </c>
      <c r="C8729">
        <f t="shared" si="414"/>
        <v>-2.0796741690045719E-2</v>
      </c>
      <c r="D8729">
        <f t="shared" si="415"/>
        <v>-2.9781506588365307E-4</v>
      </c>
      <c r="E8729" s="2">
        <f t="shared" si="416"/>
        <v>3.5204303331535229E-2</v>
      </c>
      <c r="K8729">
        <v>8724</v>
      </c>
      <c r="L8729" s="14">
        <v>-2.19013242774616E-4</v>
      </c>
      <c r="M8729" s="14">
        <v>0.166831356769474</v>
      </c>
    </row>
    <row r="8730" spans="1:13" x14ac:dyDescent="0.55000000000000004">
      <c r="A8730">
        <v>8725</v>
      </c>
      <c r="C8730">
        <f t="shared" si="414"/>
        <v>6.2512116506368232E-2</v>
      </c>
      <c r="D8730">
        <f t="shared" si="415"/>
        <v>-3.7022878167464331E-4</v>
      </c>
      <c r="E8730" s="2">
        <f t="shared" si="416"/>
        <v>8.3909450183039403E-3</v>
      </c>
      <c r="K8730">
        <v>8725</v>
      </c>
      <c r="L8730" s="14">
        <v>-4.4646950723327002E-5</v>
      </c>
      <c r="M8730" s="14">
        <v>0.15411421811055601</v>
      </c>
    </row>
    <row r="8731" spans="1:13" x14ac:dyDescent="0.55000000000000004">
      <c r="A8731">
        <v>8726</v>
      </c>
      <c r="C8731">
        <f t="shared" si="414"/>
        <v>0.13013175111055153</v>
      </c>
      <c r="D8731">
        <f t="shared" si="415"/>
        <v>-3.4972287706882768E-4</v>
      </c>
      <c r="E8731" s="2">
        <f t="shared" si="416"/>
        <v>7.4712206124368311E-4</v>
      </c>
      <c r="K8731">
        <v>8726</v>
      </c>
      <c r="L8731" s="14">
        <v>1.40901447106194E-4</v>
      </c>
      <c r="M8731" s="14">
        <v>0.102798217470649</v>
      </c>
    </row>
    <row r="8732" spans="1:13" x14ac:dyDescent="0.55000000000000004">
      <c r="A8732">
        <v>8727</v>
      </c>
      <c r="C8732">
        <f t="shared" si="414"/>
        <v>0.16509105914523398</v>
      </c>
      <c r="D8732">
        <f t="shared" si="415"/>
        <v>-2.4144390189624967E-4</v>
      </c>
      <c r="E8732" s="2">
        <f t="shared" si="416"/>
        <v>1.9419897852630465E-2</v>
      </c>
      <c r="K8732">
        <v>8727</v>
      </c>
      <c r="L8732" s="14">
        <v>2.9116020341885001E-4</v>
      </c>
      <c r="M8732" s="14">
        <v>2.5735765551375599E-2</v>
      </c>
    </row>
    <row r="8733" spans="1:13" x14ac:dyDescent="0.55000000000000004">
      <c r="A8733">
        <v>8728</v>
      </c>
      <c r="C8733">
        <f t="shared" si="414"/>
        <v>0.15861599117942229</v>
      </c>
      <c r="D8733">
        <f t="shared" si="415"/>
        <v>-7.256759657943086E-5</v>
      </c>
      <c r="E8733" s="2">
        <f t="shared" si="416"/>
        <v>4.6823922206196154E-2</v>
      </c>
      <c r="K8733">
        <v>8728</v>
      </c>
      <c r="L8733" s="14">
        <v>3.6849608055848399E-4</v>
      </c>
      <c r="M8733" s="14">
        <v>-5.7772368503339201E-2</v>
      </c>
    </row>
    <row r="8734" spans="1:13" x14ac:dyDescent="0.55000000000000004">
      <c r="A8734">
        <v>8729</v>
      </c>
      <c r="C8734">
        <f t="shared" si="414"/>
        <v>0.11233165278739284</v>
      </c>
      <c r="D8734">
        <f t="shared" si="415"/>
        <v>1.1452164587525466E-4</v>
      </c>
      <c r="E8734" s="2">
        <f t="shared" si="416"/>
        <v>5.7189234435656808E-2</v>
      </c>
      <c r="K8734">
        <v>8729</v>
      </c>
      <c r="L8734" s="14">
        <v>3.5353982833852499E-4</v>
      </c>
      <c r="M8734" s="14">
        <v>-0.12681105447263799</v>
      </c>
    </row>
    <row r="8735" spans="1:13" x14ac:dyDescent="0.55000000000000004">
      <c r="A8735">
        <v>8730</v>
      </c>
      <c r="C8735">
        <f t="shared" si="414"/>
        <v>3.7854437309099778E-2</v>
      </c>
      <c r="D8735">
        <f t="shared" si="415"/>
        <v>2.7286836914001495E-4</v>
      </c>
      <c r="E8735" s="2">
        <f t="shared" si="416"/>
        <v>4.0781202426990397E-2</v>
      </c>
      <c r="K8735">
        <v>8730</v>
      </c>
      <c r="L8735" s="14">
        <v>2.5003733290931198E-4</v>
      </c>
      <c r="M8735" s="14">
        <v>-0.16408912517059501</v>
      </c>
    </row>
    <row r="8736" spans="1:13" x14ac:dyDescent="0.55000000000000004">
      <c r="A8736">
        <v>8731</v>
      </c>
      <c r="C8736">
        <f t="shared" si="414"/>
        <v>-4.6123444025548389E-2</v>
      </c>
      <c r="D8736">
        <f t="shared" si="415"/>
        <v>3.62730883359495E-4</v>
      </c>
      <c r="E8736" s="2">
        <f t="shared" si="416"/>
        <v>1.3029449147279255E-2</v>
      </c>
      <c r="K8736">
        <v>8731</v>
      </c>
      <c r="L8736" s="14">
        <v>8.3911436333961004E-5</v>
      </c>
      <c r="M8736" s="14">
        <v>-0.16027005653454601</v>
      </c>
    </row>
    <row r="8737" spans="1:13" x14ac:dyDescent="0.55000000000000004">
      <c r="A8737">
        <v>8732</v>
      </c>
      <c r="C8737">
        <f t="shared" si="414"/>
        <v>-0.11852531311484496</v>
      </c>
      <c r="D8737">
        <f t="shared" si="415"/>
        <v>3.6155559161611483E-4</v>
      </c>
      <c r="E8737" s="2">
        <f t="shared" si="416"/>
        <v>4.9060261777399948E-6</v>
      </c>
      <c r="K8737">
        <v>8732</v>
      </c>
      <c r="L8737" s="14">
        <v>-1.0323060001999001E-4</v>
      </c>
      <c r="M8737" s="14">
        <v>-0.116310357996171</v>
      </c>
    </row>
    <row r="8738" spans="1:13" x14ac:dyDescent="0.55000000000000004">
      <c r="A8738">
        <v>8733</v>
      </c>
      <c r="C8738">
        <f t="shared" si="414"/>
        <v>-0.16117982692701566</v>
      </c>
      <c r="D8738">
        <f t="shared" si="415"/>
        <v>2.6963746736805157E-4</v>
      </c>
      <c r="E8738" s="2">
        <f t="shared" si="416"/>
        <v>1.3914518701859059E-2</v>
      </c>
      <c r="K8738">
        <v>8733</v>
      </c>
      <c r="L8738" s="14">
        <v>-2.6451789220278499E-4</v>
      </c>
      <c r="M8738" s="14">
        <v>-4.3220008760577897E-2</v>
      </c>
    </row>
    <row r="8739" spans="1:13" x14ac:dyDescent="0.55000000000000004">
      <c r="A8739">
        <v>8734</v>
      </c>
      <c r="C8739">
        <f t="shared" si="414"/>
        <v>-0.16338160158341836</v>
      </c>
      <c r="D8739">
        <f t="shared" si="415"/>
        <v>1.1004602231606856E-4</v>
      </c>
      <c r="E8739" s="2">
        <f t="shared" si="416"/>
        <v>4.1647283715921468E-2</v>
      </c>
      <c r="K8739">
        <v>8734</v>
      </c>
      <c r="L8739" s="14">
        <v>-3.59555037333523E-4</v>
      </c>
      <c r="M8739" s="14">
        <v>4.0695059786571397E-2</v>
      </c>
    </row>
    <row r="8740" spans="1:13" x14ac:dyDescent="0.55000000000000004">
      <c r="A8740">
        <v>8735</v>
      </c>
      <c r="C8740">
        <f t="shared" si="414"/>
        <v>-0.12457803805329734</v>
      </c>
      <c r="D8740">
        <f t="shared" si="415"/>
        <v>-7.7164654751143421E-5</v>
      </c>
      <c r="E8740" s="2">
        <f t="shared" si="416"/>
        <v>5.7119009725549057E-2</v>
      </c>
      <c r="K8740">
        <v>8735</v>
      </c>
      <c r="L8740" s="14">
        <v>-3.6453939284656202E-4</v>
      </c>
      <c r="M8740" s="14">
        <v>0.114417798156351</v>
      </c>
    </row>
    <row r="8741" spans="1:13" x14ac:dyDescent="0.55000000000000004">
      <c r="A8741">
        <v>8736</v>
      </c>
      <c r="C8741">
        <f t="shared" si="414"/>
        <v>-5.4508012868490684E-2</v>
      </c>
      <c r="D8741">
        <f t="shared" si="415"/>
        <v>-2.4500862997768673E-4</v>
      </c>
      <c r="E8741" s="2">
        <f t="shared" si="416"/>
        <v>4.5792534142923169E-2</v>
      </c>
      <c r="K8741">
        <v>8736</v>
      </c>
      <c r="L8741" s="14">
        <v>-2.7822259598296698E-4</v>
      </c>
      <c r="M8741" s="14">
        <v>0.15948388918138401</v>
      </c>
    </row>
    <row r="8742" spans="1:13" x14ac:dyDescent="0.55000000000000004">
      <c r="A8742">
        <v>8737</v>
      </c>
      <c r="C8742">
        <f t="shared" si="414"/>
        <v>2.9242374608557636E-2</v>
      </c>
      <c r="D8742">
        <f t="shared" si="415"/>
        <v>-3.5136060345198667E-4</v>
      </c>
      <c r="E8742" s="2">
        <f t="shared" si="416"/>
        <v>1.8323378976142151E-2</v>
      </c>
      <c r="K8742">
        <v>8737</v>
      </c>
      <c r="L8742" s="14">
        <v>-1.22223223987757E-4</v>
      </c>
      <c r="M8742" s="14">
        <v>0.164606250794718</v>
      </c>
    </row>
    <row r="8743" spans="1:13" x14ac:dyDescent="0.55000000000000004">
      <c r="A8743">
        <v>8738</v>
      </c>
      <c r="C8743">
        <f t="shared" si="414"/>
        <v>0.10565354243920842</v>
      </c>
      <c r="D8743">
        <f t="shared" si="415"/>
        <v>-3.6952847155372667E-4</v>
      </c>
      <c r="E8743" s="2">
        <f t="shared" si="416"/>
        <v>5.2204999097937182E-4</v>
      </c>
      <c r="K8743">
        <v>8738</v>
      </c>
      <c r="L8743" s="14">
        <v>6.4387712673020999E-5</v>
      </c>
      <c r="M8743" s="14">
        <v>0.12850195575347101</v>
      </c>
    </row>
    <row r="8744" spans="1:13" x14ac:dyDescent="0.55000000000000004">
      <c r="A8744">
        <v>8739</v>
      </c>
      <c r="C8744">
        <f t="shared" si="414"/>
        <v>0.15554789811668118</v>
      </c>
      <c r="D8744">
        <f t="shared" si="415"/>
        <v>-2.949524823409929E-4</v>
      </c>
      <c r="E8744" s="2">
        <f t="shared" si="416"/>
        <v>9.0886381738384345E-3</v>
      </c>
      <c r="K8744">
        <v>8739</v>
      </c>
      <c r="L8744" s="14">
        <v>2.3487234726247099E-4</v>
      </c>
      <c r="M8744" s="14">
        <v>6.0213548725507202E-2</v>
      </c>
    </row>
    <row r="8745" spans="1:13" x14ac:dyDescent="0.55000000000000004">
      <c r="A8745">
        <v>8740</v>
      </c>
      <c r="C8745">
        <f t="shared" si="414"/>
        <v>0.16640301005830846</v>
      </c>
      <c r="D8745">
        <f t="shared" si="415"/>
        <v>-1.4634963716485898E-4</v>
      </c>
      <c r="E8745" s="2">
        <f t="shared" si="416"/>
        <v>3.5932510290655771E-2</v>
      </c>
      <c r="K8745">
        <v>8740</v>
      </c>
      <c r="L8745" s="14">
        <v>3.46531745437773E-4</v>
      </c>
      <c r="M8745" s="14">
        <v>-2.3155715118497299E-2</v>
      </c>
    </row>
    <row r="8746" spans="1:13" x14ac:dyDescent="0.55000000000000004">
      <c r="A8746">
        <v>8741</v>
      </c>
      <c r="C8746">
        <f t="shared" si="414"/>
        <v>0.13549447397245212</v>
      </c>
      <c r="D8746">
        <f t="shared" si="415"/>
        <v>3.8983882134065104E-5</v>
      </c>
      <c r="E8746" s="2">
        <f t="shared" si="416"/>
        <v>5.579986970833728E-2</v>
      </c>
      <c r="K8746">
        <v>8741</v>
      </c>
      <c r="L8746" s="14">
        <v>3.7140011824130702E-4</v>
      </c>
      <c r="M8746" s="14">
        <v>-0.10072548646344601</v>
      </c>
    </row>
    <row r="8747" spans="1:13" x14ac:dyDescent="0.55000000000000004">
      <c r="A8747">
        <v>8742</v>
      </c>
      <c r="C8747">
        <f t="shared" si="414"/>
        <v>7.057968091641427E-2</v>
      </c>
      <c r="D8747">
        <f t="shared" si="415"/>
        <v>2.1453326873237575E-4</v>
      </c>
      <c r="E8747" s="2">
        <f t="shared" si="416"/>
        <v>5.0018256046084751E-2</v>
      </c>
      <c r="K8747">
        <v>8742</v>
      </c>
      <c r="L8747" s="14">
        <v>3.03249027432241E-4</v>
      </c>
      <c r="M8747" s="14">
        <v>-0.15306793486807099</v>
      </c>
    </row>
    <row r="8748" spans="1:13" x14ac:dyDescent="0.55000000000000004">
      <c r="A8748">
        <v>8743</v>
      </c>
      <c r="C8748">
        <f t="shared" si="414"/>
        <v>-1.2049124348010615E-2</v>
      </c>
      <c r="D8748">
        <f t="shared" si="415"/>
        <v>3.3623932688136947E-4</v>
      </c>
      <c r="E8748" s="2">
        <f t="shared" si="416"/>
        <v>2.4032578570020259E-2</v>
      </c>
      <c r="K8748">
        <v>8743</v>
      </c>
      <c r="L8748" s="14">
        <v>1.5914733648238099E-4</v>
      </c>
      <c r="M8748" s="14">
        <v>-0.16707356942045801</v>
      </c>
    </row>
    <row r="8749" spans="1:13" x14ac:dyDescent="0.55000000000000004">
      <c r="A8749">
        <v>8744</v>
      </c>
      <c r="C8749">
        <f t="shared" si="414"/>
        <v>-9.1653853376474567E-2</v>
      </c>
      <c r="D8749">
        <f t="shared" si="415"/>
        <v>3.7355640134580754E-4</v>
      </c>
      <c r="E8749" s="2">
        <f t="shared" si="416"/>
        <v>2.2639266938900425E-3</v>
      </c>
      <c r="K8749">
        <v>8744</v>
      </c>
      <c r="L8749" s="14">
        <v>-2.48137921678907E-5</v>
      </c>
      <c r="M8749" s="14">
        <v>-0.13923459206231301</v>
      </c>
    </row>
    <row r="8750" spans="1:13" x14ac:dyDescent="0.55000000000000004">
      <c r="A8750">
        <v>8745</v>
      </c>
      <c r="C8750">
        <f t="shared" si="414"/>
        <v>-0.14825539711738636</v>
      </c>
      <c r="D8750">
        <f t="shared" si="415"/>
        <v>3.1711869301663504E-4</v>
      </c>
      <c r="E8750" s="2">
        <f t="shared" si="416"/>
        <v>5.1454726140651207E-3</v>
      </c>
      <c r="K8750">
        <v>8745</v>
      </c>
      <c r="L8750" s="14">
        <v>-2.0256015263612299E-4</v>
      </c>
      <c r="M8750" s="14">
        <v>-7.6523447373460396E-2</v>
      </c>
    </row>
    <row r="8751" spans="1:13" x14ac:dyDescent="0.55000000000000004">
      <c r="A8751">
        <v>8746</v>
      </c>
      <c r="C8751">
        <f t="shared" si="414"/>
        <v>-0.16764796115770547</v>
      </c>
      <c r="D8751">
        <f t="shared" si="415"/>
        <v>1.810908770767348E-4</v>
      </c>
      <c r="E8751" s="2">
        <f t="shared" si="416"/>
        <v>2.9929494984382014E-2</v>
      </c>
      <c r="K8751">
        <v>8746</v>
      </c>
      <c r="L8751" s="14">
        <v>-3.2957406628468001E-4</v>
      </c>
      <c r="M8751" s="14">
        <v>5.3534694270790297E-3</v>
      </c>
    </row>
    <row r="8752" spans="1:13" x14ac:dyDescent="0.55000000000000004">
      <c r="A8752">
        <v>8747</v>
      </c>
      <c r="C8752">
        <f t="shared" si="414"/>
        <v>-0.1449644206872194</v>
      </c>
      <c r="D8752">
        <f t="shared" si="415"/>
        <v>-3.8693191948932046E-7</v>
      </c>
      <c r="E8752" s="2">
        <f t="shared" si="416"/>
        <v>5.3293568063068834E-2</v>
      </c>
      <c r="K8752">
        <v>8747</v>
      </c>
      <c r="L8752" s="14">
        <v>-3.7404411050316399E-4</v>
      </c>
      <c r="M8752" s="14">
        <v>8.5889576599093201E-2</v>
      </c>
    </row>
    <row r="8753" spans="1:13" x14ac:dyDescent="0.55000000000000004">
      <c r="A8753">
        <v>8748</v>
      </c>
      <c r="C8753">
        <f t="shared" si="414"/>
        <v>-8.589786623178404E-2</v>
      </c>
      <c r="D8753">
        <f t="shared" si="415"/>
        <v>-1.8176762915979937E-4</v>
      </c>
      <c r="E8753" s="2">
        <f t="shared" si="416"/>
        <v>5.3274166752466177E-2</v>
      </c>
      <c r="K8753">
        <v>8748</v>
      </c>
      <c r="L8753" s="14">
        <v>-3.2483248684492998E-4</v>
      </c>
      <c r="M8753" s="14">
        <v>0.14491410649161299</v>
      </c>
    </row>
    <row r="8754" spans="1:13" x14ac:dyDescent="0.55000000000000004">
      <c r="A8754">
        <v>8749</v>
      </c>
      <c r="C8754">
        <f t="shared" si="414"/>
        <v>-5.2727579355314061E-3</v>
      </c>
      <c r="D8754">
        <f t="shared" si="415"/>
        <v>-3.1752848283862572E-4</v>
      </c>
      <c r="E8754" s="2">
        <f t="shared" si="416"/>
        <v>2.9900204978314634E-2</v>
      </c>
      <c r="K8754">
        <v>8749</v>
      </c>
      <c r="L8754" s="14">
        <v>-1.9426455174193099E-4</v>
      </c>
      <c r="M8754" s="14">
        <v>0.167643999431459</v>
      </c>
    </row>
    <row r="8755" spans="1:13" x14ac:dyDescent="0.55000000000000004">
      <c r="A8755">
        <v>8750</v>
      </c>
      <c r="C8755">
        <f t="shared" si="414"/>
        <v>7.6675701461620741E-2</v>
      </c>
      <c r="D8755">
        <f t="shared" si="415"/>
        <v>-3.7359638029432562E-4</v>
      </c>
      <c r="E8755" s="2">
        <f t="shared" si="416"/>
        <v>5.1424261100180722E-3</v>
      </c>
      <c r="K8755">
        <v>8750</v>
      </c>
      <c r="L8755" s="14">
        <v>-1.50418545253797E-5</v>
      </c>
      <c r="M8755" s="14">
        <v>0.14838641272582501</v>
      </c>
    </row>
    <row r="8756" spans="1:13" x14ac:dyDescent="0.55000000000000004">
      <c r="A8756">
        <v>8751</v>
      </c>
      <c r="C8756">
        <f t="shared" si="414"/>
        <v>0.13938017598745683</v>
      </c>
      <c r="D8756">
        <f t="shared" si="415"/>
        <v>-3.3589946108302627E-4</v>
      </c>
      <c r="E8756" s="2">
        <f t="shared" si="416"/>
        <v>2.2482436332422365E-3</v>
      </c>
      <c r="K8756">
        <v>8751</v>
      </c>
      <c r="L8756" s="14">
        <v>1.6794816846994401E-4</v>
      </c>
      <c r="M8756" s="14">
        <v>9.1964528430534903E-2</v>
      </c>
    </row>
    <row r="8757" spans="1:13" x14ac:dyDescent="0.55000000000000004">
      <c r="A8757">
        <v>8752</v>
      </c>
      <c r="C8757">
        <f t="shared" si="414"/>
        <v>0.1671031642412425</v>
      </c>
      <c r="D8757">
        <f t="shared" si="415"/>
        <v>-2.1389885734321865E-4</v>
      </c>
      <c r="E8757" s="2">
        <f t="shared" si="416"/>
        <v>2.3899183250429144E-2</v>
      </c>
      <c r="K8757">
        <v>8752</v>
      </c>
      <c r="L8757" s="14">
        <v>3.0887453079717401E-4</v>
      </c>
      <c r="M8757" s="14">
        <v>1.2509557483300701E-2</v>
      </c>
    </row>
    <row r="8758" spans="1:13" x14ac:dyDescent="0.55000000000000004">
      <c r="A8758">
        <v>8753</v>
      </c>
      <c r="C8758">
        <f t="shared" si="414"/>
        <v>0.15288678052706384</v>
      </c>
      <c r="D8758">
        <f t="shared" si="415"/>
        <v>-3.8214149038045675E-5</v>
      </c>
      <c r="E8758" s="2">
        <f t="shared" si="416"/>
        <v>4.9713520663557997E-2</v>
      </c>
      <c r="K8758">
        <v>8753</v>
      </c>
      <c r="L8758" s="14">
        <v>3.7244135076777203E-4</v>
      </c>
      <c r="M8758" s="14">
        <v>-7.0078509739286796E-2</v>
      </c>
    </row>
    <row r="8759" spans="1:13" x14ac:dyDescent="0.55000000000000004">
      <c r="A8759">
        <v>8754</v>
      </c>
      <c r="C8759">
        <f t="shared" si="414"/>
        <v>0.10029903749823063</v>
      </c>
      <c r="D8759">
        <f t="shared" si="415"/>
        <v>1.470615051853262E-4</v>
      </c>
      <c r="E8759" s="2">
        <f t="shared" si="416"/>
        <v>5.5419759381425675E-2</v>
      </c>
      <c r="K8759">
        <v>8754</v>
      </c>
      <c r="L8759" s="14">
        <v>3.4272792398017999E-4</v>
      </c>
      <c r="M8759" s="14">
        <v>-0.135114979462157</v>
      </c>
    </row>
    <row r="8760" spans="1:13" x14ac:dyDescent="0.55000000000000004">
      <c r="A8760">
        <v>8755</v>
      </c>
      <c r="C8760">
        <f t="shared" si="414"/>
        <v>2.2538350193307171E-2</v>
      </c>
      <c r="D8760">
        <f t="shared" si="415"/>
        <v>2.9542782141775788E-4</v>
      </c>
      <c r="E8760" s="2">
        <f t="shared" si="416"/>
        <v>3.5664101387041458E-2</v>
      </c>
      <c r="K8760">
        <v>8755</v>
      </c>
      <c r="L8760" s="14">
        <v>2.27176162502068E-4</v>
      </c>
      <c r="M8760" s="14">
        <v>-0.16631106438625001</v>
      </c>
    </row>
    <row r="8761" spans="1:13" x14ac:dyDescent="0.55000000000000004">
      <c r="A8761">
        <v>8756</v>
      </c>
      <c r="C8761">
        <f t="shared" si="414"/>
        <v>-6.0878987939408519E-2</v>
      </c>
      <c r="D8761">
        <f t="shared" si="415"/>
        <v>3.6964798159872046E-4</v>
      </c>
      <c r="E8761" s="2">
        <f t="shared" si="416"/>
        <v>9.0201601285750752E-3</v>
      </c>
      <c r="K8761">
        <v>8756</v>
      </c>
      <c r="L8761" s="14">
        <v>5.4726721826716601E-5</v>
      </c>
      <c r="M8761" s="14">
        <v>-0.15585351151586599</v>
      </c>
    </row>
    <row r="8762" spans="1:13" x14ac:dyDescent="0.55000000000000004">
      <c r="A8762">
        <v>8757</v>
      </c>
      <c r="C8762">
        <f t="shared" si="414"/>
        <v>-0.12901698332658157</v>
      </c>
      <c r="D8762">
        <f t="shared" si="415"/>
        <v>3.5109428995963956E-4</v>
      </c>
      <c r="E8762" s="2">
        <f t="shared" si="416"/>
        <v>5.132718381697473E-4</v>
      </c>
      <c r="K8762">
        <v>8757</v>
      </c>
      <c r="L8762" s="14">
        <v>-1.3142936583007101E-4</v>
      </c>
      <c r="M8762" s="14">
        <v>-0.10636147984134101</v>
      </c>
    </row>
    <row r="8763" spans="1:13" x14ac:dyDescent="0.55000000000000004">
      <c r="A8763">
        <v>8758</v>
      </c>
      <c r="C8763">
        <f t="shared" si="414"/>
        <v>-0.1647744353605646</v>
      </c>
      <c r="D8763">
        <f t="shared" si="415"/>
        <v>2.4442333202525567E-4</v>
      </c>
      <c r="E8763" s="2">
        <f t="shared" si="416"/>
        <v>1.8102055548241392E-2</v>
      </c>
      <c r="K8763">
        <v>8758</v>
      </c>
      <c r="L8763" s="14">
        <v>-2.84668153486124E-4</v>
      </c>
      <c r="M8763" s="14">
        <v>-3.0230555721833401E-2</v>
      </c>
    </row>
    <row r="8764" spans="1:13" x14ac:dyDescent="0.55000000000000004">
      <c r="A8764">
        <v>8759</v>
      </c>
      <c r="C8764">
        <f t="shared" si="414"/>
        <v>-0.15917697729012542</v>
      </c>
      <c r="D8764">
        <f t="shared" si="415"/>
        <v>7.6407269785708017E-5</v>
      </c>
      <c r="E8764" s="2">
        <f t="shared" si="416"/>
        <v>4.5219501893931112E-2</v>
      </c>
      <c r="K8764">
        <v>8759</v>
      </c>
      <c r="L8764" s="14">
        <v>-3.6661003614856202E-4</v>
      </c>
      <c r="M8764" s="14">
        <v>5.3471798614959702E-2</v>
      </c>
    </row>
    <row r="8765" spans="1:13" x14ac:dyDescent="0.55000000000000004">
      <c r="A8765">
        <v>8760</v>
      </c>
      <c r="C8765">
        <f t="shared" si="414"/>
        <v>-0.11362945310433097</v>
      </c>
      <c r="D8765">
        <f t="shared" si="415"/>
        <v>-1.1078540663259238E-4</v>
      </c>
      <c r="E8765" s="2">
        <f t="shared" si="416"/>
        <v>5.6364107503920763E-2</v>
      </c>
      <c r="K8765">
        <v>8760</v>
      </c>
      <c r="L8765" s="14">
        <v>-3.5673216097403999E-4</v>
      </c>
      <c r="M8765" s="14">
        <v>0.12378180927368</v>
      </c>
    </row>
    <row r="8766" spans="1:13" x14ac:dyDescent="0.55000000000000004">
      <c r="A8766">
        <v>8761</v>
      </c>
      <c r="C8766">
        <f t="shared" si="414"/>
        <v>-3.9563331308181626E-2</v>
      </c>
      <c r="D8766">
        <f t="shared" si="415"/>
        <v>-2.7017328115720122E-4</v>
      </c>
      <c r="E8766" s="2">
        <f t="shared" si="416"/>
        <v>4.10683313138583E-2</v>
      </c>
      <c r="K8766">
        <v>8761</v>
      </c>
      <c r="L8766" s="14">
        <v>-2.5750850307790701E-4</v>
      </c>
      <c r="M8766" s="14">
        <v>0.16308989791321099</v>
      </c>
    </row>
    <row r="8767" spans="1:13" x14ac:dyDescent="0.55000000000000004">
      <c r="A8767">
        <v>8762</v>
      </c>
      <c r="C8767">
        <f t="shared" si="414"/>
        <v>4.4432352717464908E-2</v>
      </c>
      <c r="D8767">
        <f t="shared" si="415"/>
        <v>-3.6175335691226876E-4</v>
      </c>
      <c r="E8767" s="2">
        <f t="shared" si="416"/>
        <v>1.3716803280257945E-2</v>
      </c>
      <c r="K8767">
        <v>8762</v>
      </c>
      <c r="L8767" s="14">
        <v>-9.37902431191354E-5</v>
      </c>
      <c r="M8767" s="14">
        <v>0.16155110988410301</v>
      </c>
    </row>
    <row r="8768" spans="1:13" x14ac:dyDescent="0.55000000000000004">
      <c r="A8768">
        <v>8763</v>
      </c>
      <c r="C8768">
        <f t="shared" si="414"/>
        <v>0.11727645277071228</v>
      </c>
      <c r="D8768">
        <f t="shared" si="415"/>
        <v>-3.6254096523810722E-4</v>
      </c>
      <c r="E8768" s="2">
        <f t="shared" si="416"/>
        <v>5.172856347211761E-6</v>
      </c>
      <c r="K8768">
        <v>8763</v>
      </c>
      <c r="L8768" s="14">
        <v>9.3418365061251498E-5</v>
      </c>
      <c r="M8768" s="14">
        <v>0.119550844194195</v>
      </c>
    </row>
    <row r="8769" spans="1:13" x14ac:dyDescent="0.55000000000000004">
      <c r="A8769">
        <v>8764</v>
      </c>
      <c r="C8769">
        <f t="shared" si="414"/>
        <v>0.16068663516929915</v>
      </c>
      <c r="D8769">
        <f t="shared" si="415"/>
        <v>-2.7233843305012918E-4</v>
      </c>
      <c r="E8769" s="2">
        <f t="shared" si="416"/>
        <v>1.2786703566690363E-2</v>
      </c>
      <c r="K8769">
        <v>8764</v>
      </c>
      <c r="L8769" s="14">
        <v>2.5722976418658401E-4</v>
      </c>
      <c r="M8769" s="14">
        <v>4.7608327936256599E-2</v>
      </c>
    </row>
    <row r="8770" spans="1:13" x14ac:dyDescent="0.55000000000000004">
      <c r="A8770">
        <v>8765</v>
      </c>
      <c r="C8770">
        <f t="shared" si="414"/>
        <v>0.16376785914766542</v>
      </c>
      <c r="D8770">
        <f t="shared" si="415"/>
        <v>-1.1378469460392443E-4</v>
      </c>
      <c r="E8770" s="2">
        <f t="shared" si="416"/>
        <v>4.0010340084790277E-2</v>
      </c>
      <c r="K8770">
        <v>8765</v>
      </c>
      <c r="L8770" s="14">
        <v>3.5661637313378101E-4</v>
      </c>
      <c r="M8770" s="14">
        <v>-3.6257989393942501E-2</v>
      </c>
    </row>
    <row r="8771" spans="1:13" x14ac:dyDescent="0.55000000000000004">
      <c r="A8771">
        <v>8766</v>
      </c>
      <c r="C8771">
        <f t="shared" si="414"/>
        <v>0.12574680243254543</v>
      </c>
      <c r="D8771">
        <f t="shared" si="415"/>
        <v>7.3326603796801995E-5</v>
      </c>
      <c r="E8771" s="2">
        <f t="shared" si="416"/>
        <v>5.6069537622240963E-2</v>
      </c>
      <c r="K8771">
        <v>8766</v>
      </c>
      <c r="L8771" s="14">
        <v>3.6668619914225398E-4</v>
      </c>
      <c r="M8771" s="14">
        <v>-0.111043268352192</v>
      </c>
    </row>
    <row r="8772" spans="1:13" x14ac:dyDescent="0.55000000000000004">
      <c r="A8772">
        <v>8767</v>
      </c>
      <c r="C8772">
        <f t="shared" si="414"/>
        <v>5.616594883914694E-2</v>
      </c>
      <c r="D8772">
        <f t="shared" si="415"/>
        <v>2.4203447024670428E-4</v>
      </c>
      <c r="E8772" s="2">
        <f t="shared" si="416"/>
        <v>4.5874366368323344E-2</v>
      </c>
      <c r="K8772">
        <v>8767</v>
      </c>
      <c r="L8772" s="14">
        <v>2.8491719181951799E-4</v>
      </c>
      <c r="M8772" s="14">
        <v>-0.15801707188920899</v>
      </c>
    </row>
    <row r="8773" spans="1:13" x14ac:dyDescent="0.55000000000000004">
      <c r="A8773">
        <v>8768</v>
      </c>
      <c r="C8773">
        <f t="shared" si="414"/>
        <v>-2.751137402861048E-2</v>
      </c>
      <c r="D8773">
        <f t="shared" si="415"/>
        <v>3.4999678634652678E-4</v>
      </c>
      <c r="E8773" s="2">
        <f t="shared" si="416"/>
        <v>1.9017277532234811E-2</v>
      </c>
      <c r="K8773">
        <v>8768</v>
      </c>
      <c r="L8773" s="14">
        <v>1.3178890630764499E-4</v>
      </c>
      <c r="M8773" s="14">
        <v>-0.16541451950482799</v>
      </c>
    </row>
    <row r="8774" spans="1:13" x14ac:dyDescent="0.55000000000000004">
      <c r="A8774">
        <v>8769</v>
      </c>
      <c r="C8774">
        <f t="shared" ref="C8774:C8837" si="417">$D$1*COS($B$2*(A8774-$L$2)+$B$1)</f>
        <v>-0.10428392190893987</v>
      </c>
      <c r="D8774">
        <f t="shared" ref="D8774:D8837" si="418">$D$2*COS($B$2*(A8774-$L$3)+$B$3)</f>
        <v>3.7011728642027611E-4</v>
      </c>
      <c r="E8774" s="2">
        <f t="shared" ref="E8774:E8837" si="419">(M8774-C8774)^2</f>
        <v>7.3435323442029663E-4</v>
      </c>
      <c r="K8774">
        <v>8769</v>
      </c>
      <c r="L8774" s="14">
        <v>-5.43467283479976E-5</v>
      </c>
      <c r="M8774" s="14">
        <v>-0.13138287455328199</v>
      </c>
    </row>
    <row r="8775" spans="1:13" x14ac:dyDescent="0.55000000000000004">
      <c r="A8775">
        <v>8770</v>
      </c>
      <c r="C8775">
        <f t="shared" si="417"/>
        <v>-0.15488340351985486</v>
      </c>
      <c r="D8775">
        <f t="shared" si="418"/>
        <v>2.9734614905923521E-4</v>
      </c>
      <c r="E8775" s="2">
        <f t="shared" si="419"/>
        <v>8.1790010752433896E-3</v>
      </c>
      <c r="K8775">
        <v>8770</v>
      </c>
      <c r="L8775" s="14">
        <v>-2.2687088774625799E-4</v>
      </c>
      <c r="M8775" s="14">
        <v>-6.4445573629684505E-2</v>
      </c>
    </row>
    <row r="8776" spans="1:13" x14ac:dyDescent="0.55000000000000004">
      <c r="A8776">
        <v>8771</v>
      </c>
      <c r="C8776">
        <f t="shared" si="417"/>
        <v>-0.16661041553230899</v>
      </c>
      <c r="D8776">
        <f t="shared" si="418"/>
        <v>1.4994739584306291E-4</v>
      </c>
      <c r="E8776" s="2">
        <f t="shared" si="419"/>
        <v>3.4314945535402631E-2</v>
      </c>
      <c r="K8776">
        <v>8771</v>
      </c>
      <c r="L8776" s="14">
        <v>-3.4257382590365801E-4</v>
      </c>
      <c r="M8776" s="14">
        <v>1.86325210007816E-2</v>
      </c>
    </row>
    <row r="8777" spans="1:13" x14ac:dyDescent="0.55000000000000004">
      <c r="A8777">
        <v>8772</v>
      </c>
      <c r="C8777">
        <f t="shared" si="417"/>
        <v>-0.13652172511506586</v>
      </c>
      <c r="D8777">
        <f t="shared" si="418"/>
        <v>-3.5084993089392904E-5</v>
      </c>
      <c r="E8777" s="2">
        <f t="shared" si="419"/>
        <v>5.4552941015751005E-2</v>
      </c>
      <c r="K8777">
        <v>8772</v>
      </c>
      <c r="L8777" s="14">
        <v>-3.7247702418975802E-4</v>
      </c>
      <c r="M8777" s="14">
        <v>9.7043985158833307E-2</v>
      </c>
    </row>
    <row r="8778" spans="1:13" x14ac:dyDescent="0.55000000000000004">
      <c r="A8778">
        <v>8773</v>
      </c>
      <c r="C8778">
        <f t="shared" si="417"/>
        <v>-7.2168959343581252E-2</v>
      </c>
      <c r="D8778">
        <f t="shared" si="418"/>
        <v>-2.1131178828938762E-4</v>
      </c>
      <c r="E8778" s="2">
        <f t="shared" si="419"/>
        <v>4.9871438540572383E-2</v>
      </c>
      <c r="K8778">
        <v>8773</v>
      </c>
      <c r="L8778" s="14">
        <v>-3.0909104108783002E-4</v>
      </c>
      <c r="M8778" s="14">
        <v>0.151150181216677</v>
      </c>
    </row>
    <row r="8779" spans="1:13" x14ac:dyDescent="0.55000000000000004">
      <c r="A8779">
        <v>8774</v>
      </c>
      <c r="C8779">
        <f t="shared" si="417"/>
        <v>1.0296694022178034E-2</v>
      </c>
      <c r="D8779">
        <f t="shared" si="418"/>
        <v>-3.3450377872783541E-4</v>
      </c>
      <c r="E8779" s="2">
        <f t="shared" si="419"/>
        <v>2.4681410014148135E-2</v>
      </c>
      <c r="K8779">
        <v>8774</v>
      </c>
      <c r="L8779" s="14">
        <v>-1.6829128928384299E-4</v>
      </c>
      <c r="M8779" s="14">
        <v>0.167399876721155</v>
      </c>
    </row>
    <row r="8780" spans="1:13" x14ac:dyDescent="0.55000000000000004">
      <c r="A8780">
        <v>8775</v>
      </c>
      <c r="C8780">
        <f t="shared" si="417"/>
        <v>9.0178094225459957E-2</v>
      </c>
      <c r="D8780">
        <f t="shared" si="418"/>
        <v>-3.7374237148581221E-4</v>
      </c>
      <c r="E8780" s="2">
        <f t="shared" si="419"/>
        <v>2.6569014990533396E-3</v>
      </c>
      <c r="K8780">
        <v>8775</v>
      </c>
      <c r="L8780" s="14">
        <v>1.4658059924645499E-5</v>
      </c>
      <c r="M8780" s="14">
        <v>0.14172323462737699</v>
      </c>
    </row>
    <row r="8781" spans="1:13" x14ac:dyDescent="0.55000000000000004">
      <c r="A8781">
        <v>8776</v>
      </c>
      <c r="C8781">
        <f t="shared" si="417"/>
        <v>0.1474266935815596</v>
      </c>
      <c r="D8781">
        <f t="shared" si="418"/>
        <v>-3.191795068649767E-4</v>
      </c>
      <c r="E8781" s="2">
        <f t="shared" si="419"/>
        <v>4.4723411067973499E-3</v>
      </c>
      <c r="K8781">
        <v>8776</v>
      </c>
      <c r="L8781" s="14">
        <v>1.9393620709300501E-4</v>
      </c>
      <c r="M8781" s="14">
        <v>8.0551129234054095E-2</v>
      </c>
    </row>
    <row r="8782" spans="1:13" x14ac:dyDescent="0.55000000000000004">
      <c r="A8782">
        <v>8777</v>
      </c>
      <c r="C8782">
        <f t="shared" si="417"/>
        <v>0.16767430035684897</v>
      </c>
      <c r="D8782">
        <f t="shared" si="418"/>
        <v>-1.8450931379596124E-4</v>
      </c>
      <c r="E8782" s="2">
        <f t="shared" si="419"/>
        <v>2.8382075714181044E-2</v>
      </c>
      <c r="K8782">
        <v>8777</v>
      </c>
      <c r="L8782" s="14">
        <v>3.24641828102037E-4</v>
      </c>
      <c r="M8782" s="14">
        <v>-7.9550617886545497E-4</v>
      </c>
    </row>
    <row r="8783" spans="1:13" x14ac:dyDescent="0.55000000000000004">
      <c r="A8783">
        <v>8778</v>
      </c>
      <c r="C8783">
        <f t="shared" si="417"/>
        <v>0.14583919203755694</v>
      </c>
      <c r="D8783">
        <f t="shared" si="418"/>
        <v>-3.5311721090733879E-6</v>
      </c>
      <c r="E8783" s="2">
        <f t="shared" si="419"/>
        <v>5.1884682425328635E-2</v>
      </c>
      <c r="K8783">
        <v>8778</v>
      </c>
      <c r="L8783" s="14">
        <v>3.7403888933122399E-4</v>
      </c>
      <c r="M8783" s="14">
        <v>-8.1942902134326201E-2</v>
      </c>
    </row>
    <row r="8784" spans="1:13" x14ac:dyDescent="0.55000000000000004">
      <c r="A8784">
        <v>8779</v>
      </c>
      <c r="C8784">
        <f t="shared" si="417"/>
        <v>8.7401520563097926E-2</v>
      </c>
      <c r="D8784">
        <f t="shared" si="418"/>
        <v>1.7833321934598951E-4</v>
      </c>
      <c r="E8784" s="2">
        <f t="shared" si="419"/>
        <v>5.2885607798216432E-2</v>
      </c>
      <c r="L8784" s="14">
        <v>3.2975559035859398E-4</v>
      </c>
      <c r="M8784" s="14">
        <v>-0.14256718991338499</v>
      </c>
    </row>
    <row r="8785" spans="1:13" x14ac:dyDescent="0.55000000000000004">
      <c r="A8785">
        <v>8780</v>
      </c>
      <c r="C8785">
        <f t="shared" si="417"/>
        <v>7.0279097051804034E-3</v>
      </c>
      <c r="D8785">
        <f t="shared" si="418"/>
        <v>3.1543973171121998E-4</v>
      </c>
      <c r="E8785" s="2">
        <f t="shared" si="419"/>
        <v>3.0454630198660668E-2</v>
      </c>
      <c r="L8785" s="14">
        <v>2.02882958125486E-4</v>
      </c>
      <c r="M8785" s="14">
        <v>-0.16748464055599899</v>
      </c>
    </row>
    <row r="8786" spans="1:13" x14ac:dyDescent="0.55000000000000004">
      <c r="A8786">
        <v>8781</v>
      </c>
      <c r="C8786">
        <f t="shared" si="417"/>
        <v>-7.5109558352154632E-2</v>
      </c>
      <c r="D8786">
        <f t="shared" si="418"/>
        <v>3.7337752035892244E-4</v>
      </c>
      <c r="E8786" s="2">
        <f t="shared" si="419"/>
        <v>5.6768638442684892E-3</v>
      </c>
      <c r="L8786" s="14">
        <v>2.5197030435351999E-5</v>
      </c>
      <c r="M8786" s="14">
        <v>-0.150454523972085</v>
      </c>
    </row>
    <row r="8787" spans="1:13" x14ac:dyDescent="0.55000000000000004">
      <c r="A8787">
        <v>8782</v>
      </c>
      <c r="C8787">
        <f t="shared" si="417"/>
        <v>-0.13839611044697217</v>
      </c>
      <c r="D8787">
        <f t="shared" si="418"/>
        <v>3.3760542157021037E-4</v>
      </c>
      <c r="E8787" s="2">
        <f t="shared" si="419"/>
        <v>1.8193613222340691E-3</v>
      </c>
      <c r="L8787" s="14">
        <v>-1.58799649838345E-4</v>
      </c>
      <c r="M8787" s="14">
        <v>-9.5742138507256297E-2</v>
      </c>
    </row>
    <row r="8788" spans="1:13" x14ac:dyDescent="0.55000000000000004">
      <c r="A8788">
        <v>8783</v>
      </c>
      <c r="C8788">
        <f t="shared" si="417"/>
        <v>-0.16694815597791965</v>
      </c>
      <c r="D8788">
        <f t="shared" si="418"/>
        <v>2.1710147812946796E-4</v>
      </c>
      <c r="E8788" s="2">
        <f t="shared" si="419"/>
        <v>3.0085152670388474E-2</v>
      </c>
      <c r="L8788" s="10">
        <v>-6.06789532877835E-5</v>
      </c>
      <c r="M8788" s="14">
        <v>6.5025651805364001E-3</v>
      </c>
    </row>
    <row r="8789" spans="1:13" x14ac:dyDescent="0.55000000000000004">
      <c r="A8789">
        <v>8784</v>
      </c>
      <c r="C8789">
        <f t="shared" si="417"/>
        <v>-0.15359973334770308</v>
      </c>
      <c r="D8789">
        <f t="shared" si="418"/>
        <v>4.2109639811952902E-5</v>
      </c>
      <c r="E8789" s="2">
        <f t="shared" si="419"/>
        <v>5.6682173779701348E-2</v>
      </c>
      <c r="L8789" s="10">
        <v>-3.0941466115076E-4</v>
      </c>
      <c r="M8789" s="14">
        <v>8.4480450161343604E-2</v>
      </c>
    </row>
    <row r="8790" spans="1:13" x14ac:dyDescent="0.55000000000000004">
      <c r="A8790">
        <v>8785</v>
      </c>
      <c r="C8790">
        <f t="shared" si="417"/>
        <v>-0.10170101527270459</v>
      </c>
      <c r="D8790">
        <f t="shared" si="418"/>
        <v>-1.4345083049758126E-4</v>
      </c>
      <c r="E8790" s="2">
        <f t="shared" si="419"/>
        <v>5.9047412312168625E-2</v>
      </c>
      <c r="L8790" s="10">
        <v>-4.8064102757971799E-4</v>
      </c>
      <c r="M8790" s="14">
        <v>0.14129571785794601</v>
      </c>
    </row>
    <row r="8791" spans="1:13" x14ac:dyDescent="0.55000000000000004">
      <c r="A8791">
        <v>8786</v>
      </c>
      <c r="C8791">
        <f t="shared" si="417"/>
        <v>-2.4277486051569631E-2</v>
      </c>
      <c r="D8791">
        <f t="shared" si="418"/>
        <v>-2.9300816605581546E-4</v>
      </c>
      <c r="E8791" s="2">
        <f t="shared" si="419"/>
        <v>3.496655104160451E-2</v>
      </c>
      <c r="L8791" s="10">
        <v>-5.31465311653171E-4</v>
      </c>
      <c r="M8791" s="14">
        <v>0.16271596581668299</v>
      </c>
    </row>
    <row r="8792" spans="1:13" x14ac:dyDescent="0.55000000000000004">
      <c r="A8792">
        <v>8787</v>
      </c>
      <c r="C8792">
        <f t="shared" si="417"/>
        <v>5.9239180439706142E-2</v>
      </c>
      <c r="D8792">
        <f t="shared" si="418"/>
        <v>-3.6902662805613981E-4</v>
      </c>
      <c r="E8792" s="2">
        <f t="shared" si="419"/>
        <v>7.0788958451450043E-3</v>
      </c>
      <c r="L8792" s="10">
        <v>-4.4915587107357001E-4</v>
      </c>
      <c r="M8792" s="14">
        <v>0.14337535485443101</v>
      </c>
    </row>
    <row r="8793" spans="1:13" x14ac:dyDescent="0.55000000000000004">
      <c r="A8793">
        <v>8788</v>
      </c>
      <c r="C8793">
        <f t="shared" si="417"/>
        <v>0.12788806130346494</v>
      </c>
      <c r="D8793">
        <f t="shared" si="418"/>
        <v>-3.5242718487851494E-4</v>
      </c>
      <c r="E8793" s="2">
        <f t="shared" si="419"/>
        <v>1.5815966441150569E-3</v>
      </c>
      <c r="L8793" s="10">
        <v>-2.5433147842719202E-4</v>
      </c>
      <c r="M8793" s="14">
        <v>8.8118768575091502E-2</v>
      </c>
    </row>
    <row r="8794" spans="1:13" x14ac:dyDescent="0.55000000000000004">
      <c r="A8794">
        <v>8789</v>
      </c>
      <c r="C8794">
        <f t="shared" si="417"/>
        <v>0.16443973444602278</v>
      </c>
      <c r="D8794">
        <f t="shared" si="418"/>
        <v>-2.4737594687610761E-4</v>
      </c>
      <c r="E8794" s="2">
        <f t="shared" si="419"/>
        <v>2.3608807910239692E-2</v>
      </c>
      <c r="L8794" s="10">
        <v>4.2037459086602598E-6</v>
      </c>
      <c r="M8794" s="14">
        <v>1.0788154856876699E-2</v>
      </c>
    </row>
    <row r="8795" spans="1:13" x14ac:dyDescent="0.55000000000000004">
      <c r="A8795">
        <v>8790</v>
      </c>
      <c r="C8795">
        <f t="shared" si="417"/>
        <v>0.15972050035879246</v>
      </c>
      <c r="D8795">
        <f t="shared" si="418"/>
        <v>-8.0238560477209186E-5</v>
      </c>
      <c r="E8795" s="2">
        <f t="shared" si="419"/>
        <v>5.2425166207576798E-2</v>
      </c>
      <c r="L8795" s="10">
        <v>2.6168591873194301E-4</v>
      </c>
      <c r="M8795" s="14">
        <v>-6.9244925432039098E-2</v>
      </c>
    </row>
    <row r="8796" spans="1:13" x14ac:dyDescent="0.55000000000000004">
      <c r="A8796">
        <v>8791</v>
      </c>
      <c r="C8796">
        <f t="shared" si="417"/>
        <v>0.11491478732252867</v>
      </c>
      <c r="D8796">
        <f t="shared" si="418"/>
        <v>1.0703701330680859E-4</v>
      </c>
      <c r="E8796" s="2">
        <f t="shared" si="419"/>
        <v>6.0933304363715725E-2</v>
      </c>
      <c r="L8796" s="10">
        <v>4.5361494954174398E-4</v>
      </c>
      <c r="M8796" s="14">
        <v>-0.13193193508576201</v>
      </c>
    </row>
    <row r="8797" spans="1:13" x14ac:dyDescent="0.55000000000000004">
      <c r="A8797">
        <v>8792</v>
      </c>
      <c r="C8797">
        <f t="shared" si="417"/>
        <v>4.1267884879838075E-2</v>
      </c>
      <c r="D8797">
        <f t="shared" si="418"/>
        <v>2.6744855291204416E-4</v>
      </c>
      <c r="E8797" s="2">
        <f t="shared" si="419"/>
        <v>4.1143037931779126E-2</v>
      </c>
      <c r="L8797" s="10">
        <v>5.3191201516656099E-4</v>
      </c>
      <c r="M8797" s="14">
        <v>-0.161569581905219</v>
      </c>
    </row>
    <row r="8798" spans="1:13" x14ac:dyDescent="0.55000000000000004">
      <c r="A8798">
        <v>8793</v>
      </c>
      <c r="C8798">
        <f t="shared" si="417"/>
        <v>-4.2736386809696977E-2</v>
      </c>
      <c r="D8798">
        <f t="shared" si="418"/>
        <v>3.6073614310455854E-4</v>
      </c>
      <c r="E8798" s="2">
        <f t="shared" si="419"/>
        <v>1.1663385650798871E-2</v>
      </c>
      <c r="L8798" s="10">
        <v>4.76963455509537E-4</v>
      </c>
      <c r="M8798" s="14">
        <v>-0.15073354256297999</v>
      </c>
    </row>
    <row r="8799" spans="1:13" x14ac:dyDescent="0.55000000000000004">
      <c r="A8799">
        <v>8794</v>
      </c>
      <c r="C8799">
        <f t="shared" si="417"/>
        <v>-0.11601472622155769</v>
      </c>
      <c r="D8799">
        <f t="shared" si="418"/>
        <v>3.6348656509241318E-4</v>
      </c>
      <c r="E8799" s="2">
        <f t="shared" si="419"/>
        <v>1.9255579184263697E-4</v>
      </c>
      <c r="L8799" s="10">
        <v>3.0253405681552302E-4</v>
      </c>
      <c r="M8799" s="14">
        <v>-0.102138278843261</v>
      </c>
    </row>
    <row r="8800" spans="1:13" x14ac:dyDescent="0.55000000000000004">
      <c r="A8800">
        <v>8795</v>
      </c>
      <c r="C8800">
        <f t="shared" si="417"/>
        <v>-0.16017581474748577</v>
      </c>
      <c r="D8800">
        <f t="shared" si="418"/>
        <v>2.7500952093464232E-4</v>
      </c>
      <c r="E8800" s="2">
        <f t="shared" si="419"/>
        <v>1.7481800041587447E-2</v>
      </c>
      <c r="L8800" s="10">
        <v>5.2318929617494402E-5</v>
      </c>
      <c r="M8800" s="14">
        <v>-2.7957056465661601E-2</v>
      </c>
    </row>
    <row r="8801" spans="1:13" x14ac:dyDescent="0.55000000000000004">
      <c r="A8801">
        <v>8796</v>
      </c>
      <c r="C8801">
        <f t="shared" si="417"/>
        <v>-0.164136150011846</v>
      </c>
      <c r="D8801">
        <f t="shared" si="418"/>
        <v>1.175108837617526E-4</v>
      </c>
      <c r="E8801" s="2">
        <f t="shared" si="419"/>
        <v>4.7246954648255228E-2</v>
      </c>
      <c r="L8801" s="10">
        <v>-2.11002253266787E-4</v>
      </c>
      <c r="M8801" s="14">
        <v>5.3227496093603797E-2</v>
      </c>
    </row>
    <row r="8802" spans="1:13" x14ac:dyDescent="0.55000000000000004">
      <c r="A8802">
        <v>8797</v>
      </c>
      <c r="C8802">
        <f t="shared" si="417"/>
        <v>-0.12690177133876615</v>
      </c>
      <c r="D8802">
        <f t="shared" si="418"/>
        <v>-6.9480508302438083E-5</v>
      </c>
      <c r="E8802" s="2">
        <f t="shared" si="419"/>
        <v>6.1494162510313019E-2</v>
      </c>
      <c r="L8802" s="10">
        <v>-4.2146671103346302E-4</v>
      </c>
      <c r="M8802" s="14">
        <v>0.12107839421951599</v>
      </c>
    </row>
    <row r="8803" spans="1:13" x14ac:dyDescent="0.55000000000000004">
      <c r="A8803">
        <v>8798</v>
      </c>
      <c r="C8803">
        <f t="shared" si="417"/>
        <v>-5.7817722936759283E-2</v>
      </c>
      <c r="D8803">
        <f t="shared" si="418"/>
        <v>-2.390337573156293E-4</v>
      </c>
      <c r="E8803" s="2">
        <f t="shared" si="419"/>
        <v>4.6836100787811745E-2</v>
      </c>
      <c r="L8803" s="10">
        <v>-5.2635243802160901E-4</v>
      </c>
      <c r="M8803" s="14">
        <v>0.15859877548194201</v>
      </c>
    </row>
    <row r="8804" spans="1:13" x14ac:dyDescent="0.55000000000000004">
      <c r="A8804">
        <v>8799</v>
      </c>
      <c r="C8804">
        <f t="shared" si="417"/>
        <v>2.5777355221471732E-2</v>
      </c>
      <c r="D8804">
        <f t="shared" si="418"/>
        <v>-3.4859457167443048E-4</v>
      </c>
      <c r="E8804" s="2">
        <f t="shared" si="419"/>
        <v>1.7059575960354678E-2</v>
      </c>
      <c r="L8804" s="10">
        <v>-4.9938523121045104E-4</v>
      </c>
      <c r="M8804" s="14">
        <v>0.15638966689366701</v>
      </c>
    </row>
    <row r="8805" spans="1:13" x14ac:dyDescent="0.55000000000000004">
      <c r="A8805">
        <v>8800</v>
      </c>
      <c r="C8805">
        <f t="shared" si="417"/>
        <v>0.10290286056265015</v>
      </c>
      <c r="D8805">
        <f t="shared" si="418"/>
        <v>-3.7066549633351455E-4</v>
      </c>
      <c r="E8805" s="2">
        <f t="shared" si="419"/>
        <v>1.4644863810044936E-4</v>
      </c>
      <c r="L8805" s="10">
        <v>-3.4732046034385898E-4</v>
      </c>
      <c r="M8805" s="14">
        <v>0.115004457073047</v>
      </c>
    </row>
    <row r="8806" spans="1:13" x14ac:dyDescent="0.55000000000000004">
      <c r="A8806">
        <v>8801</v>
      </c>
      <c r="C8806">
        <f t="shared" si="417"/>
        <v>0.15420191692280447</v>
      </c>
      <c r="D8806">
        <f t="shared" si="418"/>
        <v>-2.9970719442163073E-4</v>
      </c>
      <c r="E8806" s="2">
        <f t="shared" si="419"/>
        <v>1.1966532271565359E-2</v>
      </c>
      <c r="L8806" s="10">
        <v>-1.08250826657609E-4</v>
      </c>
      <c r="M8806" s="14">
        <v>4.4810270662382197E-2</v>
      </c>
    </row>
    <row r="8807" spans="1:13" x14ac:dyDescent="0.55000000000000004">
      <c r="A8807">
        <v>8802</v>
      </c>
      <c r="C8807">
        <f t="shared" si="417"/>
        <v>0.16679954245409906</v>
      </c>
      <c r="D8807">
        <f t="shared" si="418"/>
        <v>-1.5352870404129548E-4</v>
      </c>
      <c r="E8807" s="2">
        <f t="shared" si="419"/>
        <v>4.1375046882307892E-2</v>
      </c>
      <c r="L8807" s="10">
        <v>1.57935978053162E-4</v>
      </c>
      <c r="M8807" s="14">
        <v>-3.6609028855735103E-2</v>
      </c>
    </row>
    <row r="8808" spans="1:13" x14ac:dyDescent="0.55000000000000004">
      <c r="A8808">
        <v>8803</v>
      </c>
      <c r="C8808">
        <f t="shared" si="417"/>
        <v>0.13753399868576491</v>
      </c>
      <c r="D8808">
        <f t="shared" si="418"/>
        <v>3.1182254928349813E-5</v>
      </c>
      <c r="E8808" s="2">
        <f t="shared" si="419"/>
        <v>6.070884553656157E-2</v>
      </c>
      <c r="L8808" s="10">
        <v>3.8455932574444398E-4</v>
      </c>
      <c r="M8808" s="14">
        <v>-0.108857652018072</v>
      </c>
    </row>
    <row r="8809" spans="1:13" x14ac:dyDescent="0.55000000000000004">
      <c r="A8809">
        <v>8804</v>
      </c>
      <c r="C8809">
        <f t="shared" si="417"/>
        <v>7.3750320233977706E-2</v>
      </c>
      <c r="D8809">
        <f t="shared" si="418"/>
        <v>2.0806712518076252E-4</v>
      </c>
      <c r="E8809" s="2">
        <f t="shared" si="419"/>
        <v>5.179603043633238E-2</v>
      </c>
      <c r="L8809" s="10">
        <v>5.1484935823370502E-4</v>
      </c>
      <c r="M8809" s="14">
        <v>-0.153837092503046</v>
      </c>
    </row>
    <row r="8810" spans="1:13" x14ac:dyDescent="0.55000000000000004">
      <c r="A8810">
        <v>8805</v>
      </c>
      <c r="C8810">
        <f t="shared" si="417"/>
        <v>-8.5431340631308798E-3</v>
      </c>
      <c r="D8810">
        <f t="shared" si="418"/>
        <v>3.3273153271982134E-4</v>
      </c>
      <c r="E8810" s="2">
        <f t="shared" si="419"/>
        <v>2.3024033886651512E-2</v>
      </c>
      <c r="L8810" s="10">
        <v>5.1616801442810401E-4</v>
      </c>
      <c r="M8810" s="14">
        <v>-0.16027985963295299</v>
      </c>
    </row>
    <row r="8811" spans="1:13" x14ac:dyDescent="0.55000000000000004">
      <c r="A8811">
        <v>8806</v>
      </c>
      <c r="C8811">
        <f t="shared" si="417"/>
        <v>-8.8692441785371709E-2</v>
      </c>
      <c r="D8811">
        <f t="shared" si="418"/>
        <v>3.7388733897043895E-4</v>
      </c>
      <c r="E8811" s="2">
        <f t="shared" si="419"/>
        <v>1.4348624509188577E-3</v>
      </c>
      <c r="L8811" s="10">
        <v>3.8818496682206601E-4</v>
      </c>
      <c r="M8811" s="14">
        <v>-0.12657202006864801</v>
      </c>
    </row>
    <row r="8812" spans="1:13" x14ac:dyDescent="0.55000000000000004">
      <c r="A8812">
        <v>8807</v>
      </c>
      <c r="C8812">
        <f t="shared" si="417"/>
        <v>-0.14658181610782367</v>
      </c>
      <c r="D8812">
        <f t="shared" si="418"/>
        <v>3.2120530405927496E-4</v>
      </c>
      <c r="E8812" s="2">
        <f t="shared" si="419"/>
        <v>2.1486228813467834E-2</v>
      </c>
    </row>
    <row r="8813" spans="1:13" x14ac:dyDescent="0.55000000000000004">
      <c r="A8813">
        <v>8808</v>
      </c>
      <c r="C8813">
        <f t="shared" si="417"/>
        <v>-0.16768224428674336</v>
      </c>
      <c r="D8813">
        <f t="shared" si="418"/>
        <v>1.8790750830455062E-4</v>
      </c>
      <c r="E8813" s="2">
        <f t="shared" si="419"/>
        <v>2.8117335049039075E-2</v>
      </c>
    </row>
    <row r="8814" spans="1:13" x14ac:dyDescent="0.55000000000000004">
      <c r="A8814">
        <v>8809</v>
      </c>
      <c r="C8814">
        <f t="shared" si="417"/>
        <v>-0.14669796361214535</v>
      </c>
      <c r="D8814">
        <f t="shared" si="418"/>
        <v>7.4488887386037282E-6</v>
      </c>
      <c r="E8814" s="2">
        <f t="shared" si="419"/>
        <v>2.1520292527950322E-2</v>
      </c>
    </row>
    <row r="8815" spans="1:13" x14ac:dyDescent="0.55000000000000004">
      <c r="A8815">
        <v>8810</v>
      </c>
      <c r="C8815">
        <f t="shared" si="417"/>
        <v>-8.8895586218627184E-2</v>
      </c>
      <c r="D8815">
        <f t="shared" si="418"/>
        <v>-1.7487924489061597E-4</v>
      </c>
      <c r="E8815" s="2">
        <f t="shared" si="419"/>
        <v>7.9024252491533796E-3</v>
      </c>
    </row>
    <row r="8816" spans="1:13" x14ac:dyDescent="0.55000000000000004">
      <c r="A8816">
        <v>8811</v>
      </c>
      <c r="C8816">
        <f t="shared" si="417"/>
        <v>-8.7822904545179405E-3</v>
      </c>
      <c r="D8816">
        <f t="shared" si="418"/>
        <v>-3.1331637421429703E-4</v>
      </c>
      <c r="E8816" s="2">
        <f t="shared" si="419"/>
        <v>7.7128625627516939E-5</v>
      </c>
    </row>
    <row r="8817" spans="1:5" x14ac:dyDescent="0.55000000000000004">
      <c r="A8817">
        <v>8812</v>
      </c>
      <c r="C8817">
        <f t="shared" si="417"/>
        <v>7.3535175097680441E-2</v>
      </c>
      <c r="D8817">
        <f t="shared" si="418"/>
        <v>-3.7311769779535298E-4</v>
      </c>
      <c r="E8817" s="2">
        <f t="shared" si="419"/>
        <v>5.4074219766465214E-3</v>
      </c>
    </row>
    <row r="8818" spans="1:5" x14ac:dyDescent="0.55000000000000004">
      <c r="A8818">
        <v>8813</v>
      </c>
      <c r="C8818">
        <f t="shared" si="417"/>
        <v>0.13739686169886842</v>
      </c>
      <c r="D8818">
        <f t="shared" si="418"/>
        <v>-3.392743439268252E-4</v>
      </c>
      <c r="E8818" s="2">
        <f t="shared" si="419"/>
        <v>1.8877897604697973E-2</v>
      </c>
    </row>
    <row r="8819" spans="1:5" x14ac:dyDescent="0.55000000000000004">
      <c r="A8819">
        <v>8814</v>
      </c>
      <c r="C8819">
        <f t="shared" si="417"/>
        <v>0.16677483210944252</v>
      </c>
      <c r="D8819">
        <f t="shared" si="418"/>
        <v>-2.2028028107281552E-4</v>
      </c>
      <c r="E8819" s="2">
        <f t="shared" si="419"/>
        <v>2.7813844625132741E-2</v>
      </c>
    </row>
    <row r="8820" spans="1:5" x14ac:dyDescent="0.55000000000000004">
      <c r="A8820">
        <v>8815</v>
      </c>
      <c r="C8820">
        <f t="shared" si="417"/>
        <v>0.15429583499648408</v>
      </c>
      <c r="D8820">
        <f t="shared" si="418"/>
        <v>-4.6000510807154191E-5</v>
      </c>
      <c r="E8820" s="2">
        <f t="shared" si="419"/>
        <v>2.3807204697262243E-2</v>
      </c>
    </row>
    <row r="8821" spans="1:5" x14ac:dyDescent="0.55000000000000004">
      <c r="A8821">
        <v>8816</v>
      </c>
      <c r="C8821">
        <f t="shared" si="417"/>
        <v>0.10309183559755826</v>
      </c>
      <c r="D8821">
        <f t="shared" si="418"/>
        <v>1.3982441805726844E-4</v>
      </c>
      <c r="E8821" s="2">
        <f t="shared" si="419"/>
        <v>1.0627926566873981E-2</v>
      </c>
    </row>
    <row r="8822" spans="1:5" x14ac:dyDescent="0.55000000000000004">
      <c r="A8822">
        <v>8817</v>
      </c>
      <c r="C8822">
        <f t="shared" si="417"/>
        <v>2.6013958467124069E-2</v>
      </c>
      <c r="D8822">
        <f t="shared" si="418"/>
        <v>2.9055636525420039E-4</v>
      </c>
      <c r="E8822" s="2">
        <f t="shared" si="419"/>
        <v>6.7672603512925606E-4</v>
      </c>
    </row>
    <row r="8823" spans="1:5" x14ac:dyDescent="0.55000000000000004">
      <c r="A8823">
        <v>8818</v>
      </c>
      <c r="C8823">
        <f t="shared" si="417"/>
        <v>-5.7592873907820752E-2</v>
      </c>
      <c r="D8823">
        <f t="shared" si="418"/>
        <v>3.6836478921456749E-4</v>
      </c>
      <c r="E8823" s="2">
        <f t="shared" si="419"/>
        <v>3.3169391249621405E-3</v>
      </c>
    </row>
    <row r="8824" spans="1:5" x14ac:dyDescent="0.55000000000000004">
      <c r="A8824">
        <v>8819</v>
      </c>
      <c r="C8824">
        <f t="shared" si="417"/>
        <v>-0.12674510889336352</v>
      </c>
      <c r="D8824">
        <f t="shared" si="418"/>
        <v>3.5372141559576406E-4</v>
      </c>
      <c r="E8824" s="2">
        <f t="shared" si="419"/>
        <v>1.6064322628390575E-2</v>
      </c>
    </row>
    <row r="8825" spans="1:5" x14ac:dyDescent="0.55000000000000004">
      <c r="A8825">
        <v>8820</v>
      </c>
      <c r="C8825">
        <f t="shared" si="417"/>
        <v>-0.16408699312109043</v>
      </c>
      <c r="D8825">
        <f t="shared" si="418"/>
        <v>2.5030142252232971E-4</v>
      </c>
      <c r="E8825" s="2">
        <f t="shared" si="419"/>
        <v>2.6924541311520778E-2</v>
      </c>
    </row>
    <row r="8826" spans="1:5" x14ac:dyDescent="0.55000000000000004">
      <c r="A8826">
        <v>8821</v>
      </c>
      <c r="C8826">
        <f t="shared" si="417"/>
        <v>-0.16024650075640942</v>
      </c>
      <c r="D8826">
        <f t="shared" si="418"/>
        <v>8.4061048329390342E-5</v>
      </c>
      <c r="E8826" s="2">
        <f t="shared" si="419"/>
        <v>2.5678941004673925E-2</v>
      </c>
    </row>
    <row r="8827" spans="1:5" x14ac:dyDescent="0.55000000000000004">
      <c r="A8827">
        <v>8822</v>
      </c>
      <c r="C8827">
        <f t="shared" si="417"/>
        <v>-0.11618751443010181</v>
      </c>
      <c r="D8827">
        <f t="shared" si="418"/>
        <v>-1.032768771279149E-4</v>
      </c>
      <c r="E8827" s="2">
        <f t="shared" si="419"/>
        <v>1.3499538509445116E-2</v>
      </c>
    </row>
    <row r="8828" spans="1:5" x14ac:dyDescent="0.55000000000000004">
      <c r="A8828">
        <v>8823</v>
      </c>
      <c r="C8828">
        <f t="shared" si="417"/>
        <v>-4.2967911020325343E-2</v>
      </c>
      <c r="D8828">
        <f t="shared" si="418"/>
        <v>-2.6469448332995825E-4</v>
      </c>
      <c r="E8828" s="2">
        <f t="shared" si="419"/>
        <v>1.8462413774505962E-3</v>
      </c>
    </row>
    <row r="8829" spans="1:5" x14ac:dyDescent="0.55000000000000004">
      <c r="A8829">
        <v>8824</v>
      </c>
      <c r="C8829">
        <f t="shared" si="417"/>
        <v>4.1035732363850025E-2</v>
      </c>
      <c r="D8829">
        <f t="shared" si="418"/>
        <v>-3.5967935353320316E-4</v>
      </c>
      <c r="E8829" s="2">
        <f t="shared" si="419"/>
        <v>1.6839313306375283E-3</v>
      </c>
    </row>
    <row r="8830" spans="1:5" x14ac:dyDescent="0.55000000000000004">
      <c r="A8830">
        <v>8825</v>
      </c>
      <c r="C8830">
        <f t="shared" si="417"/>
        <v>0.11474027188930716</v>
      </c>
      <c r="D8830">
        <f t="shared" si="418"/>
        <v>-3.6439228743884188E-4</v>
      </c>
      <c r="E8830" s="2">
        <f t="shared" si="419"/>
        <v>1.316532999323213E-2</v>
      </c>
    </row>
    <row r="8831" spans="1:5" x14ac:dyDescent="0.55000000000000004">
      <c r="A8831">
        <v>8826</v>
      </c>
      <c r="C8831">
        <f t="shared" si="417"/>
        <v>0.15964742170358259</v>
      </c>
      <c r="D8831">
        <f t="shared" si="418"/>
        <v>-2.7765043797732362E-4</v>
      </c>
      <c r="E8831" s="2">
        <f t="shared" si="419"/>
        <v>2.5487299256601533E-2</v>
      </c>
    </row>
    <row r="8832" spans="1:5" x14ac:dyDescent="0.55000000000000004">
      <c r="A8832">
        <v>8827</v>
      </c>
      <c r="C8832">
        <f t="shared" si="417"/>
        <v>0.16448643377138059</v>
      </c>
      <c r="D8832">
        <f t="shared" si="418"/>
        <v>-1.2122418099552383E-4</v>
      </c>
      <c r="E8832" s="2">
        <f t="shared" si="419"/>
        <v>2.705578689482677E-2</v>
      </c>
    </row>
    <row r="8833" spans="1:5" x14ac:dyDescent="0.55000000000000004">
      <c r="A8833">
        <v>8828</v>
      </c>
      <c r="C8833">
        <f t="shared" si="417"/>
        <v>0.12804281806223736</v>
      </c>
      <c r="D8833">
        <f t="shared" si="418"/>
        <v>6.5626790216806051E-5</v>
      </c>
      <c r="E8833" s="2">
        <f t="shared" si="419"/>
        <v>1.6394963257319217E-2</v>
      </c>
    </row>
    <row r="8834" spans="1:5" x14ac:dyDescent="0.55000000000000004">
      <c r="A8834">
        <v>8829</v>
      </c>
      <c r="C8834">
        <f t="shared" si="417"/>
        <v>5.9463153947932453E-2</v>
      </c>
      <c r="D8834">
        <f t="shared" si="418"/>
        <v>2.3600682038769802E-4</v>
      </c>
      <c r="E8834" s="2">
        <f t="shared" si="419"/>
        <v>3.5358666774355147E-3</v>
      </c>
    </row>
    <row r="8835" spans="1:5" x14ac:dyDescent="0.55000000000000004">
      <c r="A8835">
        <v>8830</v>
      </c>
      <c r="C8835">
        <f t="shared" si="417"/>
        <v>-2.4040508423467246E-2</v>
      </c>
      <c r="D8835">
        <f t="shared" si="418"/>
        <v>3.4715411327034267E-4</v>
      </c>
      <c r="E8835" s="2">
        <f t="shared" si="419"/>
        <v>5.7794604525879961E-4</v>
      </c>
    </row>
    <row r="8836" spans="1:5" x14ac:dyDescent="0.55000000000000004">
      <c r="A8836">
        <v>8831</v>
      </c>
      <c r="C8836">
        <f t="shared" si="417"/>
        <v>-0.10151050991428776</v>
      </c>
      <c r="D8836">
        <f t="shared" si="418"/>
        <v>3.7117304115024215E-4</v>
      </c>
      <c r="E8836" s="2">
        <f t="shared" si="419"/>
        <v>1.0304383623058713E-2</v>
      </c>
    </row>
    <row r="8837" spans="1:5" x14ac:dyDescent="0.55000000000000004">
      <c r="A8837">
        <v>8832</v>
      </c>
      <c r="C8837">
        <f t="shared" si="417"/>
        <v>-0.15350351308840007</v>
      </c>
      <c r="D8837">
        <f t="shared" si="418"/>
        <v>3.0203535940837104E-4</v>
      </c>
      <c r="E8837" s="2">
        <f t="shared" si="419"/>
        <v>2.3563328530480612E-2</v>
      </c>
    </row>
    <row r="8838" spans="1:5" x14ac:dyDescent="0.55000000000000004">
      <c r="A8838">
        <v>8833</v>
      </c>
      <c r="C8838">
        <f t="shared" ref="C8838:C8901" si="420">$D$1*COS($B$2*(A8838-$L$2)+$B$1)</f>
        <v>-0.16697037007487797</v>
      </c>
      <c r="D8838">
        <f t="shared" ref="D8838:D8901" si="421">$D$2*COS($B$2*(A8838-$L$3)+$B$3)</f>
        <v>1.5709316886017717E-4</v>
      </c>
      <c r="E8838" s="2">
        <f t="shared" ref="E8838:E8901" si="422">(M8838-C8838)^2</f>
        <v>2.7879104482941706E-2</v>
      </c>
    </row>
    <row r="8839" spans="1:5" x14ac:dyDescent="0.55000000000000004">
      <c r="A8839">
        <v>8834</v>
      </c>
      <c r="C8839">
        <f t="shared" si="420"/>
        <v>-0.1385311836296956</v>
      </c>
      <c r="D8839">
        <f t="shared" si="421"/>
        <v>-2.7276095813863168E-5</v>
      </c>
      <c r="E8839" s="2">
        <f t="shared" si="422"/>
        <v>1.9190888837844443E-2</v>
      </c>
    </row>
    <row r="8840" spans="1:5" x14ac:dyDescent="0.55000000000000004">
      <c r="A8840">
        <v>8835</v>
      </c>
      <c r="C8840">
        <f t="shared" si="420"/>
        <v>-7.5323590099124454E-2</v>
      </c>
      <c r="D8840">
        <f t="shared" si="421"/>
        <v>-2.0479963537310575E-4</v>
      </c>
      <c r="E8840" s="2">
        <f t="shared" si="422"/>
        <v>5.6736432254209197E-3</v>
      </c>
    </row>
    <row r="8841" spans="1:5" x14ac:dyDescent="0.55000000000000004">
      <c r="A8841">
        <v>8836</v>
      </c>
      <c r="C8841">
        <f t="shared" si="420"/>
        <v>6.7886368510223583E-3</v>
      </c>
      <c r="D8841">
        <f t="shared" si="421"/>
        <v>-3.3092278328749594E-4</v>
      </c>
      <c r="E8841" s="2">
        <f t="shared" si="422"/>
        <v>4.6085590295058761E-5</v>
      </c>
    </row>
    <row r="8842" spans="1:5" x14ac:dyDescent="0.55000000000000004">
      <c r="A8842">
        <v>8837</v>
      </c>
      <c r="C8842">
        <f t="shared" si="420"/>
        <v>8.7197059044673744E-2</v>
      </c>
      <c r="D8842">
        <f t="shared" si="421"/>
        <v>-3.7399128789554546E-4</v>
      </c>
      <c r="E8842" s="2">
        <f t="shared" si="422"/>
        <v>7.6033271060403189E-3</v>
      </c>
    </row>
    <row r="8843" spans="1:5" x14ac:dyDescent="0.55000000000000004">
      <c r="A8843">
        <v>8838</v>
      </c>
      <c r="C8843">
        <f t="shared" si="420"/>
        <v>0.14572085738628421</v>
      </c>
      <c r="D8843">
        <f t="shared" si="421"/>
        <v>-3.2319586235268131E-4</v>
      </c>
      <c r="E8843" s="2">
        <f t="shared" si="422"/>
        <v>2.123456827739378E-2</v>
      </c>
    </row>
    <row r="8844" spans="1:5" x14ac:dyDescent="0.55000000000000004">
      <c r="A8844">
        <v>8839</v>
      </c>
      <c r="C8844">
        <f t="shared" si="420"/>
        <v>0.16767179207587329</v>
      </c>
      <c r="D8844">
        <f t="shared" si="421"/>
        <v>-1.9128508779222252E-4</v>
      </c>
      <c r="E8844" s="2">
        <f t="shared" si="422"/>
        <v>2.8113829857934886E-2</v>
      </c>
    </row>
    <row r="8845" spans="1:5" x14ac:dyDescent="0.55000000000000004">
      <c r="A8845">
        <v>8840</v>
      </c>
      <c r="C8845">
        <f t="shared" si="420"/>
        <v>0.14754064119658022</v>
      </c>
      <c r="D8845">
        <f t="shared" si="421"/>
        <v>-1.1365788162911435E-5</v>
      </c>
      <c r="E8845" s="2">
        <f t="shared" si="422"/>
        <v>2.1768240804698025E-2</v>
      </c>
    </row>
    <row r="8846" spans="1:5" x14ac:dyDescent="0.55000000000000004">
      <c r="A8846">
        <v>8841</v>
      </c>
      <c r="C8846">
        <f t="shared" si="420"/>
        <v>9.0379899286908025E-2</v>
      </c>
      <c r="D8846">
        <f t="shared" si="421"/>
        <v>1.7140608472348461E-4</v>
      </c>
      <c r="E8846" s="2">
        <f t="shared" si="422"/>
        <v>8.1685261951116375E-3</v>
      </c>
    </row>
    <row r="8847" spans="1:5" x14ac:dyDescent="0.55000000000000004">
      <c r="A8847">
        <v>8842</v>
      </c>
      <c r="C8847">
        <f t="shared" si="420"/>
        <v>1.0535707713343272E-2</v>
      </c>
      <c r="D8847">
        <f t="shared" si="421"/>
        <v>3.1115864329788438E-4</v>
      </c>
      <c r="E8847" s="2">
        <f t="shared" si="422"/>
        <v>1.1100113702100091E-4</v>
      </c>
    </row>
    <row r="8848" spans="1:5" x14ac:dyDescent="0.55000000000000004">
      <c r="A8848">
        <v>8843</v>
      </c>
      <c r="C8848">
        <f t="shared" si="420"/>
        <v>-7.1952724421172468E-2</v>
      </c>
      <c r="D8848">
        <f t="shared" si="421"/>
        <v>3.7281694110831952E-4</v>
      </c>
      <c r="E8848" s="2">
        <f t="shared" si="422"/>
        <v>5.1771945516291889E-3</v>
      </c>
    </row>
    <row r="8849" spans="1:5" x14ac:dyDescent="0.55000000000000004">
      <c r="A8849">
        <v>8844</v>
      </c>
      <c r="C8849">
        <f t="shared" si="420"/>
        <v>-0.13638253936906758</v>
      </c>
      <c r="D8849">
        <f t="shared" si="421"/>
        <v>3.4090604505816838E-4</v>
      </c>
      <c r="E8849" s="2">
        <f t="shared" si="422"/>
        <v>1.8600197044755268E-2</v>
      </c>
    </row>
    <row r="8850" spans="1:5" x14ac:dyDescent="0.55000000000000004">
      <c r="A8850">
        <v>8845</v>
      </c>
      <c r="C8850">
        <f t="shared" si="420"/>
        <v>-0.16658321165088513</v>
      </c>
      <c r="D8850">
        <f t="shared" si="421"/>
        <v>2.2343491743206532E-4</v>
      </c>
      <c r="E8850" s="2">
        <f t="shared" si="422"/>
        <v>2.7749966403923593E-2</v>
      </c>
    </row>
    <row r="8851" spans="1:5" x14ac:dyDescent="0.55000000000000004">
      <c r="A8851">
        <v>8846</v>
      </c>
      <c r="C8851">
        <f t="shared" si="420"/>
        <v>-0.15497500910525014</v>
      </c>
      <c r="D8851">
        <f t="shared" si="421"/>
        <v>4.9886335162649251E-5</v>
      </c>
      <c r="E8851" s="2">
        <f t="shared" si="422"/>
        <v>2.4017253447172364E-2</v>
      </c>
    </row>
    <row r="8852" spans="1:5" x14ac:dyDescent="0.55000000000000004">
      <c r="A8852">
        <v>8847</v>
      </c>
      <c r="C8852">
        <f t="shared" si="420"/>
        <v>-0.10447134588820178</v>
      </c>
      <c r="D8852">
        <f t="shared" si="421"/>
        <v>-1.3618266571207882E-4</v>
      </c>
      <c r="E8852" s="2">
        <f t="shared" si="422"/>
        <v>1.0914262111692295E-2</v>
      </c>
    </row>
    <row r="8853" spans="1:5" x14ac:dyDescent="0.55000000000000004">
      <c r="A8853">
        <v>8848</v>
      </c>
      <c r="C8853">
        <f t="shared" si="420"/>
        <v>-2.7747576934463308E-2</v>
      </c>
      <c r="D8853">
        <f t="shared" si="421"/>
        <v>-2.8807268799591003E-4</v>
      </c>
      <c r="E8853" s="2">
        <f t="shared" si="422"/>
        <v>7.6992802573396023E-4</v>
      </c>
    </row>
    <row r="8854" spans="1:5" x14ac:dyDescent="0.55000000000000004">
      <c r="A8854">
        <v>8849</v>
      </c>
      <c r="C8854">
        <f t="shared" si="420"/>
        <v>5.5940248957310035E-2</v>
      </c>
      <c r="D8854">
        <f t="shared" si="421"/>
        <v>-3.6766253768324444E-4</v>
      </c>
      <c r="E8854" s="2">
        <f t="shared" si="422"/>
        <v>3.1293114534058264E-3</v>
      </c>
    </row>
    <row r="8855" spans="1:5" x14ac:dyDescent="0.55000000000000004">
      <c r="A8855">
        <v>8850</v>
      </c>
      <c r="C8855">
        <f t="shared" si="420"/>
        <v>0.12558825148768948</v>
      </c>
      <c r="D8855">
        <f t="shared" si="421"/>
        <v>-3.5497684012348267E-4</v>
      </c>
      <c r="E8855" s="2">
        <f t="shared" si="422"/>
        <v>1.577240891173514E-2</v>
      </c>
    </row>
    <row r="8856" spans="1:5" x14ac:dyDescent="0.55000000000000004">
      <c r="A8856">
        <v>8851</v>
      </c>
      <c r="C8856">
        <f t="shared" si="420"/>
        <v>0.16371625008496049</v>
      </c>
      <c r="D8856">
        <f t="shared" si="421"/>
        <v>-2.531994380108366E-4</v>
      </c>
      <c r="E8856" s="2">
        <f t="shared" si="422"/>
        <v>2.6803010541881327E-2</v>
      </c>
    </row>
    <row r="8857" spans="1:5" x14ac:dyDescent="0.55000000000000004">
      <c r="A8857">
        <v>8852</v>
      </c>
      <c r="C8857">
        <f t="shared" si="420"/>
        <v>0.16075492077634557</v>
      </c>
      <c r="D8857">
        <f t="shared" si="421"/>
        <v>-8.7874313983452349E-5</v>
      </c>
      <c r="E8857" s="2">
        <f t="shared" si="422"/>
        <v>2.5842144553809138E-2</v>
      </c>
    </row>
    <row r="8858" spans="1:5" x14ac:dyDescent="0.55000000000000004">
      <c r="A8858">
        <v>8853</v>
      </c>
      <c r="C8858">
        <f t="shared" si="420"/>
        <v>0.11744749479827137</v>
      </c>
      <c r="D8858">
        <f t="shared" si="421"/>
        <v>9.9505410614211825E-5</v>
      </c>
      <c r="E8858" s="2">
        <f t="shared" si="422"/>
        <v>1.379391403438998E-2</v>
      </c>
    </row>
    <row r="8859" spans="1:5" x14ac:dyDescent="0.55000000000000004">
      <c r="A8859">
        <v>8854</v>
      </c>
      <c r="C8859">
        <f t="shared" si="420"/>
        <v>4.4663223222596637E-2</v>
      </c>
      <c r="D8859">
        <f t="shared" si="421"/>
        <v>2.6191137455534706E-4</v>
      </c>
      <c r="E8859" s="2">
        <f t="shared" si="422"/>
        <v>1.9948035086314957E-3</v>
      </c>
    </row>
    <row r="8860" spans="1:5" x14ac:dyDescent="0.55000000000000004">
      <c r="A8860">
        <v>8855</v>
      </c>
      <c r="C8860">
        <f t="shared" si="420"/>
        <v>-3.9330575955901191E-2</v>
      </c>
      <c r="D8860">
        <f t="shared" si="421"/>
        <v>3.5858310413683288E-4</v>
      </c>
      <c r="E8860" s="2">
        <f t="shared" si="422"/>
        <v>1.546894205022913E-3</v>
      </c>
    </row>
    <row r="8861" spans="1:5" x14ac:dyDescent="0.55000000000000004">
      <c r="A8861">
        <v>8856</v>
      </c>
      <c r="C8861">
        <f t="shared" si="420"/>
        <v>-0.11345322959223064</v>
      </c>
      <c r="D8861">
        <f t="shared" si="421"/>
        <v>3.6525803291209756E-4</v>
      </c>
      <c r="E8861" s="2">
        <f t="shared" si="422"/>
        <v>1.2871635304907399E-2</v>
      </c>
    </row>
    <row r="8862" spans="1:5" x14ac:dyDescent="0.55000000000000004">
      <c r="A8862">
        <v>8857</v>
      </c>
      <c r="C8862">
        <f t="shared" si="420"/>
        <v>-0.1591015140052455</v>
      </c>
      <c r="D8862">
        <f t="shared" si="421"/>
        <v>2.8026089445488484E-4</v>
      </c>
      <c r="E8862" s="2">
        <f t="shared" si="422"/>
        <v>2.531329175876133E-2</v>
      </c>
    </row>
    <row r="8863" spans="1:5" x14ac:dyDescent="0.55000000000000004">
      <c r="A8863">
        <v>8858</v>
      </c>
      <c r="C8863">
        <f t="shared" si="420"/>
        <v>-0.16481867199721911</v>
      </c>
      <c r="D8863">
        <f t="shared" si="421"/>
        <v>1.2492417892556059E-4</v>
      </c>
      <c r="E8863" s="2">
        <f t="shared" si="422"/>
        <v>2.7165194638926901E-2</v>
      </c>
    </row>
    <row r="8864" spans="1:5" x14ac:dyDescent="0.55000000000000004">
      <c r="A8864">
        <v>8859</v>
      </c>
      <c r="C8864">
        <f t="shared" si="420"/>
        <v>-0.12916981742061651</v>
      </c>
      <c r="D8864">
        <f t="shared" si="421"/>
        <v>-6.1765872324922124E-5</v>
      </c>
      <c r="E8864" s="2">
        <f t="shared" si="422"/>
        <v>1.6684841732475402E-2</v>
      </c>
    </row>
    <row r="8865" spans="1:5" x14ac:dyDescent="0.55000000000000004">
      <c r="A8865">
        <v>8860</v>
      </c>
      <c r="C8865">
        <f t="shared" si="420"/>
        <v>-6.1102061355160692E-2</v>
      </c>
      <c r="D8865">
        <f t="shared" si="421"/>
        <v>-2.3295399154313784E-4</v>
      </c>
      <c r="E8865" s="2">
        <f t="shared" si="422"/>
        <v>3.7334619018498218E-3</v>
      </c>
    </row>
    <row r="8866" spans="1:5" x14ac:dyDescent="0.55000000000000004">
      <c r="A8866">
        <v>8861</v>
      </c>
      <c r="C8866">
        <f t="shared" si="420"/>
        <v>2.2301024181177062E-2</v>
      </c>
      <c r="D8866">
        <f t="shared" si="421"/>
        <v>-3.4567556916456442E-4</v>
      </c>
      <c r="E8866" s="2">
        <f t="shared" si="422"/>
        <v>4.9733567952944401E-4</v>
      </c>
    </row>
    <row r="8867" spans="1:5" x14ac:dyDescent="0.55000000000000004">
      <c r="A8867">
        <v>8862</v>
      </c>
      <c r="C8867">
        <f t="shared" si="420"/>
        <v>0.10010702271633183</v>
      </c>
      <c r="D8867">
        <f t="shared" si="421"/>
        <v>-3.716398651885593E-4</v>
      </c>
      <c r="E8867" s="2">
        <f t="shared" si="422"/>
        <v>1.0021415997128177E-2</v>
      </c>
    </row>
    <row r="8868" spans="1:5" x14ac:dyDescent="0.55000000000000004">
      <c r="A8868">
        <v>8863</v>
      </c>
      <c r="C8868">
        <f t="shared" si="420"/>
        <v>0.15278826863830244</v>
      </c>
      <c r="D8868">
        <f t="shared" si="421"/>
        <v>-3.0433038859703585E-4</v>
      </c>
      <c r="E8868" s="2">
        <f t="shared" si="422"/>
        <v>2.3344255033490073E-2</v>
      </c>
    </row>
    <row r="8869" spans="1:5" x14ac:dyDescent="0.55000000000000004">
      <c r="A8869">
        <v>8864</v>
      </c>
      <c r="C8869">
        <f t="shared" si="420"/>
        <v>0.16712287965343092</v>
      </c>
      <c r="D8869">
        <f t="shared" si="421"/>
        <v>-1.6064039924818766E-4</v>
      </c>
      <c r="E8869" s="2">
        <f t="shared" si="422"/>
        <v>2.7930056903655156E-2</v>
      </c>
    </row>
    <row r="8870" spans="1:5" x14ac:dyDescent="0.55000000000000004">
      <c r="A8870">
        <v>8865</v>
      </c>
      <c r="C8870">
        <f t="shared" si="420"/>
        <v>0.13951317054735249</v>
      </c>
      <c r="D8870">
        <f t="shared" si="421"/>
        <v>2.336694428416744E-5</v>
      </c>
      <c r="E8870" s="2">
        <f t="shared" si="422"/>
        <v>1.9463924756174662E-2</v>
      </c>
    </row>
    <row r="8871" spans="1:5" x14ac:dyDescent="0.55000000000000004">
      <c r="A8871">
        <v>8866</v>
      </c>
      <c r="C8871">
        <f t="shared" si="420"/>
        <v>7.6888596338195336E-2</v>
      </c>
      <c r="D8871">
        <f t="shared" si="421"/>
        <v>2.0150967733730205E-4</v>
      </c>
      <c r="E8871" s="2">
        <f t="shared" si="422"/>
        <v>5.9118562468579456E-3</v>
      </c>
    </row>
    <row r="8872" spans="1:5" x14ac:dyDescent="0.55000000000000004">
      <c r="A8872">
        <v>8867</v>
      </c>
      <c r="C8872">
        <f t="shared" si="420"/>
        <v>-5.0333948688301502E-3</v>
      </c>
      <c r="D8872">
        <f t="shared" si="421"/>
        <v>3.2907772886575784E-4</v>
      </c>
      <c r="E8872" s="2">
        <f t="shared" si="422"/>
        <v>2.5335063905565685E-5</v>
      </c>
    </row>
    <row r="8873" spans="1:5" x14ac:dyDescent="0.55000000000000004">
      <c r="A8873">
        <v>8868</v>
      </c>
      <c r="C8873">
        <f t="shared" si="420"/>
        <v>-8.5692110059325033E-2</v>
      </c>
      <c r="D8873">
        <f t="shared" si="421"/>
        <v>3.7405420685706779E-4</v>
      </c>
      <c r="E8873" s="2">
        <f t="shared" si="422"/>
        <v>7.3431377264194745E-3</v>
      </c>
    </row>
    <row r="8874" spans="1:5" x14ac:dyDescent="0.55000000000000004">
      <c r="A8874">
        <v>8869</v>
      </c>
      <c r="C8874">
        <f t="shared" si="420"/>
        <v>-0.14484391187129386</v>
      </c>
      <c r="D8874">
        <f t="shared" si="421"/>
        <v>3.2515096336434838E-4</v>
      </c>
      <c r="E8874" s="2">
        <f t="shared" si="422"/>
        <v>2.0979758806179142E-2</v>
      </c>
    </row>
    <row r="8875" spans="1:5" x14ac:dyDescent="0.55000000000000004">
      <c r="A8875">
        <v>8870</v>
      </c>
      <c r="C8875">
        <f t="shared" si="420"/>
        <v>-0.16764294487093354</v>
      </c>
      <c r="D8875">
        <f t="shared" si="421"/>
        <v>1.9464168171033609E-4</v>
      </c>
      <c r="E8875" s="2">
        <f t="shared" si="422"/>
        <v>2.810415696499886E-2</v>
      </c>
    </row>
    <row r="8876" spans="1:5" x14ac:dyDescent="0.55000000000000004">
      <c r="A8876">
        <v>8871</v>
      </c>
      <c r="C8876">
        <f t="shared" si="420"/>
        <v>-0.14836713234210222</v>
      </c>
      <c r="D8876">
        <f t="shared" si="421"/>
        <v>1.528144066546047E-5</v>
      </c>
      <c r="E8876" s="2">
        <f t="shared" si="422"/>
        <v>2.2012805959418874E-2</v>
      </c>
    </row>
    <row r="8877" spans="1:5" x14ac:dyDescent="0.55000000000000004">
      <c r="A8877">
        <v>8872</v>
      </c>
      <c r="C8877">
        <f t="shared" si="420"/>
        <v>-9.1854296926416848E-2</v>
      </c>
      <c r="D8877">
        <f t="shared" si="421"/>
        <v>-1.6791411987923392E-4</v>
      </c>
      <c r="E8877" s="2">
        <f t="shared" si="422"/>
        <v>8.4372118638463521E-3</v>
      </c>
    </row>
    <row r="8878" spans="1:5" x14ac:dyDescent="0.55000000000000004">
      <c r="A8878">
        <v>8873</v>
      </c>
      <c r="C8878">
        <f t="shared" si="420"/>
        <v>-1.22879691171586E-2</v>
      </c>
      <c r="D8878">
        <f t="shared" si="421"/>
        <v>-3.0896677568306019E-4</v>
      </c>
      <c r="E8878" s="2">
        <f t="shared" si="422"/>
        <v>1.5099418502424351E-4</v>
      </c>
    </row>
    <row r="8879" spans="1:5" x14ac:dyDescent="0.55000000000000004">
      <c r="A8879">
        <v>8874</v>
      </c>
      <c r="C8879">
        <f t="shared" si="420"/>
        <v>7.0362379930668448E-2</v>
      </c>
      <c r="D8879">
        <f t="shared" si="421"/>
        <v>-3.7247528329333913E-4</v>
      </c>
      <c r="E8879" s="2">
        <f t="shared" si="422"/>
        <v>4.9508645095077339E-3</v>
      </c>
    </row>
    <row r="8880" spans="1:5" x14ac:dyDescent="0.55000000000000004">
      <c r="A8880">
        <v>8875</v>
      </c>
      <c r="C8880">
        <f t="shared" si="420"/>
        <v>0.13535325473718929</v>
      </c>
      <c r="D8880">
        <f t="shared" si="421"/>
        <v>-3.4250034595301659E-4</v>
      </c>
      <c r="E8880" s="2">
        <f t="shared" si="422"/>
        <v>1.8320503567950456E-2</v>
      </c>
    </row>
    <row r="8881" spans="1:5" x14ac:dyDescent="0.55000000000000004">
      <c r="A8881">
        <v>8876</v>
      </c>
      <c r="C8881">
        <f t="shared" si="420"/>
        <v>0.16637331562491431</v>
      </c>
      <c r="D8881">
        <f t="shared" si="421"/>
        <v>-2.2656504111296587E-4</v>
      </c>
      <c r="E8881" s="2">
        <f t="shared" si="422"/>
        <v>2.7680080152027355E-2</v>
      </c>
    </row>
    <row r="8882" spans="1:5" x14ac:dyDescent="0.55000000000000004">
      <c r="A8882">
        <v>8877</v>
      </c>
      <c r="C8882">
        <f t="shared" si="420"/>
        <v>0.15563718116293676</v>
      </c>
      <c r="D8882">
        <f t="shared" si="421"/>
        <v>-5.3766686571096294E-5</v>
      </c>
      <c r="E8882" s="2">
        <f t="shared" si="422"/>
        <v>2.4222932160344796E-2</v>
      </c>
    </row>
    <row r="8883" spans="1:5" x14ac:dyDescent="0.55000000000000004">
      <c r="A8883">
        <v>8878</v>
      </c>
      <c r="C8883">
        <f t="shared" si="420"/>
        <v>0.10583939480085036</v>
      </c>
      <c r="D8883">
        <f t="shared" si="421"/>
        <v>1.3252597299261897E-4</v>
      </c>
      <c r="E8883" s="2">
        <f t="shared" si="422"/>
        <v>1.120197749181027E-2</v>
      </c>
    </row>
    <row r="8884" spans="1:5" x14ac:dyDescent="0.55000000000000004">
      <c r="A8884">
        <v>8879</v>
      </c>
      <c r="C8884">
        <f t="shared" si="420"/>
        <v>2.9478151261182115E-2</v>
      </c>
      <c r="D8884">
        <f t="shared" si="421"/>
        <v>2.8555740676105483E-4</v>
      </c>
      <c r="E8884" s="2">
        <f t="shared" si="422"/>
        <v>8.6896140177713274E-4</v>
      </c>
    </row>
    <row r="8885" spans="1:5" x14ac:dyDescent="0.55000000000000004">
      <c r="A8885">
        <v>8880</v>
      </c>
      <c r="C8885">
        <f t="shared" si="420"/>
        <v>-5.4281486894914903E-2</v>
      </c>
      <c r="D8885">
        <f t="shared" si="421"/>
        <v>3.6691995050502083E-4</v>
      </c>
      <c r="E8885" s="2">
        <f t="shared" si="422"/>
        <v>2.9464798195228182E-3</v>
      </c>
    </row>
    <row r="8886" spans="1:5" x14ac:dyDescent="0.55000000000000004">
      <c r="A8886">
        <v>8881</v>
      </c>
      <c r="C8886">
        <f t="shared" si="420"/>
        <v>-0.12441761600334911</v>
      </c>
      <c r="D8886">
        <f t="shared" si="421"/>
        <v>3.5619332073112908E-4</v>
      </c>
      <c r="E8886" s="2">
        <f t="shared" si="422"/>
        <v>1.5479743171956831E-2</v>
      </c>
    </row>
    <row r="8887" spans="1:5" x14ac:dyDescent="0.55000000000000004">
      <c r="A8887">
        <v>8882</v>
      </c>
      <c r="C8887">
        <f t="shared" si="420"/>
        <v>-0.16332754601020616</v>
      </c>
      <c r="D8887">
        <f t="shared" si="421"/>
        <v>2.5606967541321038E-4</v>
      </c>
      <c r="E8887" s="2">
        <f t="shared" si="422"/>
        <v>2.6675887285716009E-2</v>
      </c>
    </row>
    <row r="8888" spans="1:5" x14ac:dyDescent="0.55000000000000004">
      <c r="A8888">
        <v>8883</v>
      </c>
      <c r="C8888">
        <f t="shared" si="420"/>
        <v>-0.16124570464068425</v>
      </c>
      <c r="D8888">
        <f t="shared" si="421"/>
        <v>9.1677939092348138E-5</v>
      </c>
      <c r="E8888" s="2">
        <f t="shared" si="422"/>
        <v>2.6000177265070781E-2</v>
      </c>
    </row>
    <row r="8889" spans="1:5" x14ac:dyDescent="0.55000000000000004">
      <c r="A8889">
        <v>8884</v>
      </c>
      <c r="C8889">
        <f t="shared" si="420"/>
        <v>-0.11869459019668198</v>
      </c>
      <c r="D8889">
        <f t="shared" si="421"/>
        <v>-9.5723027527032105E-5</v>
      </c>
      <c r="E8889" s="2">
        <f t="shared" si="422"/>
        <v>1.4088405741958274E-2</v>
      </c>
    </row>
    <row r="8890" spans="1:5" x14ac:dyDescent="0.55000000000000004">
      <c r="A8890">
        <v>8885</v>
      </c>
      <c r="C8890">
        <f t="shared" si="420"/>
        <v>-4.6353635496763475E-2</v>
      </c>
      <c r="D8890">
        <f t="shared" si="421"/>
        <v>-2.5909953191845589E-4</v>
      </c>
      <c r="E8890" s="2">
        <f t="shared" si="422"/>
        <v>2.148659523766811E-3</v>
      </c>
    </row>
    <row r="8891" spans="1:5" x14ac:dyDescent="0.55000000000000004">
      <c r="A8891">
        <v>8886</v>
      </c>
      <c r="C8891">
        <f t="shared" si="420"/>
        <v>3.7621104655730403E-2</v>
      </c>
      <c r="D8891">
        <f t="shared" si="421"/>
        <v>-3.5744751518314982E-4</v>
      </c>
      <c r="E8891" s="2">
        <f t="shared" si="422"/>
        <v>1.4153475155174197E-3</v>
      </c>
    </row>
    <row r="8892" spans="1:5" x14ac:dyDescent="0.55000000000000004">
      <c r="A8892">
        <v>8887</v>
      </c>
      <c r="C8892">
        <f t="shared" si="420"/>
        <v>0.11215374052960279</v>
      </c>
      <c r="D8892">
        <f t="shared" si="421"/>
        <v>-3.6608370653268111E-4</v>
      </c>
      <c r="E8892" s="2">
        <f t="shared" si="422"/>
        <v>1.2578461514781468E-2</v>
      </c>
    </row>
    <row r="8893" spans="1:5" x14ac:dyDescent="0.55000000000000004">
      <c r="A8893">
        <v>8888</v>
      </c>
      <c r="C8893">
        <f t="shared" si="420"/>
        <v>0.15853815154382403</v>
      </c>
      <c r="D8893">
        <f t="shared" si="421"/>
        <v>-2.8284060397478758E-4</v>
      </c>
      <c r="E8893" s="2">
        <f t="shared" si="422"/>
        <v>2.5134345494932514E-2</v>
      </c>
    </row>
    <row r="8894" spans="1:5" x14ac:dyDescent="0.55000000000000004">
      <c r="A8894">
        <v>8889</v>
      </c>
      <c r="C8894">
        <f t="shared" si="420"/>
        <v>0.16513282824005721</v>
      </c>
      <c r="D8894">
        <f t="shared" si="421"/>
        <v>-1.2861047163122984E-4</v>
      </c>
      <c r="E8894" s="2">
        <f t="shared" si="422"/>
        <v>2.7268850962560234E-2</v>
      </c>
    </row>
    <row r="8895" spans="1:5" x14ac:dyDescent="0.55000000000000004">
      <c r="A8895">
        <v>8890</v>
      </c>
      <c r="C8895">
        <f t="shared" si="420"/>
        <v>0.13028264577267418</v>
      </c>
      <c r="D8895">
        <f t="shared" si="421"/>
        <v>5.7898178201681324E-5</v>
      </c>
      <c r="E8895" s="2">
        <f t="shared" si="422"/>
        <v>1.6973567789528098E-2</v>
      </c>
    </row>
    <row r="8896" spans="1:5" x14ac:dyDescent="0.55000000000000004">
      <c r="A8896">
        <v>8891</v>
      </c>
      <c r="C8896">
        <f t="shared" si="420"/>
        <v>6.2734265356631985E-2</v>
      </c>
      <c r="D8896">
        <f t="shared" si="421"/>
        <v>2.2987560570273533E-4</v>
      </c>
      <c r="E8896" s="2">
        <f t="shared" si="422"/>
        <v>3.9355880498363159E-3</v>
      </c>
    </row>
    <row r="8897" spans="1:5" x14ac:dyDescent="0.55000000000000004">
      <c r="A8897">
        <v>8892</v>
      </c>
      <c r="C8897">
        <f t="shared" si="420"/>
        <v>-2.0559093330530853E-2</v>
      </c>
      <c r="D8897">
        <f t="shared" si="421"/>
        <v>3.441591015657162E-4</v>
      </c>
      <c r="E8897" s="2">
        <f t="shared" si="422"/>
        <v>4.2267631857347823E-4</v>
      </c>
    </row>
    <row r="8898" spans="1:5" x14ac:dyDescent="0.55000000000000004">
      <c r="A8898">
        <v>8893</v>
      </c>
      <c r="C8898">
        <f t="shared" si="420"/>
        <v>-9.8692552943033876E-2</v>
      </c>
      <c r="D8898">
        <f t="shared" si="421"/>
        <v>3.7206591723397533E-4</v>
      </c>
      <c r="E8898" s="2">
        <f t="shared" si="422"/>
        <v>9.7402200064135441E-3</v>
      </c>
    </row>
    <row r="8899" spans="1:5" x14ac:dyDescent="0.55000000000000004">
      <c r="A8899">
        <v>8894</v>
      </c>
      <c r="C8899">
        <f t="shared" si="420"/>
        <v>-0.15205626204079334</v>
      </c>
      <c r="D8899">
        <f t="shared" si="421"/>
        <v>3.0659203020378149E-4</v>
      </c>
      <c r="E8899" s="2">
        <f t="shared" si="422"/>
        <v>2.3121106825818409E-2</v>
      </c>
    </row>
    <row r="8900" spans="1:5" x14ac:dyDescent="0.55000000000000004">
      <c r="A8900">
        <v>8895</v>
      </c>
      <c r="C8900">
        <f t="shared" si="420"/>
        <v>-0.16725705445818512</v>
      </c>
      <c r="D8900">
        <f t="shared" si="421"/>
        <v>1.6417000604456746E-4</v>
      </c>
      <c r="E8900" s="2">
        <f t="shared" si="422"/>
        <v>2.7974922266028303E-2</v>
      </c>
    </row>
    <row r="8901" spans="1:5" x14ac:dyDescent="0.55000000000000004">
      <c r="A8901">
        <v>8896</v>
      </c>
      <c r="C8901">
        <f t="shared" si="420"/>
        <v>-0.14047985170658042</v>
      </c>
      <c r="D8901">
        <f t="shared" si="421"/>
        <v>-1.9455229205790008E-5</v>
      </c>
      <c r="E8901" s="2">
        <f t="shared" si="422"/>
        <v>1.9734588735502826E-2</v>
      </c>
    </row>
    <row r="8902" spans="1:5" x14ac:dyDescent="0.55000000000000004">
      <c r="A8902">
        <v>8897</v>
      </c>
      <c r="C8902">
        <f t="shared" ref="C8902:C8965" si="423">$D$1*COS($B$2*(A8902-$L$2)+$B$1)</f>
        <v>-7.8445167256952886E-2</v>
      </c>
      <c r="D8902">
        <f t="shared" ref="D8902:D8965" si="424">$D$2*COS($B$2*(A8902-$L$3)+$B$3)</f>
        <v>-1.9819761200918801E-4</v>
      </c>
      <c r="E8902" s="2">
        <f t="shared" ref="E8902:E8965" si="425">(M8902-C8902)^2</f>
        <v>6.1536442659713133E-3</v>
      </c>
    </row>
    <row r="8903" spans="1:5" x14ac:dyDescent="0.55000000000000004">
      <c r="A8903">
        <v>8898</v>
      </c>
      <c r="C8903">
        <f t="shared" si="423"/>
        <v>3.2776006812394276E-3</v>
      </c>
      <c r="D8903">
        <f t="shared" si="424"/>
        <v>-3.2719657187246597E-4</v>
      </c>
      <c r="E8903" s="2">
        <f t="shared" si="425"/>
        <v>1.0742666225661159E-5</v>
      </c>
    </row>
    <row r="8904" spans="1:5" x14ac:dyDescent="0.55000000000000004">
      <c r="A8904">
        <v>8899</v>
      </c>
      <c r="C8904">
        <f t="shared" si="423"/>
        <v>8.4177759934781396E-2</v>
      </c>
      <c r="D8904">
        <f t="shared" si="424"/>
        <v>-3.7407608895227105E-4</v>
      </c>
      <c r="E8904" s="2">
        <f t="shared" si="425"/>
        <v>7.0858952676376881E-3</v>
      </c>
    </row>
    <row r="8905" spans="1:5" x14ac:dyDescent="0.55000000000000004">
      <c r="A8905">
        <v>8900</v>
      </c>
      <c r="C8905">
        <f t="shared" si="423"/>
        <v>0.14395107577108981</v>
      </c>
      <c r="D8905">
        <f t="shared" si="424"/>
        <v>-3.2707039260338876E-4</v>
      </c>
      <c r="E8905" s="2">
        <f t="shared" si="425"/>
        <v>2.0721912215654042E-2</v>
      </c>
    </row>
    <row r="8906" spans="1:5" x14ac:dyDescent="0.55000000000000004">
      <c r="A8906">
        <v>8901</v>
      </c>
      <c r="C8906">
        <f t="shared" si="423"/>
        <v>0.16759570583678138</v>
      </c>
      <c r="D8906">
        <f t="shared" si="424"/>
        <v>-1.9797692180792404E-4</v>
      </c>
      <c r="E8906" s="2">
        <f t="shared" si="425"/>
        <v>2.8088320614928955E-2</v>
      </c>
    </row>
    <row r="8907" spans="1:5" x14ac:dyDescent="0.55000000000000004">
      <c r="A8907">
        <v>8902</v>
      </c>
      <c r="C8907">
        <f t="shared" si="423"/>
        <v>0.14917734637573921</v>
      </c>
      <c r="D8907">
        <f t="shared" si="424"/>
        <v>-1.9195416666512516E-5</v>
      </c>
      <c r="E8907" s="2">
        <f t="shared" si="425"/>
        <v>2.225388067170727E-2</v>
      </c>
    </row>
    <row r="8908" spans="1:5" x14ac:dyDescent="0.55000000000000004">
      <c r="A8908">
        <v>8903</v>
      </c>
      <c r="C8908">
        <f t="shared" si="423"/>
        <v>9.3318617383435262E-2</v>
      </c>
      <c r="D8908">
        <f t="shared" si="424"/>
        <v>1.6440373345553232E-4</v>
      </c>
      <c r="E8908" s="2">
        <f t="shared" si="425"/>
        <v>8.7083643503559852E-3</v>
      </c>
    </row>
    <row r="8909" spans="1:5" x14ac:dyDescent="0.55000000000000004">
      <c r="A8909">
        <v>8904</v>
      </c>
      <c r="C8909">
        <f t="shared" si="423"/>
        <v>1.4038882428273055E-2</v>
      </c>
      <c r="D8909">
        <f t="shared" si="424"/>
        <v>3.0674101183598323E-4</v>
      </c>
      <c r="E8909" s="2">
        <f t="shared" si="425"/>
        <v>1.9709021983487394E-4</v>
      </c>
    </row>
    <row r="8910" spans="1:5" x14ac:dyDescent="0.55000000000000004">
      <c r="A8910">
        <v>8905</v>
      </c>
      <c r="C8910">
        <f t="shared" si="423"/>
        <v>-6.8764316100223391E-2</v>
      </c>
      <c r="D8910">
        <f t="shared" si="424"/>
        <v>3.7209276183312374E-4</v>
      </c>
      <c r="E8910" s="2">
        <f t="shared" si="425"/>
        <v>4.7285311687314422E-3</v>
      </c>
    </row>
    <row r="8911" spans="1:5" x14ac:dyDescent="0.55000000000000004">
      <c r="A8911">
        <v>8906</v>
      </c>
      <c r="C8911">
        <f t="shared" si="423"/>
        <v>-0.13430912072434245</v>
      </c>
      <c r="D8911">
        <f t="shared" si="424"/>
        <v>3.4405707170326419E-4</v>
      </c>
      <c r="E8911" s="2">
        <f t="shared" si="425"/>
        <v>1.8038939909745994E-2</v>
      </c>
    </row>
    <row r="8912" spans="1:5" x14ac:dyDescent="0.55000000000000004">
      <c r="A8912">
        <v>8907</v>
      </c>
      <c r="C8912">
        <f t="shared" si="423"/>
        <v>-0.16614516705829155</v>
      </c>
      <c r="D8912">
        <f t="shared" si="424"/>
        <v>2.2967030872353956E-4</v>
      </c>
      <c r="E8912" s="2">
        <f t="shared" si="425"/>
        <v>2.7604216536827608E-2</v>
      </c>
    </row>
    <row r="8913" spans="1:5" x14ac:dyDescent="0.55000000000000004">
      <c r="A8913">
        <v>8908</v>
      </c>
      <c r="C8913">
        <f t="shared" si="423"/>
        <v>-0.15628227852374638</v>
      </c>
      <c r="D8913">
        <f t="shared" si="424"/>
        <v>5.7641139325581453E-5</v>
      </c>
      <c r="E8913" s="2">
        <f t="shared" si="425"/>
        <v>2.4424150580573838E-2</v>
      </c>
    </row>
    <row r="8914" spans="1:5" x14ac:dyDescent="0.55000000000000004">
      <c r="A8914">
        <v>8909</v>
      </c>
      <c r="C8914">
        <f t="shared" si="423"/>
        <v>-0.10719583224912796</v>
      </c>
      <c r="D8914">
        <f t="shared" si="424"/>
        <v>-1.2885474106857908E-4</v>
      </c>
      <c r="E8914" s="2">
        <f t="shared" si="425"/>
        <v>1.1490946451583182E-2</v>
      </c>
    </row>
    <row r="8915" spans="1:5" x14ac:dyDescent="0.55000000000000004">
      <c r="A8915">
        <v>8910</v>
      </c>
      <c r="C8915">
        <f t="shared" si="423"/>
        <v>-3.1205491588842862E-2</v>
      </c>
      <c r="D8915">
        <f t="shared" si="424"/>
        <v>-2.8301079749696532E-4</v>
      </c>
      <c r="E8915" s="2">
        <f t="shared" si="425"/>
        <v>9.7378270530134258E-4</v>
      </c>
    </row>
    <row r="8916" spans="1:5" x14ac:dyDescent="0.55000000000000004">
      <c r="A8916">
        <v>8911</v>
      </c>
      <c r="C8916">
        <f t="shared" si="423"/>
        <v>5.2616769700668635E-2</v>
      </c>
      <c r="D8916">
        <f t="shared" si="424"/>
        <v>-3.6613710914790382E-4</v>
      </c>
      <c r="E8916" s="2">
        <f t="shared" si="425"/>
        <v>2.7685244537332008E-3</v>
      </c>
    </row>
    <row r="8917" spans="1:5" x14ac:dyDescent="0.55000000000000004">
      <c r="A8917">
        <v>8912</v>
      </c>
      <c r="C8917">
        <f t="shared" si="423"/>
        <v>0.12323333086881882</v>
      </c>
      <c r="D8917">
        <f t="shared" si="424"/>
        <v>-3.5737072396063442E-4</v>
      </c>
      <c r="E8917" s="2">
        <f t="shared" si="425"/>
        <v>1.5186453837023774E-2</v>
      </c>
    </row>
    <row r="8918" spans="1:5" x14ac:dyDescent="0.55000000000000004">
      <c r="A8918">
        <v>8913</v>
      </c>
      <c r="C8918">
        <f t="shared" si="423"/>
        <v>0.162920923541409</v>
      </c>
      <c r="D8918">
        <f t="shared" si="424"/>
        <v>-2.5891181983642316E-4</v>
      </c>
      <c r="E8918" s="2">
        <f t="shared" si="425"/>
        <v>2.6543227327585635E-2</v>
      </c>
    </row>
    <row r="8919" spans="1:5" x14ac:dyDescent="0.55000000000000004">
      <c r="A8919">
        <v>8914</v>
      </c>
      <c r="C8919">
        <f t="shared" si="423"/>
        <v>0.16171879850634205</v>
      </c>
      <c r="D8919">
        <f t="shared" si="424"/>
        <v>-9.5471506366678861E-5</v>
      </c>
      <c r="E8919" s="2">
        <f t="shared" si="425"/>
        <v>2.6152969790334858E-2</v>
      </c>
    </row>
    <row r="8920" spans="1:5" x14ac:dyDescent="0.55000000000000004">
      <c r="A8920">
        <v>8915</v>
      </c>
      <c r="C8920">
        <f t="shared" si="423"/>
        <v>0.11992866380856702</v>
      </c>
      <c r="D8920">
        <f t="shared" si="424"/>
        <v>9.1930142825347682E-5</v>
      </c>
      <c r="E8920" s="2">
        <f t="shared" si="425"/>
        <v>1.4382884402908294E-2</v>
      </c>
    </row>
    <row r="8921" spans="1:5" x14ac:dyDescent="0.55000000000000004">
      <c r="A8921">
        <v>8916</v>
      </c>
      <c r="C8921">
        <f t="shared" si="423"/>
        <v>4.8038962390500393E-2</v>
      </c>
      <c r="D8921">
        <f t="shared" si="424"/>
        <v>2.5625926390187442E-4</v>
      </c>
      <c r="E8921" s="2">
        <f t="shared" si="425"/>
        <v>2.3077419075559114E-3</v>
      </c>
    </row>
    <row r="8922" spans="1:5" x14ac:dyDescent="0.55000000000000004">
      <c r="A8922">
        <v>8917</v>
      </c>
      <c r="C8922">
        <f t="shared" si="423"/>
        <v>-3.5907506006597263E-2</v>
      </c>
      <c r="D8922">
        <f t="shared" si="424"/>
        <v>3.5627271125573365E-4</v>
      </c>
      <c r="E8922" s="2">
        <f t="shared" si="425"/>
        <v>1.2893489876138185E-3</v>
      </c>
    </row>
    <row r="8923" spans="1:5" x14ac:dyDescent="0.55000000000000004">
      <c r="A8923">
        <v>8918</v>
      </c>
      <c r="C8923">
        <f t="shared" si="423"/>
        <v>-0.11084194726621223</v>
      </c>
      <c r="D8923">
        <f t="shared" si="424"/>
        <v>3.6686921771730976E-4</v>
      </c>
      <c r="E8923" s="2">
        <f t="shared" si="425"/>
        <v>1.2285937273765772E-2</v>
      </c>
    </row>
    <row r="8924" spans="1:5" x14ac:dyDescent="0.55000000000000004">
      <c r="A8924">
        <v>8919</v>
      </c>
      <c r="C8924">
        <f t="shared" si="423"/>
        <v>-0.157957396124879</v>
      </c>
      <c r="D8924">
        <f t="shared" si="424"/>
        <v>2.8538928352138122E-4</v>
      </c>
      <c r="E8924" s="2">
        <f t="shared" si="425"/>
        <v>2.4950538990551937E-2</v>
      </c>
    </row>
    <row r="8925" spans="1:5" x14ac:dyDescent="0.55000000000000004">
      <c r="A8925">
        <v>8920</v>
      </c>
      <c r="C8925">
        <f t="shared" si="423"/>
        <v>-0.16542886803433476</v>
      </c>
      <c r="D8925">
        <f t="shared" si="424"/>
        <v>1.3228265469547595E-4</v>
      </c>
      <c r="E8925" s="2">
        <f t="shared" si="425"/>
        <v>2.7366710379121348E-2</v>
      </c>
    </row>
    <row r="8926" spans="1:5" x14ac:dyDescent="0.55000000000000004">
      <c r="A8926">
        <v>8921</v>
      </c>
      <c r="C8926">
        <f t="shared" si="423"/>
        <v>-0.13138118103185853</v>
      </c>
      <c r="D8926">
        <f t="shared" si="424"/>
        <v>-5.4024132165387741E-5</v>
      </c>
      <c r="E8926" s="2">
        <f t="shared" si="425"/>
        <v>1.7261014729325983E-2</v>
      </c>
    </row>
    <row r="8927" spans="1:5" x14ac:dyDescent="0.55000000000000004">
      <c r="A8927">
        <v>8922</v>
      </c>
      <c r="C8927">
        <f t="shared" si="423"/>
        <v>-6.4359586885953876E-2</v>
      </c>
      <c r="D8927">
        <f t="shared" si="424"/>
        <v>-2.2677200059109266E-4</v>
      </c>
      <c r="E8927" s="2">
        <f t="shared" si="425"/>
        <v>4.1421564241306465E-3</v>
      </c>
    </row>
    <row r="8928" spans="1:5" x14ac:dyDescent="0.55000000000000004">
      <c r="A8928">
        <v>8923</v>
      </c>
      <c r="C8928">
        <f t="shared" si="423"/>
        <v>1.8814906975871647E-2</v>
      </c>
      <c r="D8928">
        <f t="shared" si="424"/>
        <v>-3.4260487684294156E-4</v>
      </c>
      <c r="E8928" s="2">
        <f t="shared" si="425"/>
        <v>3.5400072451070353E-4</v>
      </c>
    </row>
    <row r="8929" spans="1:5" x14ac:dyDescent="0.55000000000000004">
      <c r="A8929">
        <v>8924</v>
      </c>
      <c r="C8929">
        <f t="shared" si="423"/>
        <v>9.7267255773525504E-2</v>
      </c>
      <c r="D8929">
        <f t="shared" si="424"/>
        <v>-3.724511505450275E-4</v>
      </c>
      <c r="E8929" s="2">
        <f t="shared" si="425"/>
        <v>9.4609190457124303E-3</v>
      </c>
    </row>
    <row r="8930" spans="1:5" x14ac:dyDescent="0.55000000000000004">
      <c r="A8930">
        <v>8925</v>
      </c>
      <c r="C8930">
        <f t="shared" si="423"/>
        <v>0.15130757360310182</v>
      </c>
      <c r="D8930">
        <f t="shared" si="424"/>
        <v>-3.0882003610766012E-4</v>
      </c>
      <c r="E8930" s="2">
        <f t="shared" si="425"/>
        <v>2.2893981829658076E-2</v>
      </c>
    </row>
    <row r="8931" spans="1:5" x14ac:dyDescent="0.55000000000000004">
      <c r="A8931">
        <v>8926</v>
      </c>
      <c r="C8931">
        <f t="shared" si="423"/>
        <v>0.16737287976889723</v>
      </c>
      <c r="D8931">
        <f t="shared" si="424"/>
        <v>-1.6768160201714608E-4</v>
      </c>
      <c r="E8931" s="2">
        <f t="shared" si="425"/>
        <v>2.8013680882133726E-2</v>
      </c>
    </row>
    <row r="8932" spans="1:5" x14ac:dyDescent="0.55000000000000004">
      <c r="A8932">
        <v>8927</v>
      </c>
      <c r="C8932">
        <f t="shared" si="423"/>
        <v>0.14143112105439351</v>
      </c>
      <c r="D8932">
        <f t="shared" si="424"/>
        <v>1.554137972650092E-5</v>
      </c>
      <c r="E8932" s="2">
        <f t="shared" si="425"/>
        <v>2.0002762002702512E-2</v>
      </c>
    </row>
    <row r="8933" spans="1:5" x14ac:dyDescent="0.55000000000000004">
      <c r="A8933">
        <v>8928</v>
      </c>
      <c r="C8933">
        <f t="shared" si="423"/>
        <v>7.9993132086584623E-2</v>
      </c>
      <c r="D8933">
        <f t="shared" si="424"/>
        <v>1.9486380274995468E-4</v>
      </c>
      <c r="E8933" s="2">
        <f t="shared" si="425"/>
        <v>6.3989011810217742E-3</v>
      </c>
    </row>
    <row r="8934" spans="1:5" x14ac:dyDescent="0.55000000000000004">
      <c r="A8934">
        <v>8929</v>
      </c>
      <c r="C8934">
        <f t="shared" si="423"/>
        <v>-1.521446913516902E-3</v>
      </c>
      <c r="D8934">
        <f t="shared" si="424"/>
        <v>3.2527951868623241E-4</v>
      </c>
      <c r="E8934" s="2">
        <f t="shared" si="425"/>
        <v>2.3148007106501072E-6</v>
      </c>
    </row>
    <row r="8935" spans="1:5" x14ac:dyDescent="0.55000000000000004">
      <c r="A8935">
        <v>8930</v>
      </c>
      <c r="C8935">
        <f t="shared" si="423"/>
        <v>-8.2654174807882078E-2</v>
      </c>
      <c r="D8935">
        <f t="shared" si="424"/>
        <v>3.7405693178050692E-4</v>
      </c>
      <c r="E8935" s="2">
        <f t="shared" si="425"/>
        <v>6.8317126131719284E-3</v>
      </c>
    </row>
    <row r="8936" spans="1:5" x14ac:dyDescent="0.55000000000000004">
      <c r="A8936">
        <v>8931</v>
      </c>
      <c r="C8936">
        <f t="shared" si="423"/>
        <v>-0.14304244703723906</v>
      </c>
      <c r="D8936">
        <f t="shared" si="424"/>
        <v>3.2895393949240563E-4</v>
      </c>
      <c r="E8936" s="2">
        <f t="shared" si="425"/>
        <v>2.0461141654401341E-2</v>
      </c>
    </row>
    <row r="8937" spans="1:5" x14ac:dyDescent="0.55000000000000004">
      <c r="A8937">
        <v>8932</v>
      </c>
      <c r="C8937">
        <f t="shared" si="423"/>
        <v>-0.16753008015580168</v>
      </c>
      <c r="D8937">
        <f t="shared" si="424"/>
        <v>2.0129044219059704E-4</v>
      </c>
      <c r="E8937" s="2">
        <f t="shared" si="425"/>
        <v>2.8066327757009336E-2</v>
      </c>
    </row>
    <row r="8938" spans="1:5" x14ac:dyDescent="0.55000000000000004">
      <c r="A8938">
        <v>8933</v>
      </c>
      <c r="C8938">
        <f t="shared" si="423"/>
        <v>-0.14997119441025403</v>
      </c>
      <c r="D8938">
        <f t="shared" si="424"/>
        <v>2.3107286770255448E-5</v>
      </c>
      <c r="E8938" s="2">
        <f t="shared" si="425"/>
        <v>2.249135915283821E-2</v>
      </c>
    </row>
    <row r="8939" spans="1:5" x14ac:dyDescent="0.55000000000000004">
      <c r="A8939">
        <v>8934</v>
      </c>
      <c r="C8939">
        <f t="shared" si="423"/>
        <v>-9.4772700009795846E-2</v>
      </c>
      <c r="D8939">
        <f t="shared" si="424"/>
        <v>-1.608753105710491E-4</v>
      </c>
      <c r="E8939" s="2">
        <f t="shared" si="425"/>
        <v>8.9818646671467571E-3</v>
      </c>
    </row>
    <row r="8940" spans="1:5" x14ac:dyDescent="0.55000000000000004">
      <c r="A8940">
        <v>8935</v>
      </c>
      <c r="C8940">
        <f t="shared" si="423"/>
        <v>-1.5788255556892786E-2</v>
      </c>
      <c r="D8940">
        <f t="shared" si="424"/>
        <v>-3.0448159594151169E-4</v>
      </c>
      <c r="E8940" s="2">
        <f t="shared" si="425"/>
        <v>2.4926901352975597E-4</v>
      </c>
    </row>
    <row r="8941" spans="1:5" x14ac:dyDescent="0.55000000000000004">
      <c r="A8941">
        <v>8936</v>
      </c>
      <c r="C8941">
        <f t="shared" si="423"/>
        <v>6.7158708250768237E-2</v>
      </c>
      <c r="D8941">
        <f t="shared" si="424"/>
        <v>-3.7166941869346795E-4</v>
      </c>
      <c r="E8941" s="2">
        <f t="shared" si="425"/>
        <v>4.5102920939118054E-3</v>
      </c>
    </row>
    <row r="8942" spans="1:5" x14ac:dyDescent="0.55000000000000004">
      <c r="A8942">
        <v>8937</v>
      </c>
      <c r="C8942">
        <f t="shared" si="423"/>
        <v>0.133250251880737</v>
      </c>
      <c r="D8942">
        <f t="shared" si="424"/>
        <v>-3.4557605152311238E-4</v>
      </c>
      <c r="E8942" s="2">
        <f t="shared" si="425"/>
        <v>1.7755629626279853E-2</v>
      </c>
    </row>
    <row r="8943" spans="1:5" x14ac:dyDescent="0.55000000000000004">
      <c r="A8943">
        <v>8938</v>
      </c>
      <c r="C8943">
        <f t="shared" si="423"/>
        <v>0.16589879098109639</v>
      </c>
      <c r="D8943">
        <f t="shared" si="424"/>
        <v>-2.3275037958566405E-4</v>
      </c>
      <c r="E8943" s="2">
        <f t="shared" si="425"/>
        <v>2.7522408848989509E-2</v>
      </c>
    </row>
    <row r="8944" spans="1:5" x14ac:dyDescent="0.55000000000000004">
      <c r="A8944">
        <v>8939</v>
      </c>
      <c r="C8944">
        <f t="shared" si="423"/>
        <v>0.15691023041511801</v>
      </c>
      <c r="D8944">
        <f t="shared" si="424"/>
        <v>-6.1509268366322393E-5</v>
      </c>
      <c r="E8944" s="2">
        <f t="shared" si="425"/>
        <v>2.4620820408925423E-2</v>
      </c>
    </row>
    <row r="8945" spans="1:5" x14ac:dyDescent="0.55000000000000004">
      <c r="A8945">
        <v>8940</v>
      </c>
      <c r="C8945">
        <f t="shared" si="423"/>
        <v>0.10854050942053303</v>
      </c>
      <c r="D8945">
        <f t="shared" si="424"/>
        <v>1.2516937270472148E-4</v>
      </c>
      <c r="E8945" s="2">
        <f t="shared" si="425"/>
        <v>1.178104218526882E-2</v>
      </c>
    </row>
    <row r="8946" spans="1:5" x14ac:dyDescent="0.55000000000000004">
      <c r="A8946">
        <v>8941</v>
      </c>
      <c r="C8946">
        <f t="shared" si="423"/>
        <v>3.2929408413804595E-2</v>
      </c>
      <c r="D8946">
        <f t="shared" si="424"/>
        <v>2.8043313958791774E-4</v>
      </c>
      <c r="E8946" s="2">
        <f t="shared" si="425"/>
        <v>1.0843459384831449E-3</v>
      </c>
    </row>
    <row r="8947" spans="1:5" x14ac:dyDescent="0.55000000000000004">
      <c r="A8947">
        <v>8942</v>
      </c>
      <c r="C8947">
        <f t="shared" si="423"/>
        <v>-5.0946280007932131E-2</v>
      </c>
      <c r="D8947">
        <f t="shared" si="424"/>
        <v>3.6531409949611956E-4</v>
      </c>
      <c r="E8947" s="2">
        <f t="shared" si="425"/>
        <v>2.5955234466466253E-3</v>
      </c>
    </row>
    <row r="8948" spans="1:5" x14ac:dyDescent="0.55000000000000004">
      <c r="A8948">
        <v>8943</v>
      </c>
      <c r="C8948">
        <f t="shared" si="423"/>
        <v>-0.1220355260100555</v>
      </c>
      <c r="D8948">
        <f t="shared" si="424"/>
        <v>3.5850892064104425E-4</v>
      </c>
      <c r="E8948" s="2">
        <f t="shared" si="425"/>
        <v>1.4892669608550933E-2</v>
      </c>
    </row>
    <row r="8949" spans="1:5" x14ac:dyDescent="0.55000000000000004">
      <c r="A8949">
        <v>8944</v>
      </c>
      <c r="C8949">
        <f t="shared" si="423"/>
        <v>-0.16249642728844527</v>
      </c>
      <c r="D8949">
        <f t="shared" si="424"/>
        <v>2.6172555947352673E-4</v>
      </c>
      <c r="E8949" s="2">
        <f t="shared" si="425"/>
        <v>2.6405088881508981E-2</v>
      </c>
    </row>
    <row r="8950" spans="1:5" x14ac:dyDescent="0.55000000000000004">
      <c r="A8950">
        <v>8945</v>
      </c>
      <c r="C8950">
        <f t="shared" si="423"/>
        <v>-0.16217415047097611</v>
      </c>
      <c r="D8950">
        <f t="shared" si="424"/>
        <v>9.9254599620473969E-5</v>
      </c>
      <c r="E8950" s="2">
        <f t="shared" si="425"/>
        <v>2.6300455080982801E-2</v>
      </c>
    </row>
    <row r="8951" spans="1:5" x14ac:dyDescent="0.55000000000000004">
      <c r="A8951">
        <v>8946</v>
      </c>
      <c r="C8951">
        <f t="shared" si="423"/>
        <v>-0.12114958024575834</v>
      </c>
      <c r="D8951">
        <f t="shared" si="424"/>
        <v>-8.8127172620245116E-5</v>
      </c>
      <c r="E8951" s="2">
        <f t="shared" si="425"/>
        <v>1.4677220793723439E-2</v>
      </c>
    </row>
    <row r="8952" spans="1:5" x14ac:dyDescent="0.55000000000000004">
      <c r="A8952">
        <v>8947</v>
      </c>
      <c r="C8952">
        <f t="shared" si="423"/>
        <v>-4.9719019009390547E-2</v>
      </c>
      <c r="D8952">
        <f t="shared" si="424"/>
        <v>-2.5339088210669345E-4</v>
      </c>
      <c r="E8952" s="2">
        <f t="shared" si="425"/>
        <v>2.4719808512561384E-3</v>
      </c>
    </row>
    <row r="8953" spans="1:5" x14ac:dyDescent="0.55000000000000004">
      <c r="A8953">
        <v>8948</v>
      </c>
      <c r="C8953">
        <f t="shared" si="423"/>
        <v>3.4189968004565988E-2</v>
      </c>
      <c r="D8953">
        <f t="shared" si="424"/>
        <v>-3.5505882124037372E-4</v>
      </c>
      <c r="E8953" s="2">
        <f t="shared" si="425"/>
        <v>1.1689539121532459E-3</v>
      </c>
    </row>
    <row r="8954" spans="1:5" x14ac:dyDescent="0.55000000000000004">
      <c r="A8954">
        <v>8949</v>
      </c>
      <c r="C8954">
        <f t="shared" si="423"/>
        <v>0.10951799371672109</v>
      </c>
      <c r="D8954">
        <f t="shared" si="424"/>
        <v>-3.6761448028885485E-4</v>
      </c>
      <c r="E8954" s="2">
        <f t="shared" si="425"/>
        <v>1.1994190947735761E-2</v>
      </c>
    </row>
    <row r="8955" spans="1:5" x14ac:dyDescent="0.55000000000000004">
      <c r="A8955">
        <v>8950</v>
      </c>
      <c r="C8955">
        <f t="shared" si="423"/>
        <v>0.15735931146212367</v>
      </c>
      <c r="D8955">
        <f t="shared" si="424"/>
        <v>-2.8790665348326207E-4</v>
      </c>
      <c r="E8955" s="2">
        <f t="shared" si="425"/>
        <v>2.4761952903833647E-2</v>
      </c>
    </row>
    <row r="8956" spans="1:5" x14ac:dyDescent="0.55000000000000004">
      <c r="A8956">
        <v>8951</v>
      </c>
      <c r="C8956">
        <f t="shared" si="423"/>
        <v>0.16570675890164374</v>
      </c>
      <c r="D8956">
        <f t="shared" si="424"/>
        <v>-1.3594032524411731E-4</v>
      </c>
      <c r="E8956" s="2">
        <f t="shared" si="425"/>
        <v>2.7458729945687488E-2</v>
      </c>
    </row>
    <row r="8957" spans="1:5" x14ac:dyDescent="0.55000000000000004">
      <c r="A8957">
        <v>8952</v>
      </c>
      <c r="C8957">
        <f t="shared" si="423"/>
        <v>0.13246530267968917</v>
      </c>
      <c r="D8957">
        <f t="shared" si="424"/>
        <v>5.0144159231203336E-5</v>
      </c>
      <c r="E8957" s="2">
        <f t="shared" si="425"/>
        <v>1.7547056414021666E-2</v>
      </c>
    </row>
    <row r="8958" spans="1:5" x14ac:dyDescent="0.55000000000000004">
      <c r="A8958">
        <v>8953</v>
      </c>
      <c r="C8958">
        <f t="shared" si="423"/>
        <v>6.5977847631798453E-2</v>
      </c>
      <c r="D8958">
        <f t="shared" si="424"/>
        <v>2.2364351669957648E-4</v>
      </c>
      <c r="E8958" s="2">
        <f t="shared" si="425"/>
        <v>4.3530763781248127E-3</v>
      </c>
    </row>
    <row r="8959" spans="1:5" x14ac:dyDescent="0.55000000000000004">
      <c r="A8959">
        <v>8954</v>
      </c>
      <c r="C8959">
        <f t="shared" si="423"/>
        <v>-1.7068656468990057E-2</v>
      </c>
      <c r="D8959">
        <f t="shared" si="424"/>
        <v>3.4101306550765598E-4</v>
      </c>
      <c r="E8959" s="2">
        <f t="shared" si="425"/>
        <v>2.9133903365639608E-4</v>
      </c>
    </row>
    <row r="8960" spans="1:5" x14ac:dyDescent="0.55000000000000004">
      <c r="A8960">
        <v>8955</v>
      </c>
      <c r="C8960">
        <f t="shared" si="423"/>
        <v>-9.5831287574794019E-2</v>
      </c>
      <c r="D8960">
        <f t="shared" si="424"/>
        <v>3.7279552285840841E-4</v>
      </c>
      <c r="E8960" s="2">
        <f t="shared" si="425"/>
        <v>9.1836356782428706E-3</v>
      </c>
    </row>
    <row r="8961" spans="1:5" x14ac:dyDescent="0.55000000000000004">
      <c r="A8961">
        <v>8956</v>
      </c>
      <c r="C8961">
        <f t="shared" si="423"/>
        <v>-0.15054228546259399</v>
      </c>
      <c r="D8961">
        <f t="shared" si="424"/>
        <v>3.110141618778414E-4</v>
      </c>
      <c r="E8961" s="2">
        <f t="shared" si="425"/>
        <v>2.2662979712301138E-2</v>
      </c>
    </row>
    <row r="8962" spans="1:5" x14ac:dyDescent="0.55000000000000004">
      <c r="A8962">
        <v>8957</v>
      </c>
      <c r="C8962">
        <f t="shared" si="423"/>
        <v>-0.1674703428788864</v>
      </c>
      <c r="D8962">
        <f t="shared" si="424"/>
        <v>1.7117480192431386E-4</v>
      </c>
      <c r="E8962" s="2">
        <f t="shared" si="425"/>
        <v>2.8046315743971779E-2</v>
      </c>
    </row>
    <row r="8963" spans="1:5" x14ac:dyDescent="0.55000000000000004">
      <c r="A8963">
        <v>8958</v>
      </c>
      <c r="C8963">
        <f t="shared" si="423"/>
        <v>-0.14236687422861016</v>
      </c>
      <c r="D8963">
        <f t="shared" si="424"/>
        <v>-1.1625825228231806E-5</v>
      </c>
      <c r="E8963" s="2">
        <f t="shared" si="425"/>
        <v>2.0268326877624903E-2</v>
      </c>
    </row>
    <row r="8964" spans="1:5" x14ac:dyDescent="0.55000000000000004">
      <c r="A8964">
        <v>8959</v>
      </c>
      <c r="C8964">
        <f t="shared" si="423"/>
        <v>-8.1532321002437791E-2</v>
      </c>
      <c r="D8964">
        <f t="shared" si="424"/>
        <v>-1.9150861530628369E-4</v>
      </c>
      <c r="E8964" s="2">
        <f t="shared" si="425"/>
        <v>6.6475193680445585E-3</v>
      </c>
    </row>
    <row r="8965" spans="1:5" x14ac:dyDescent="0.55000000000000004">
      <c r="A8965">
        <v>8960</v>
      </c>
      <c r="C8965">
        <f t="shared" si="423"/>
        <v>-2.3487376962177749E-4</v>
      </c>
      <c r="D8965">
        <f t="shared" si="424"/>
        <v>-3.2332677962378103E-4</v>
      </c>
      <c r="E8965" s="2">
        <f t="shared" si="425"/>
        <v>5.516568765634381E-8</v>
      </c>
    </row>
    <row r="8966" spans="1:5" x14ac:dyDescent="0.55000000000000004">
      <c r="A8966">
        <v>8961</v>
      </c>
      <c r="C8966">
        <f t="shared" ref="C8966:C9029" si="426">$D$1*COS($B$2*(A8966-$L$2)+$B$1)</f>
        <v>8.1121521828623047E-2</v>
      </c>
      <c r="D8966">
        <f t="shared" ref="D8966:D9029" si="427">$D$2*COS($B$2*(A8966-$L$3)+$B$3)</f>
        <v>-3.7399673744347681E-4</v>
      </c>
      <c r="E8966" s="2">
        <f t="shared" ref="E8966:E9029" si="428">(M8966-C8966)^2</f>
        <v>6.5807013037917656E-3</v>
      </c>
    </row>
    <row r="8967" spans="1:5" x14ac:dyDescent="0.55000000000000004">
      <c r="A8967">
        <v>8962</v>
      </c>
      <c r="C8967">
        <f t="shared" si="426"/>
        <v>0.14211812535389221</v>
      </c>
      <c r="D8967">
        <f t="shared" si="427"/>
        <v>-3.3080139739059551E-4</v>
      </c>
      <c r="E8967" s="2">
        <f t="shared" si="428"/>
        <v>2.0197561554104619E-2</v>
      </c>
    </row>
    <row r="8968" spans="1:5" x14ac:dyDescent="0.55000000000000004">
      <c r="A8968">
        <v>8963</v>
      </c>
      <c r="C8968">
        <f t="shared" si="426"/>
        <v>0.16744607502773182</v>
      </c>
      <c r="D8968">
        <f t="shared" si="427"/>
        <v>-2.0458187933288386E-4</v>
      </c>
      <c r="E8968" s="2">
        <f t="shared" si="428"/>
        <v>2.8038188042192793E-2</v>
      </c>
    </row>
    <row r="8969" spans="1:5" x14ac:dyDescent="0.55000000000000004">
      <c r="A8969">
        <v>8964</v>
      </c>
      <c r="C8969">
        <f t="shared" si="426"/>
        <v>0.15074858935389621</v>
      </c>
      <c r="D8969">
        <f t="shared" si="427"/>
        <v>-2.7016621811911643E-5</v>
      </c>
      <c r="E8969" s="2">
        <f t="shared" si="428"/>
        <v>2.2725137192189628E-2</v>
      </c>
    </row>
    <row r="8970" spans="1:5" x14ac:dyDescent="0.55000000000000004">
      <c r="A8970">
        <v>8965</v>
      </c>
      <c r="C8970">
        <f t="shared" si="426"/>
        <v>9.6216385280506633E-2</v>
      </c>
      <c r="D8970">
        <f t="shared" si="427"/>
        <v>1.5732923832320378E-4</v>
      </c>
      <c r="E8970" s="2">
        <f t="shared" si="428"/>
        <v>9.2575927964468931E-3</v>
      </c>
    </row>
    <row r="8971" spans="1:5" x14ac:dyDescent="0.55000000000000004">
      <c r="A8971">
        <v>8966</v>
      </c>
      <c r="C8971">
        <f t="shared" si="426"/>
        <v>1.7535896582194815E-2</v>
      </c>
      <c r="D8971">
        <f t="shared" si="427"/>
        <v>3.0218877587641406E-4</v>
      </c>
      <c r="E8971" s="2">
        <f t="shared" si="428"/>
        <v>3.0750766894143181E-4</v>
      </c>
    </row>
    <row r="8972" spans="1:5" x14ac:dyDescent="0.55000000000000004">
      <c r="A8972">
        <v>8967</v>
      </c>
      <c r="C8972">
        <f t="shared" si="426"/>
        <v>-6.5545732530875811E-2</v>
      </c>
      <c r="D8972">
        <f t="shared" si="427"/>
        <v>3.7120530031864516E-4</v>
      </c>
      <c r="E8972" s="2">
        <f t="shared" si="428"/>
        <v>4.2962430530091118E-3</v>
      </c>
    </row>
    <row r="8973" spans="1:5" x14ac:dyDescent="0.55000000000000004">
      <c r="A8973">
        <v>8968</v>
      </c>
      <c r="C8973">
        <f t="shared" si="426"/>
        <v>-0.13217676437311657</v>
      </c>
      <c r="D8973">
        <f t="shared" si="427"/>
        <v>3.4705711876780582E-4</v>
      </c>
      <c r="E8973" s="2">
        <f t="shared" si="428"/>
        <v>1.7470697040146376E-2</v>
      </c>
    </row>
    <row r="8974" spans="1:5" x14ac:dyDescent="0.55000000000000004">
      <c r="A8974">
        <v>8969</v>
      </c>
      <c r="C8974">
        <f t="shared" si="426"/>
        <v>-0.16563421442283943</v>
      </c>
      <c r="D8974">
        <f t="shared" si="427"/>
        <v>2.3580491578987614E-4</v>
      </c>
      <c r="E8974" s="2">
        <f t="shared" si="428"/>
        <v>2.743469298747115E-2</v>
      </c>
    </row>
    <row r="8975" spans="1:5" x14ac:dyDescent="0.55000000000000004">
      <c r="A8975">
        <v>8970</v>
      </c>
      <c r="C8975">
        <f t="shared" si="426"/>
        <v>-0.15752096794549167</v>
      </c>
      <c r="D8975">
        <f t="shared" si="427"/>
        <v>6.5370649327300945E-5</v>
      </c>
      <c r="E8975" s="2">
        <f t="shared" si="428"/>
        <v>2.4812855342484615E-2</v>
      </c>
    </row>
    <row r="8976" spans="1:5" x14ac:dyDescent="0.55000000000000004">
      <c r="A8976">
        <v>8971</v>
      </c>
      <c r="C8976">
        <f t="shared" si="426"/>
        <v>-0.10987327879276451</v>
      </c>
      <c r="D8976">
        <f t="shared" si="427"/>
        <v>-1.2147027221669374E-4</v>
      </c>
      <c r="E8976" s="2">
        <f t="shared" si="428"/>
        <v>1.2072137392672556E-2</v>
      </c>
    </row>
    <row r="8977" spans="1:5" x14ac:dyDescent="0.55000000000000004">
      <c r="A8977">
        <v>8972</v>
      </c>
      <c r="C8977">
        <f t="shared" si="426"/>
        <v>-3.464971260801316E-2</v>
      </c>
      <c r="D8977">
        <f t="shared" si="427"/>
        <v>-2.7782471582448403E-4</v>
      </c>
      <c r="E8977" s="2">
        <f t="shared" si="428"/>
        <v>1.2006025838179062E-3</v>
      </c>
    </row>
    <row r="8978" spans="1:5" x14ac:dyDescent="0.55000000000000004">
      <c r="A8978">
        <v>8973</v>
      </c>
      <c r="C8978">
        <f t="shared" si="426"/>
        <v>4.9270201083357529E-2</v>
      </c>
      <c r="D8978">
        <f t="shared" si="427"/>
        <v>-3.6445101184069125E-4</v>
      </c>
      <c r="E8978" s="2">
        <f t="shared" si="428"/>
        <v>2.4275527147944852E-3</v>
      </c>
    </row>
    <row r="8979" spans="1:5" x14ac:dyDescent="0.55000000000000004">
      <c r="A8979">
        <v>8974</v>
      </c>
      <c r="C8979">
        <f t="shared" si="426"/>
        <v>0.12082433283624251</v>
      </c>
      <c r="D8979">
        <f t="shared" si="427"/>
        <v>-3.5960778590268951E-4</v>
      </c>
      <c r="E8979" s="2">
        <f t="shared" si="428"/>
        <v>1.4598519405323111E-2</v>
      </c>
    </row>
    <row r="8980" spans="1:5" x14ac:dyDescent="0.55000000000000004">
      <c r="A8980">
        <v>8975</v>
      </c>
      <c r="C8980">
        <f t="shared" si="426"/>
        <v>0.16205410382209451</v>
      </c>
      <c r="D8980">
        <f t="shared" si="427"/>
        <v>-2.6451058563381453E-4</v>
      </c>
      <c r="E8980" s="2">
        <f t="shared" si="428"/>
        <v>2.6261532565582186E-2</v>
      </c>
    </row>
    <row r="8981" spans="1:5" x14ac:dyDescent="0.55000000000000004">
      <c r="A8981">
        <v>8976</v>
      </c>
      <c r="C8981">
        <f t="shared" si="426"/>
        <v>0.16261171057808244</v>
      </c>
      <c r="D8981">
        <f t="shared" si="427"/>
        <v>-1.0302680381161735E-4</v>
      </c>
      <c r="E8981" s="2">
        <f t="shared" si="428"/>
        <v>2.6442568417130045E-2</v>
      </c>
    </row>
    <row r="8982" spans="1:5" x14ac:dyDescent="0.55000000000000004">
      <c r="A8982">
        <v>8977</v>
      </c>
      <c r="C8982">
        <f t="shared" si="426"/>
        <v>0.12235720556353963</v>
      </c>
      <c r="D8982">
        <f t="shared" si="427"/>
        <v>8.43145341292749E-5</v>
      </c>
      <c r="E8982" s="2">
        <f t="shared" si="428"/>
        <v>1.4971285753318292E-2</v>
      </c>
    </row>
    <row r="8983" spans="1:5" x14ac:dyDescent="0.55000000000000004">
      <c r="A8983">
        <v>8978</v>
      </c>
      <c r="C8983">
        <f t="shared" si="426"/>
        <v>5.1393621037210201E-2</v>
      </c>
      <c r="D8983">
        <f t="shared" si="427"/>
        <v>2.5049470121831999E-4</v>
      </c>
      <c r="E8983" s="2">
        <f t="shared" si="428"/>
        <v>2.6413042833163748E-3</v>
      </c>
    </row>
    <row r="8984" spans="1:5" x14ac:dyDescent="0.55000000000000004">
      <c r="A8984">
        <v>8979</v>
      </c>
      <c r="C8984">
        <f t="shared" si="426"/>
        <v>-3.2468679077880647E-2</v>
      </c>
      <c r="D8984">
        <f t="shared" si="427"/>
        <v>3.5380597831092934E-4</v>
      </c>
      <c r="E8984" s="2">
        <f t="shared" si="428"/>
        <v>1.0542151210624045E-3</v>
      </c>
    </row>
    <row r="8985" spans="1:5" x14ac:dyDescent="0.55000000000000004">
      <c r="A8985">
        <v>8980</v>
      </c>
      <c r="C8985">
        <f t="shared" si="426"/>
        <v>-0.10818202512987626</v>
      </c>
      <c r="D8985">
        <f t="shared" si="427"/>
        <v>3.6831941248579637E-4</v>
      </c>
      <c r="E8985" s="2">
        <f t="shared" si="428"/>
        <v>1.1703350561201179E-2</v>
      </c>
    </row>
    <row r="8986" spans="1:5" x14ac:dyDescent="0.55000000000000004">
      <c r="A8986">
        <v>8981</v>
      </c>
      <c r="C8986">
        <f t="shared" si="426"/>
        <v>-0.15674396317043396</v>
      </c>
      <c r="D8986">
        <f t="shared" si="427"/>
        <v>2.9039243768394903E-4</v>
      </c>
      <c r="E8986" s="2">
        <f t="shared" si="428"/>
        <v>2.4568669990374357E-2</v>
      </c>
    </row>
    <row r="8987" spans="1:5" x14ac:dyDescent="0.55000000000000004">
      <c r="A8987">
        <v>8982</v>
      </c>
      <c r="C8987">
        <f t="shared" si="426"/>
        <v>-0.16596647035581039</v>
      </c>
      <c r="D8987">
        <f t="shared" si="427"/>
        <v>1.3958308201035086E-4</v>
      </c>
      <c r="E8987" s="2">
        <f t="shared" si="428"/>
        <v>2.7544869282366088E-2</v>
      </c>
    </row>
    <row r="8988" spans="1:5" x14ac:dyDescent="0.55000000000000004">
      <c r="A8988">
        <v>8983</v>
      </c>
      <c r="C8988">
        <f t="shared" si="426"/>
        <v>-0.1335348917789792</v>
      </c>
      <c r="D8988">
        <f t="shared" si="427"/>
        <v>-4.6258685064520191E-5</v>
      </c>
      <c r="E8988" s="2">
        <f t="shared" si="428"/>
        <v>1.7831567322423688E-2</v>
      </c>
    </row>
    <row r="8989" spans="1:5" x14ac:dyDescent="0.55000000000000004">
      <c r="A8989">
        <v>8984</v>
      </c>
      <c r="C8989">
        <f t="shared" si="426"/>
        <v>-6.7588870057464695E-2</v>
      </c>
      <c r="D8989">
        <f t="shared" si="427"/>
        <v>-2.2049049724896298E-4</v>
      </c>
      <c r="E8989" s="2">
        <f t="shared" si="428"/>
        <v>4.568255355644848E-3</v>
      </c>
    </row>
    <row r="8990" spans="1:5" x14ac:dyDescent="0.55000000000000004">
      <c r="A8990">
        <v>8985</v>
      </c>
      <c r="C8990">
        <f t="shared" si="426"/>
        <v>1.5320533388131425E-2</v>
      </c>
      <c r="D8990">
        <f t="shared" si="427"/>
        <v>-3.3938384219483938E-4</v>
      </c>
      <c r="E8990" s="2">
        <f t="shared" si="428"/>
        <v>2.3471874329684977E-4</v>
      </c>
    </row>
    <row r="8991" spans="1:5" x14ac:dyDescent="0.55000000000000004">
      <c r="A8991">
        <v>8986</v>
      </c>
      <c r="C8991">
        <f t="shared" si="426"/>
        <v>9.4384805884527606E-2</v>
      </c>
      <c r="D8991">
        <f t="shared" si="427"/>
        <v>-3.7309899639360303E-4</v>
      </c>
      <c r="E8991" s="2">
        <f t="shared" si="428"/>
        <v>8.9084915818599571E-3</v>
      </c>
    </row>
    <row r="8992" spans="1:5" x14ac:dyDescent="0.55000000000000004">
      <c r="A8992">
        <v>8987</v>
      </c>
      <c r="C8992">
        <f t="shared" si="426"/>
        <v>0.14976048157776181</v>
      </c>
      <c r="D8992">
        <f t="shared" si="427"/>
        <v>-3.1317416680042796E-4</v>
      </c>
      <c r="E8992" s="2">
        <f t="shared" si="428"/>
        <v>2.2428201842403135E-2</v>
      </c>
    </row>
    <row r="8993" spans="1:5" x14ac:dyDescent="0.55000000000000004">
      <c r="A8993">
        <v>8988</v>
      </c>
      <c r="C8993">
        <f t="shared" si="426"/>
        <v>0.16754943309546297</v>
      </c>
      <c r="D8993">
        <f t="shared" si="427"/>
        <v>-1.7464922252801441E-4</v>
      </c>
      <c r="E8993" s="2">
        <f t="shared" si="428"/>
        <v>2.8072812530611023E-2</v>
      </c>
    </row>
    <row r="8994" spans="1:5" x14ac:dyDescent="0.55000000000000004">
      <c r="A8994">
        <v>8989</v>
      </c>
      <c r="C8994">
        <f t="shared" si="426"/>
        <v>0.14328700856930246</v>
      </c>
      <c r="D8994">
        <f t="shared" si="427"/>
        <v>7.7089952799690952E-6</v>
      </c>
      <c r="E8994" s="2">
        <f t="shared" si="428"/>
        <v>2.0531166824739357E-2</v>
      </c>
    </row>
    <row r="8995" spans="1:5" x14ac:dyDescent="0.55000000000000004">
      <c r="A8995">
        <v>8990</v>
      </c>
      <c r="C8995">
        <f t="shared" si="426"/>
        <v>8.3062565142650632E-2</v>
      </c>
      <c r="D8995">
        <f t="shared" si="427"/>
        <v>1.881324177702218E-4</v>
      </c>
      <c r="E8995" s="2">
        <f t="shared" si="428"/>
        <v>6.8993897280770801E-3</v>
      </c>
    </row>
    <row r="8996" spans="1:5" x14ac:dyDescent="0.55000000000000004">
      <c r="A8996">
        <v>8991</v>
      </c>
      <c r="C8996">
        <f t="shared" si="426"/>
        <v>1.9911686851489473E-3</v>
      </c>
      <c r="D8996">
        <f t="shared" si="427"/>
        <v>3.213385689168739E-4</v>
      </c>
      <c r="E8996" s="2">
        <f t="shared" si="428"/>
        <v>3.9647527327177874E-6</v>
      </c>
    </row>
    <row r="8997" spans="1:5" x14ac:dyDescent="0.55000000000000004">
      <c r="A8997">
        <v>8992</v>
      </c>
      <c r="C8997">
        <f t="shared" si="426"/>
        <v>-7.9579969141819376E-2</v>
      </c>
      <c r="D8997">
        <f t="shared" si="427"/>
        <v>3.7389551254500168E-4</v>
      </c>
      <c r="E8997" s="2">
        <f t="shared" si="428"/>
        <v>6.3329714886129242E-3</v>
      </c>
    </row>
    <row r="8998" spans="1:5" x14ac:dyDescent="0.55000000000000004">
      <c r="A8998">
        <v>8993</v>
      </c>
      <c r="C8998">
        <f t="shared" si="426"/>
        <v>-0.14117821212684725</v>
      </c>
      <c r="D8998">
        <f t="shared" si="427"/>
        <v>3.32612563616418E-4</v>
      </c>
      <c r="E8998" s="2">
        <f t="shared" si="428"/>
        <v>1.993128757933308E-2</v>
      </c>
    </row>
    <row r="8999" spans="1:5" x14ac:dyDescent="0.55000000000000004">
      <c r="A8999">
        <v>8994</v>
      </c>
      <c r="C8999">
        <f t="shared" si="426"/>
        <v>-0.16734369966863499</v>
      </c>
      <c r="D8999">
        <f t="shared" si="427"/>
        <v>2.078508721366775E-4</v>
      </c>
      <c r="E8999" s="2">
        <f t="shared" si="428"/>
        <v>2.8003913818786308E-2</v>
      </c>
    </row>
    <row r="9000" spans="1:5" x14ac:dyDescent="0.55000000000000004">
      <c r="A9000">
        <v>8995</v>
      </c>
      <c r="C9000">
        <f t="shared" si="426"/>
        <v>-0.15150944591995644</v>
      </c>
      <c r="D9000">
        <f t="shared" si="427"/>
        <v>3.0922992904820937E-5</v>
      </c>
      <c r="E9000" s="2">
        <f t="shared" si="428"/>
        <v>2.2955112202972205E-2</v>
      </c>
    </row>
    <row r="9001" spans="1:5" x14ac:dyDescent="0.55000000000000004">
      <c r="A9001">
        <v>8996</v>
      </c>
      <c r="C9001">
        <f t="shared" si="426"/>
        <v>-9.7649514811252253E-2</v>
      </c>
      <c r="D9001">
        <f t="shared" si="427"/>
        <v>-1.5376590574569821E-4</v>
      </c>
      <c r="E9001" s="2">
        <f t="shared" si="428"/>
        <v>9.5354277428729723E-3</v>
      </c>
    </row>
    <row r="9002" spans="1:5" x14ac:dyDescent="0.55000000000000004">
      <c r="A9002">
        <v>8997</v>
      </c>
      <c r="C9002">
        <f t="shared" si="426"/>
        <v>-1.928161377338233E-2</v>
      </c>
      <c r="D9002">
        <f t="shared" si="427"/>
        <v>-2.9986280318217487E-4</v>
      </c>
      <c r="E9002" s="2">
        <f t="shared" si="428"/>
        <v>3.7178062970588715E-4</v>
      </c>
    </row>
    <row r="9003" spans="1:5" x14ac:dyDescent="0.55000000000000004">
      <c r="A9003">
        <v>8998</v>
      </c>
      <c r="C9003">
        <f t="shared" si="426"/>
        <v>6.3925565897435685E-2</v>
      </c>
      <c r="D9003">
        <f t="shared" si="427"/>
        <v>-3.7070045762631207E-4</v>
      </c>
      <c r="E9003" s="2">
        <f t="shared" si="428"/>
        <v>4.086477975307392E-3</v>
      </c>
    </row>
    <row r="9004" spans="1:5" x14ac:dyDescent="0.55000000000000004">
      <c r="A9004">
        <v>8999</v>
      </c>
      <c r="C9004">
        <f t="shared" si="426"/>
        <v>0.13108877597201435</v>
      </c>
      <c r="D9004">
        <f t="shared" si="427"/>
        <v>-3.4850011095191477E-4</v>
      </c>
      <c r="E9004" s="2">
        <f t="shared" si="428"/>
        <v>1.7184267185840967E-2</v>
      </c>
    </row>
    <row r="9005" spans="1:5" x14ac:dyDescent="0.55000000000000004">
      <c r="A9005">
        <v>9000</v>
      </c>
      <c r="C9005">
        <f t="shared" si="426"/>
        <v>0.16535146640977585</v>
      </c>
      <c r="D9005">
        <f t="shared" si="427"/>
        <v>-2.3883358222807774E-4</v>
      </c>
      <c r="E9005" s="2">
        <f t="shared" si="428"/>
        <v>2.7341107443863234E-2</v>
      </c>
    </row>
    <row r="9006" spans="1:5" x14ac:dyDescent="0.55000000000000004">
      <c r="A9006">
        <v>9001</v>
      </c>
      <c r="C9006">
        <f t="shared" si="426"/>
        <v>0.15811442411105395</v>
      </c>
      <c r="D9006">
        <f t="shared" si="427"/>
        <v>-6.9224858577470025E-5</v>
      </c>
      <c r="E9006" s="2">
        <f t="shared" si="428"/>
        <v>2.5000171111970237E-2</v>
      </c>
    </row>
    <row r="9007" spans="1:5" x14ac:dyDescent="0.55000000000000004">
      <c r="A9007">
        <v>9002</v>
      </c>
      <c r="C9007">
        <f t="shared" si="426"/>
        <v>0.11119399414990619</v>
      </c>
      <c r="D9007">
        <f t="shared" si="427"/>
        <v>1.1775784542667201E-4</v>
      </c>
      <c r="E9007" s="2">
        <f t="shared" si="428"/>
        <v>1.2364104335009372E-2</v>
      </c>
    </row>
    <row r="9008" spans="1:5" x14ac:dyDescent="0.55000000000000004">
      <c r="A9008">
        <v>9003</v>
      </c>
      <c r="C9008">
        <f t="shared" si="426"/>
        <v>3.6366215439750132E-2</v>
      </c>
      <c r="D9008">
        <f t="shared" si="427"/>
        <v>2.7518581237250672E-4</v>
      </c>
      <c r="E9008" s="2">
        <f t="shared" si="428"/>
        <v>1.322501625410321E-3</v>
      </c>
    </row>
    <row r="9009" spans="1:5" x14ac:dyDescent="0.55000000000000004">
      <c r="A9009">
        <v>9004</v>
      </c>
      <c r="C9009">
        <f t="shared" si="426"/>
        <v>-4.7588716806782311E-2</v>
      </c>
      <c r="D9009">
        <f t="shared" si="427"/>
        <v>3.6354794086953331E-4</v>
      </c>
      <c r="E9009" s="2">
        <f t="shared" si="428"/>
        <v>2.264685967316125E-3</v>
      </c>
    </row>
    <row r="9010" spans="1:5" x14ac:dyDescent="0.55000000000000004">
      <c r="A9010">
        <v>9005</v>
      </c>
      <c r="C9010">
        <f t="shared" si="426"/>
        <v>-0.11959988422537307</v>
      </c>
      <c r="D9010">
        <f t="shared" si="427"/>
        <v>3.6066719919088585E-4</v>
      </c>
      <c r="E9010" s="2">
        <f t="shared" si="428"/>
        <v>1.4304132306722643E-2</v>
      </c>
    </row>
    <row r="9011" spans="1:5" x14ac:dyDescent="0.55000000000000004">
      <c r="A9011">
        <v>9006</v>
      </c>
      <c r="C9011">
        <f t="shared" si="426"/>
        <v>-0.16159400166893018</v>
      </c>
      <c r="D9011">
        <f t="shared" si="427"/>
        <v>2.6726659277668819E-4</v>
      </c>
      <c r="E9011" s="2">
        <f t="shared" si="428"/>
        <v>2.611262137537821E-2</v>
      </c>
    </row>
    <row r="9012" spans="1:5" x14ac:dyDescent="0.55000000000000004">
      <c r="A9012">
        <v>9007</v>
      </c>
      <c r="C9012">
        <f t="shared" si="426"/>
        <v>-0.16303143082488358</v>
      </c>
      <c r="D9012">
        <f t="shared" si="427"/>
        <v>1.0678770510832833E-4</v>
      </c>
      <c r="E9012" s="2">
        <f t="shared" si="428"/>
        <v>2.6579247436808801E-2</v>
      </c>
    </row>
    <row r="9013" spans="1:5" x14ac:dyDescent="0.55000000000000004">
      <c r="A9013">
        <v>9008</v>
      </c>
      <c r="C9013">
        <f t="shared" si="426"/>
        <v>-0.12355140727534127</v>
      </c>
      <c r="D9013">
        <f t="shared" si="427"/>
        <v>-8.0492645630679074E-5</v>
      </c>
      <c r="E9013" s="2">
        <f t="shared" si="428"/>
        <v>1.5264950239717251E-2</v>
      </c>
    </row>
    <row r="9014" spans="1:5" x14ac:dyDescent="0.55000000000000004">
      <c r="A9014">
        <v>9009</v>
      </c>
      <c r="C9014">
        <f t="shared" si="426"/>
        <v>-5.3062584756149764E-2</v>
      </c>
      <c r="D9014">
        <f t="shared" si="427"/>
        <v>-2.4757103897195325E-4</v>
      </c>
      <c r="E9014" s="2">
        <f t="shared" si="428"/>
        <v>2.8156379010035775E-3</v>
      </c>
    </row>
    <row r="9015" spans="1:5" x14ac:dyDescent="0.55000000000000004">
      <c r="A9015">
        <v>9010</v>
      </c>
      <c r="C9015">
        <f t="shared" si="426"/>
        <v>3.0743828066293038E-2</v>
      </c>
      <c r="D9015">
        <f t="shared" si="427"/>
        <v>-3.5251431991471918E-4</v>
      </c>
      <c r="E9015" s="2">
        <f t="shared" si="428"/>
        <v>9.4518296416978755E-4</v>
      </c>
    </row>
    <row r="9016" spans="1:5" x14ac:dyDescent="0.55000000000000004">
      <c r="A9016">
        <v>9011</v>
      </c>
      <c r="C9016">
        <f t="shared" si="426"/>
        <v>0.10683418807257451</v>
      </c>
      <c r="D9016">
        <f t="shared" si="427"/>
        <v>-3.6898393697119288E-4</v>
      </c>
      <c r="E9016" s="2">
        <f t="shared" si="428"/>
        <v>1.1413543741126223E-2</v>
      </c>
    </row>
    <row r="9017" spans="1:5" x14ac:dyDescent="0.55000000000000004">
      <c r="A9017">
        <v>9012</v>
      </c>
      <c r="C9017">
        <f t="shared" si="426"/>
        <v>0.15611141875864978</v>
      </c>
      <c r="D9017">
        <f t="shared" si="427"/>
        <v>-2.9284636341218244E-4</v>
      </c>
      <c r="E9017" s="2">
        <f t="shared" si="428"/>
        <v>2.4370775066838511E-2</v>
      </c>
    </row>
    <row r="9018" spans="1:5" x14ac:dyDescent="0.55000000000000004">
      <c r="A9018">
        <v>9013</v>
      </c>
      <c r="C9018">
        <f t="shared" si="426"/>
        <v>0.16620797390392336</v>
      </c>
      <c r="D9018">
        <f t="shared" si="427"/>
        <v>-1.4321052534828482E-4</v>
      </c>
      <c r="E9018" s="2">
        <f t="shared" si="428"/>
        <v>2.762509058924727E-2</v>
      </c>
    </row>
    <row r="9019" spans="1:5" x14ac:dyDescent="0.55000000000000004">
      <c r="A9019">
        <v>9014</v>
      </c>
      <c r="C9019">
        <f t="shared" si="426"/>
        <v>0.13458983098688337</v>
      </c>
      <c r="D9019">
        <f t="shared" si="427"/>
        <v>4.2368135934261465E-5</v>
      </c>
      <c r="E9019" s="2">
        <f t="shared" si="428"/>
        <v>1.8114422605077833E-2</v>
      </c>
    </row>
    <row r="9020" spans="1:5" x14ac:dyDescent="0.55000000000000004">
      <c r="A9020">
        <v>9015</v>
      </c>
      <c r="C9020">
        <f t="shared" si="426"/>
        <v>6.9192477420355655E-2</v>
      </c>
      <c r="D9020">
        <f t="shared" si="427"/>
        <v>2.1731328815178394E-4</v>
      </c>
      <c r="E9020" s="2">
        <f t="shared" si="428"/>
        <v>4.787598931566427E-3</v>
      </c>
    </row>
    <row r="9021" spans="1:5" x14ac:dyDescent="0.55000000000000004">
      <c r="A9021">
        <v>9016</v>
      </c>
      <c r="C9021">
        <f t="shared" si="426"/>
        <v>-1.3570729516978072E-2</v>
      </c>
      <c r="D9021">
        <f t="shared" si="427"/>
        <v>3.3771738564387791E-4</v>
      </c>
      <c r="E9021" s="2">
        <f t="shared" si="428"/>
        <v>1.8416469962297989E-4</v>
      </c>
    </row>
    <row r="9022" spans="1:5" x14ac:dyDescent="0.55000000000000004">
      <c r="A9022">
        <v>9017</v>
      </c>
      <c r="C9022">
        <f t="shared" si="426"/>
        <v>-9.2927969393832202E-2</v>
      </c>
      <c r="D9022">
        <f t="shared" si="427"/>
        <v>3.7336153785703344E-4</v>
      </c>
      <c r="E9022" s="2">
        <f t="shared" si="428"/>
        <v>8.635607495661014E-3</v>
      </c>
    </row>
    <row r="9023" spans="1:5" x14ac:dyDescent="0.55000000000000004">
      <c r="A9023">
        <v>9018</v>
      </c>
      <c r="C9023">
        <f t="shared" si="426"/>
        <v>-0.14896224771901215</v>
      </c>
      <c r="D9023">
        <f t="shared" si="427"/>
        <v>3.1529981390486419E-4</v>
      </c>
      <c r="E9023" s="2">
        <f t="shared" si="428"/>
        <v>2.2189751245500339E-2</v>
      </c>
    </row>
    <row r="9024" spans="1:5" x14ac:dyDescent="0.55000000000000004">
      <c r="A9024">
        <v>9019</v>
      </c>
      <c r="C9024">
        <f t="shared" si="426"/>
        <v>-0.1676101417417705</v>
      </c>
      <c r="D9024">
        <f t="shared" si="427"/>
        <v>1.7810448265532885E-4</v>
      </c>
      <c r="E9024" s="2">
        <f t="shared" si="428"/>
        <v>2.8093159614696397E-2</v>
      </c>
    </row>
    <row r="9025" spans="1:5" x14ac:dyDescent="0.55000000000000004">
      <c r="A9025">
        <v>9020</v>
      </c>
      <c r="C9025">
        <f t="shared" si="426"/>
        <v>-0.14419142313005881</v>
      </c>
      <c r="D9025">
        <f t="shared" si="427"/>
        <v>-3.7913195906267258E-6</v>
      </c>
      <c r="E9025" s="2">
        <f t="shared" si="428"/>
        <v>2.0791166504271659E-2</v>
      </c>
    </row>
    <row r="9026" spans="1:5" x14ac:dyDescent="0.55000000000000004">
      <c r="A9026">
        <v>9021</v>
      </c>
      <c r="C9026">
        <f t="shared" si="426"/>
        <v>-8.4583696626677835E-2</v>
      </c>
      <c r="D9026">
        <f t="shared" si="427"/>
        <v>-1.847355805387981E-4</v>
      </c>
      <c r="E9026" s="2">
        <f t="shared" si="428"/>
        <v>7.1544017350338709E-3</v>
      </c>
    </row>
    <row r="9027" spans="1:5" x14ac:dyDescent="0.55000000000000004">
      <c r="A9027">
        <v>9022</v>
      </c>
      <c r="C9027">
        <f t="shared" si="426"/>
        <v>-3.7472451528638663E-3</v>
      </c>
      <c r="D9027">
        <f t="shared" si="427"/>
        <v>-3.1931510468880843E-4</v>
      </c>
      <c r="E9027" s="2">
        <f t="shared" si="428"/>
        <v>1.4041846235661741E-5</v>
      </c>
    </row>
    <row r="9028" spans="1:5" x14ac:dyDescent="0.55000000000000004">
      <c r="A9028">
        <v>9023</v>
      </c>
      <c r="C9028">
        <f t="shared" si="426"/>
        <v>7.8029685868658188E-2</v>
      </c>
      <c r="D9028">
        <f t="shared" si="427"/>
        <v>-3.7375326819029706E-4</v>
      </c>
      <c r="E9028" s="2">
        <f t="shared" si="428"/>
        <v>6.0886318767614757E-3</v>
      </c>
    </row>
    <row r="9029" spans="1:5" x14ac:dyDescent="0.55000000000000004">
      <c r="A9029">
        <v>9024</v>
      </c>
      <c r="C9029">
        <f t="shared" si="426"/>
        <v>0.1402228104724246</v>
      </c>
      <c r="D9029">
        <f t="shared" si="427"/>
        <v>-3.3438723946983199E-4</v>
      </c>
      <c r="E9029" s="2">
        <f t="shared" si="428"/>
        <v>1.966243657678551E-2</v>
      </c>
    </row>
    <row r="9030" spans="1:5" x14ac:dyDescent="0.55000000000000004">
      <c r="A9030">
        <v>9025</v>
      </c>
      <c r="C9030">
        <f t="shared" ref="C9030:C9093" si="429">$D$1*COS($B$2*(A9030-$L$2)+$B$1)</f>
        <v>0.16722296530994199</v>
      </c>
      <c r="D9030">
        <f t="shared" ref="D9030:D9093" si="430">$D$2*COS($B$2*(A9030-$L$3)+$B$3)</f>
        <v>-2.110970619662022E-4</v>
      </c>
      <c r="E9030" s="2">
        <f t="shared" ref="E9030:E9093" si="431">(M9030-C9030)^2</f>
        <v>2.7963520127050064E-2</v>
      </c>
    </row>
    <row r="9031" spans="1:5" x14ac:dyDescent="0.55000000000000004">
      <c r="A9031">
        <v>9026</v>
      </c>
      <c r="C9031">
        <f t="shared" si="429"/>
        <v>0.15225368063510111</v>
      </c>
      <c r="D9031">
        <f t="shared" si="430"/>
        <v>-3.4825971482073171E-5</v>
      </c>
      <c r="E9031" s="2">
        <f t="shared" si="431"/>
        <v>2.3181183266935364E-2</v>
      </c>
    </row>
    <row r="9032" spans="1:5" x14ac:dyDescent="0.55000000000000004">
      <c r="A9032">
        <v>9027</v>
      </c>
      <c r="C9032">
        <f t="shared" si="429"/>
        <v>9.9071931375770056E-2</v>
      </c>
      <c r="D9032">
        <f t="shared" si="430"/>
        <v>1.5018570376583643E-4</v>
      </c>
      <c r="E9032" s="2">
        <f t="shared" si="431"/>
        <v>9.815247586525291E-3</v>
      </c>
    </row>
    <row r="9033" spans="1:5" x14ac:dyDescent="0.55000000000000004">
      <c r="A9033">
        <v>9028</v>
      </c>
      <c r="C9033">
        <f t="shared" si="429"/>
        <v>2.1025215610719173E-2</v>
      </c>
      <c r="D9033">
        <f t="shared" si="430"/>
        <v>2.9750393303739866E-4</v>
      </c>
      <c r="E9033" s="2">
        <f t="shared" si="431"/>
        <v>4.4205969147722923E-4</v>
      </c>
    </row>
    <row r="9034" spans="1:5" x14ac:dyDescent="0.55000000000000004">
      <c r="A9034">
        <v>9029</v>
      </c>
      <c r="C9034">
        <f t="shared" si="429"/>
        <v>-6.22983860962407E-2</v>
      </c>
      <c r="D9034">
        <f t="shared" si="430"/>
        <v>3.7015494600192272E-4</v>
      </c>
      <c r="E9034" s="2">
        <f t="shared" si="431"/>
        <v>3.8810889101962764E-3</v>
      </c>
    </row>
    <row r="9035" spans="1:5" x14ac:dyDescent="0.55000000000000004">
      <c r="A9035">
        <v>9030</v>
      </c>
      <c r="C9035">
        <f t="shared" si="429"/>
        <v>-0.12998640603883233</v>
      </c>
      <c r="D9035">
        <f t="shared" si="430"/>
        <v>3.4990486976716129E-4</v>
      </c>
      <c r="E9035" s="2">
        <f t="shared" si="431"/>
        <v>1.6896465754892186E-2</v>
      </c>
    </row>
    <row r="9036" spans="1:5" x14ac:dyDescent="0.55000000000000004">
      <c r="A9036">
        <v>9031</v>
      </c>
      <c r="C9036">
        <f t="shared" si="429"/>
        <v>-0.16505057796172093</v>
      </c>
      <c r="D9036">
        <f t="shared" si="430"/>
        <v>2.4183604663029971E-4</v>
      </c>
      <c r="E9036" s="2">
        <f t="shared" si="431"/>
        <v>2.7241693285498119E-2</v>
      </c>
    </row>
    <row r="9037" spans="1:5" x14ac:dyDescent="0.55000000000000004">
      <c r="A9037">
        <v>9032</v>
      </c>
      <c r="C9037">
        <f t="shared" si="429"/>
        <v>-0.15869053380636267</v>
      </c>
      <c r="D9037">
        <f t="shared" si="430"/>
        <v>7.3071473288637847E-5</v>
      </c>
      <c r="E9037" s="2">
        <f t="shared" si="431"/>
        <v>2.5182685519748331E-2</v>
      </c>
    </row>
    <row r="9038" spans="1:5" x14ac:dyDescent="0.55000000000000004">
      <c r="A9038">
        <v>9033</v>
      </c>
      <c r="C9038">
        <f t="shared" si="429"/>
        <v>-0.11250251059846787</v>
      </c>
      <c r="D9038">
        <f t="shared" si="430"/>
        <v>-1.140324996188389E-4</v>
      </c>
      <c r="E9038" s="2">
        <f t="shared" si="431"/>
        <v>1.2656814890958375E-2</v>
      </c>
    </row>
    <row r="9039" spans="1:5" x14ac:dyDescent="0.55000000000000004">
      <c r="A9039">
        <v>9034</v>
      </c>
      <c r="C9039">
        <f t="shared" si="429"/>
        <v>-3.8078728594338244E-2</v>
      </c>
      <c r="D9039">
        <f t="shared" si="430"/>
        <v>-2.7251671874170438E-4</v>
      </c>
      <c r="E9039" s="2">
        <f t="shared" si="431"/>
        <v>1.449989571361273E-3</v>
      </c>
    </row>
    <row r="9040" spans="1:5" x14ac:dyDescent="0.55000000000000004">
      <c r="A9040">
        <v>9035</v>
      </c>
      <c r="C9040">
        <f t="shared" si="429"/>
        <v>4.5902011651056174E-2</v>
      </c>
      <c r="D9040">
        <f t="shared" si="430"/>
        <v>-3.6260498565706339E-4</v>
      </c>
      <c r="E9040" s="2">
        <f t="shared" si="431"/>
        <v>2.1069946736136966E-3</v>
      </c>
    </row>
    <row r="9041" spans="1:5" x14ac:dyDescent="0.55000000000000004">
      <c r="A9041">
        <v>9036</v>
      </c>
      <c r="C9041">
        <f t="shared" si="429"/>
        <v>0.11836231450967241</v>
      </c>
      <c r="D9041">
        <f t="shared" si="430"/>
        <v>-3.6168704427915941E-4</v>
      </c>
      <c r="E9041" s="2">
        <f t="shared" si="431"/>
        <v>1.4009637496086608E-2</v>
      </c>
    </row>
    <row r="9042" spans="1:5" x14ac:dyDescent="0.55000000000000004">
      <c r="A9042">
        <v>9037</v>
      </c>
      <c r="C9042">
        <f t="shared" si="429"/>
        <v>0.16111617130599604</v>
      </c>
      <c r="D9042">
        <f t="shared" si="430"/>
        <v>-2.6999327854517743E-4</v>
      </c>
      <c r="E9042" s="2">
        <f t="shared" si="431"/>
        <v>2.595842065630306E-2</v>
      </c>
    </row>
    <row r="9043" spans="1:5" x14ac:dyDescent="0.55000000000000004">
      <c r="A9043">
        <v>9038</v>
      </c>
      <c r="C9043">
        <f t="shared" si="429"/>
        <v>0.16343326516394749</v>
      </c>
      <c r="D9043">
        <f t="shared" si="430"/>
        <v>-1.1053689090311812E-4</v>
      </c>
      <c r="E9043" s="2">
        <f t="shared" si="431"/>
        <v>2.6710432162149172E-2</v>
      </c>
    </row>
    <row r="9044" spans="1:5" x14ac:dyDescent="0.55000000000000004">
      <c r="A9044">
        <v>9039</v>
      </c>
      <c r="C9044">
        <f t="shared" si="429"/>
        <v>0.12473205436727511</v>
      </c>
      <c r="D9044">
        <f t="shared" si="430"/>
        <v>7.6661926417502692E-5</v>
      </c>
      <c r="E9044" s="2">
        <f t="shared" si="431"/>
        <v>1.5558085386680874E-2</v>
      </c>
    </row>
    <row r="9045" spans="1:5" x14ac:dyDescent="0.55000000000000004">
      <c r="A9045">
        <v>9040</v>
      </c>
      <c r="C9045">
        <f t="shared" si="429"/>
        <v>5.4725727066969154E-2</v>
      </c>
      <c r="D9045">
        <f t="shared" si="430"/>
        <v>2.4462021611772661E-4</v>
      </c>
      <c r="E9045" s="2">
        <f t="shared" si="431"/>
        <v>2.9949052030084004E-3</v>
      </c>
    </row>
    <row r="9046" spans="1:5" x14ac:dyDescent="0.55000000000000004">
      <c r="A9046">
        <v>9041</v>
      </c>
      <c r="C9046">
        <f t="shared" si="429"/>
        <v>-2.901560420034538E-2</v>
      </c>
      <c r="D9046">
        <f t="shared" si="430"/>
        <v>3.511839877574426E-4</v>
      </c>
      <c r="E9046" s="2">
        <f t="shared" si="431"/>
        <v>8.4190528711110041E-4</v>
      </c>
    </row>
    <row r="9047" spans="1:5" x14ac:dyDescent="0.55000000000000004">
      <c r="A9047">
        <v>9042</v>
      </c>
      <c r="C9047">
        <f t="shared" si="429"/>
        <v>-0.1054746304137827</v>
      </c>
      <c r="D9047">
        <f t="shared" si="430"/>
        <v>3.6960798084116571E-4</v>
      </c>
      <c r="E9047" s="2">
        <f t="shared" si="431"/>
        <v>1.1124897660924055E-2</v>
      </c>
    </row>
    <row r="9048" spans="1:5" x14ac:dyDescent="0.55000000000000004">
      <c r="A9048">
        <v>9043</v>
      </c>
      <c r="C9048">
        <f t="shared" si="429"/>
        <v>-0.15546174762216894</v>
      </c>
      <c r="D9048">
        <f t="shared" si="430"/>
        <v>2.9526816145184262E-4</v>
      </c>
      <c r="E9048" s="2">
        <f t="shared" si="431"/>
        <v>2.416835497373895E-2</v>
      </c>
    </row>
    <row r="9049" spans="1:5" x14ac:dyDescent="0.55000000000000004">
      <c r="A9049">
        <v>9044</v>
      </c>
      <c r="C9049">
        <f t="shared" si="429"/>
        <v>-0.1664312430510291</v>
      </c>
      <c r="D9049">
        <f t="shared" si="430"/>
        <v>1.4682225729713004E-4</v>
      </c>
      <c r="E9049" s="2">
        <f t="shared" si="431"/>
        <v>2.7699358663510722E-2</v>
      </c>
    </row>
    <row r="9050" spans="1:5" x14ac:dyDescent="0.55000000000000004">
      <c r="A9050">
        <v>9045</v>
      </c>
      <c r="C9050">
        <f t="shared" si="429"/>
        <v>-0.13563000456777183</v>
      </c>
      <c r="D9050">
        <f t="shared" si="430"/>
        <v>-3.8472938666116182E-5</v>
      </c>
      <c r="E9050" s="2">
        <f t="shared" si="431"/>
        <v>1.8395498139053806E-2</v>
      </c>
    </row>
    <row r="9051" spans="1:5" x14ac:dyDescent="0.55000000000000004">
      <c r="A9051">
        <v>9046</v>
      </c>
      <c r="C9051">
        <f t="shared" si="429"/>
        <v>-7.0788493791368617E-2</v>
      </c>
      <c r="D9051">
        <f t="shared" si="430"/>
        <v>-2.1411223797437707E-4</v>
      </c>
      <c r="E9051" s="2">
        <f t="shared" si="431"/>
        <v>5.0110108532506331E-3</v>
      </c>
    </row>
    <row r="9052" spans="1:5" x14ac:dyDescent="0.55000000000000004">
      <c r="A9052">
        <v>9047</v>
      </c>
      <c r="C9052">
        <f t="shared" si="429"/>
        <v>1.1819436823609027E-2</v>
      </c>
      <c r="D9052">
        <f t="shared" si="430"/>
        <v>-3.3601387867895444E-4</v>
      </c>
      <c r="E9052" s="2">
        <f t="shared" si="431"/>
        <v>1.3969908682728505E-4</v>
      </c>
    </row>
    <row r="9053" spans="1:5" x14ac:dyDescent="0.55000000000000004">
      <c r="A9053">
        <v>9048</v>
      </c>
      <c r="C9053">
        <f t="shared" si="429"/>
        <v>9.1460937929821656E-2</v>
      </c>
      <c r="D9053">
        <f t="shared" si="430"/>
        <v>-3.7358311844571133E-4</v>
      </c>
      <c r="E9053" s="2">
        <f t="shared" si="431"/>
        <v>8.3651031670026899E-3</v>
      </c>
    </row>
    <row r="9054" spans="1:5" x14ac:dyDescent="0.55000000000000004">
      <c r="A9054">
        <v>9049</v>
      </c>
      <c r="C9054">
        <f t="shared" si="429"/>
        <v>0.14814767145925706</v>
      </c>
      <c r="D9054">
        <f t="shared" si="430"/>
        <v>-3.1739086998993352E-4</v>
      </c>
      <c r="E9054" s="2">
        <f t="shared" si="431"/>
        <v>2.1947732558799969E-2</v>
      </c>
    </row>
    <row r="9055" spans="1:5" x14ac:dyDescent="0.55000000000000004">
      <c r="A9055">
        <v>9050</v>
      </c>
      <c r="C9055">
        <f t="shared" si="429"/>
        <v>0.16765246215756413</v>
      </c>
      <c r="D9055">
        <f t="shared" si="430"/>
        <v>-1.8154020323540233E-4</v>
      </c>
      <c r="E9055" s="2">
        <f t="shared" si="431"/>
        <v>2.8107348067493473E-2</v>
      </c>
    </row>
    <row r="9056" spans="1:5" x14ac:dyDescent="0.55000000000000004">
      <c r="A9056">
        <v>9051</v>
      </c>
      <c r="C9056">
        <f t="shared" si="429"/>
        <v>0.14508001868783502</v>
      </c>
      <c r="D9056">
        <f t="shared" si="430"/>
        <v>-1.267720326529943E-7</v>
      </c>
      <c r="E9056" s="2">
        <f t="shared" si="431"/>
        <v>2.1048211822462557E-2</v>
      </c>
    </row>
    <row r="9057" spans="1:5" x14ac:dyDescent="0.55000000000000004">
      <c r="A9057">
        <v>9052</v>
      </c>
      <c r="C9057">
        <f t="shared" si="429"/>
        <v>8.6095548573708491E-2</v>
      </c>
      <c r="D9057">
        <f t="shared" si="430"/>
        <v>1.8131847627338851E-4</v>
      </c>
      <c r="E9057" s="2">
        <f t="shared" si="431"/>
        <v>7.4124434842077983E-3</v>
      </c>
    </row>
    <row r="9058" spans="1:5" x14ac:dyDescent="0.55000000000000004">
      <c r="A9058">
        <v>9053</v>
      </c>
      <c r="C9058">
        <f t="shared" si="429"/>
        <v>5.50291051653134E-3</v>
      </c>
      <c r="D9058">
        <f t="shared" si="430"/>
        <v>3.1725660893048728E-4</v>
      </c>
      <c r="E9058" s="2">
        <f t="shared" si="431"/>
        <v>3.0282024152951221E-5</v>
      </c>
    </row>
    <row r="9059" spans="1:5" x14ac:dyDescent="0.55000000000000004">
      <c r="A9059">
        <v>9054</v>
      </c>
      <c r="C9059">
        <f t="shared" si="429"/>
        <v>-7.6470842088144822E-2</v>
      </c>
      <c r="D9059">
        <f t="shared" si="430"/>
        <v>3.7357001998475516E-4</v>
      </c>
      <c r="E9059" s="2">
        <f t="shared" si="431"/>
        <v>5.8477896896699817E-3</v>
      </c>
    </row>
    <row r="9060" spans="1:5" x14ac:dyDescent="0.55000000000000004">
      <c r="A9060">
        <v>9055</v>
      </c>
      <c r="C9060">
        <f t="shared" si="429"/>
        <v>-0.1392520252061544</v>
      </c>
      <c r="D9060">
        <f t="shared" si="430"/>
        <v>3.361252302540946E-4</v>
      </c>
      <c r="E9060" s="2">
        <f t="shared" si="431"/>
        <v>1.9391126524015461E-2</v>
      </c>
    </row>
    <row r="9061" spans="1:5" x14ac:dyDescent="0.55000000000000004">
      <c r="A9061">
        <v>9056</v>
      </c>
      <c r="C9061">
        <f t="shared" si="429"/>
        <v>-0.16708388519721895</v>
      </c>
      <c r="D9061">
        <f t="shared" si="430"/>
        <v>2.1432009268735843E-4</v>
      </c>
      <c r="E9061" s="2">
        <f t="shared" si="431"/>
        <v>2.7917024692597443E-2</v>
      </c>
    </row>
    <row r="9062" spans="1:5" x14ac:dyDescent="0.55000000000000004">
      <c r="A9062">
        <v>9057</v>
      </c>
      <c r="C9062">
        <f t="shared" si="429"/>
        <v>-0.15298121185264252</v>
      </c>
      <c r="D9062">
        <f t="shared" si="430"/>
        <v>3.8725129365210113E-5</v>
      </c>
      <c r="E9062" s="2">
        <f t="shared" si="431"/>
        <v>2.3403251179903092E-2</v>
      </c>
    </row>
    <row r="9063" spans="1:5" x14ac:dyDescent="0.55000000000000004">
      <c r="A9063">
        <v>9058</v>
      </c>
      <c r="C9063">
        <f t="shared" si="429"/>
        <v>-0.10048347892309914</v>
      </c>
      <c r="D9063">
        <f t="shared" si="430"/>
        <v>-1.465890251616365E-4</v>
      </c>
      <c r="E9063" s="2">
        <f t="shared" si="431"/>
        <v>1.009692953648891E-2</v>
      </c>
    </row>
    <row r="9064" spans="1:5" x14ac:dyDescent="0.55000000000000004">
      <c r="A9064">
        <v>9059</v>
      </c>
      <c r="C9064">
        <f t="shared" si="429"/>
        <v>-2.276651080654115E-2</v>
      </c>
      <c r="D9064">
        <f t="shared" si="430"/>
        <v>-2.9511242422981462E-4</v>
      </c>
      <c r="E9064" s="2">
        <f t="shared" si="431"/>
        <v>5.1831401430435498E-4</v>
      </c>
    </row>
    <row r="9065" spans="1:5" x14ac:dyDescent="0.55000000000000004">
      <c r="A9065">
        <v>9060</v>
      </c>
      <c r="C9065">
        <f t="shared" si="429"/>
        <v>6.0664371642486656E-2</v>
      </c>
      <c r="D9065">
        <f t="shared" si="430"/>
        <v>-3.6956882529265217E-4</v>
      </c>
      <c r="E9065" s="2">
        <f t="shared" si="431"/>
        <v>3.6801659867777389E-3</v>
      </c>
    </row>
    <row r="9066" spans="1:5" x14ac:dyDescent="0.55000000000000004">
      <c r="A9066">
        <v>9061</v>
      </c>
      <c r="C9066">
        <f t="shared" si="429"/>
        <v>0.12886977551274659</v>
      </c>
      <c r="D9066">
        <f t="shared" si="430"/>
        <v>-3.5127124109978684E-4</v>
      </c>
      <c r="E9066" s="2">
        <f t="shared" si="431"/>
        <v>1.6607419040705701E-2</v>
      </c>
    </row>
    <row r="9067" spans="1:5" x14ac:dyDescent="0.55000000000000004">
      <c r="A9067">
        <v>9062</v>
      </c>
      <c r="C9067">
        <f t="shared" si="429"/>
        <v>0.16473158208864705</v>
      </c>
      <c r="D9067">
        <f t="shared" si="430"/>
        <v>-2.448119796011548E-4</v>
      </c>
      <c r="E9067" s="2">
        <f t="shared" si="431"/>
        <v>2.7136494137428663E-2</v>
      </c>
    </row>
    <row r="9068" spans="1:5" x14ac:dyDescent="0.55000000000000004">
      <c r="A9068">
        <v>9063</v>
      </c>
      <c r="C9068">
        <f t="shared" si="429"/>
        <v>0.15924923382654266</v>
      </c>
      <c r="D9068">
        <f t="shared" si="430"/>
        <v>-7.6910071449727869E-5</v>
      </c>
      <c r="E9068" s="2">
        <f t="shared" si="431"/>
        <v>2.5360318474340858E-2</v>
      </c>
    </row>
    <row r="9069" spans="1:5" x14ac:dyDescent="0.55000000000000004">
      <c r="A9069">
        <v>9064</v>
      </c>
      <c r="C9069">
        <f t="shared" si="429"/>
        <v>0.11379868458328136</v>
      </c>
      <c r="D9069">
        <f t="shared" si="430"/>
        <v>1.1029464349470111E-4</v>
      </c>
      <c r="E9069" s="2">
        <f t="shared" si="431"/>
        <v>1.295014061288516E-2</v>
      </c>
    </row>
    <row r="9070" spans="1:5" x14ac:dyDescent="0.55000000000000004">
      <c r="A9070">
        <v>9065</v>
      </c>
      <c r="C9070">
        <f t="shared" si="429"/>
        <v>3.9787064194801096E-2</v>
      </c>
      <c r="D9070">
        <f t="shared" si="430"/>
        <v>2.698177277539103E-4</v>
      </c>
      <c r="E9070" s="2">
        <f t="shared" si="431"/>
        <v>1.5830104772412235E-3</v>
      </c>
    </row>
    <row r="9071" spans="1:5" x14ac:dyDescent="0.55000000000000004">
      <c r="A9071">
        <v>9066</v>
      </c>
      <c r="C9071">
        <f t="shared" si="429"/>
        <v>-4.4210270661802782E-2</v>
      </c>
      <c r="D9071">
        <f t="shared" si="430"/>
        <v>3.6162224965333308E-4</v>
      </c>
      <c r="E9071" s="2">
        <f t="shared" si="431"/>
        <v>1.9545480319898599E-3</v>
      </c>
    </row>
    <row r="9072" spans="1:5" x14ac:dyDescent="0.55000000000000004">
      <c r="A9072">
        <v>9067</v>
      </c>
      <c r="C9072">
        <f t="shared" si="429"/>
        <v>-0.11711175946086037</v>
      </c>
      <c r="D9072">
        <f t="shared" si="430"/>
        <v>3.6266720928199798E-4</v>
      </c>
      <c r="E9072" s="2">
        <f t="shared" si="431"/>
        <v>1.3715164204018419E-2</v>
      </c>
    </row>
    <row r="9073" spans="1:5" x14ac:dyDescent="0.55000000000000004">
      <c r="A9073">
        <v>9068</v>
      </c>
      <c r="C9073">
        <f t="shared" si="429"/>
        <v>-0.16062066515526821</v>
      </c>
      <c r="D9073">
        <f t="shared" si="430"/>
        <v>2.7269034379911127E-4</v>
      </c>
      <c r="E9073" s="2">
        <f t="shared" si="431"/>
        <v>2.5798998074920792E-2</v>
      </c>
    </row>
    <row r="9074" spans="1:5" x14ac:dyDescent="0.55000000000000004">
      <c r="A9074">
        <v>9069</v>
      </c>
      <c r="C9074">
        <f t="shared" si="429"/>
        <v>-0.16381716951069566</v>
      </c>
      <c r="D9074">
        <f t="shared" si="430"/>
        <v>1.1427394987903474E-4</v>
      </c>
      <c r="E9074" s="2">
        <f t="shared" si="431"/>
        <v>2.6836065026495999E-2</v>
      </c>
    </row>
    <row r="9075" spans="1:5" x14ac:dyDescent="0.55000000000000004">
      <c r="A9075">
        <v>9070</v>
      </c>
      <c r="C9075">
        <f t="shared" si="429"/>
        <v>-0.12589901731250791</v>
      </c>
      <c r="D9075">
        <f t="shared" si="430"/>
        <v>-7.2822796751593821E-5</v>
      </c>
      <c r="E9075" s="2">
        <f t="shared" si="431"/>
        <v>1.5850562560255167E-2</v>
      </c>
    </row>
    <row r="9076" spans="1:5" x14ac:dyDescent="0.55000000000000004">
      <c r="A9076">
        <v>9071</v>
      </c>
      <c r="C9076">
        <f t="shared" si="429"/>
        <v>-5.6382865509085306E-2</v>
      </c>
      <c r="D9076">
        <f t="shared" si="430"/>
        <v>-2.4164255638551888E-4</v>
      </c>
      <c r="E9076" s="2">
        <f t="shared" si="431"/>
        <v>3.1790275230156014E-3</v>
      </c>
    </row>
    <row r="9077" spans="1:5" x14ac:dyDescent="0.55000000000000004">
      <c r="A9077">
        <v>9072</v>
      </c>
      <c r="C9077">
        <f t="shared" si="429"/>
        <v>2.728419708061014E-2</v>
      </c>
      <c r="D9077">
        <f t="shared" si="430"/>
        <v>-3.4981512778763292E-4</v>
      </c>
      <c r="E9077" s="2">
        <f t="shared" si="431"/>
        <v>7.4442741033357482E-4</v>
      </c>
    </row>
    <row r="9078" spans="1:5" x14ac:dyDescent="0.55000000000000004">
      <c r="A9078">
        <v>9073</v>
      </c>
      <c r="C9078">
        <f t="shared" si="429"/>
        <v>0.10410350130831554</v>
      </c>
      <c r="D9078">
        <f t="shared" si="430"/>
        <v>-3.7019147563289756E-4</v>
      </c>
      <c r="E9078" s="2">
        <f t="shared" si="431"/>
        <v>1.0837538984650456E-2</v>
      </c>
    </row>
    <row r="9079" spans="1:5" x14ac:dyDescent="0.55000000000000004">
      <c r="A9079">
        <v>9074</v>
      </c>
      <c r="C9079">
        <f t="shared" si="429"/>
        <v>0.15479502103533369</v>
      </c>
      <c r="D9079">
        <f t="shared" si="430"/>
        <v>-2.976575661114856E-4</v>
      </c>
      <c r="E9079" s="2">
        <f t="shared" si="431"/>
        <v>2.3961498537329397E-2</v>
      </c>
    </row>
    <row r="9080" spans="1:5" x14ac:dyDescent="0.55000000000000004">
      <c r="A9080">
        <v>9075</v>
      </c>
      <c r="C9080">
        <f t="shared" si="429"/>
        <v>0.16663625330264006</v>
      </c>
      <c r="D9080">
        <f t="shared" si="430"/>
        <v>-1.5041788161976782E-4</v>
      </c>
      <c r="E9080" s="2">
        <f t="shared" si="431"/>
        <v>2.7767640914741622E-2</v>
      </c>
    </row>
    <row r="9081" spans="1:5" x14ac:dyDescent="0.55000000000000004">
      <c r="A9081">
        <v>9076</v>
      </c>
      <c r="C9081">
        <f t="shared" si="429"/>
        <v>0.13665529840451304</v>
      </c>
      <c r="D9081">
        <f t="shared" si="430"/>
        <v>3.4573520601133047E-5</v>
      </c>
      <c r="E9081" s="2">
        <f t="shared" si="431"/>
        <v>1.8674670582026504E-2</v>
      </c>
    </row>
    <row r="9082" spans="1:5" x14ac:dyDescent="0.55000000000000004">
      <c r="A9082">
        <v>9077</v>
      </c>
      <c r="C9082">
        <f t="shared" si="429"/>
        <v>7.2376744074195976E-2</v>
      </c>
      <c r="D9082">
        <f t="shared" si="430"/>
        <v>2.1088769789864541E-4</v>
      </c>
      <c r="E9082" s="2">
        <f t="shared" si="431"/>
        <v>5.2383930827816626E-3</v>
      </c>
    </row>
    <row r="9083" spans="1:5" x14ac:dyDescent="0.55000000000000004">
      <c r="A9083">
        <v>9078</v>
      </c>
      <c r="C9083">
        <f t="shared" si="429"/>
        <v>-1.0066847439439544E-2</v>
      </c>
      <c r="D9083">
        <f t="shared" si="430"/>
        <v>3.3427350818899116E-4</v>
      </c>
      <c r="E9083" s="2">
        <f t="shared" si="431"/>
        <v>1.0134141736895051E-4</v>
      </c>
    </row>
    <row r="9084" spans="1:5" x14ac:dyDescent="0.55000000000000004">
      <c r="A9084">
        <v>9079</v>
      </c>
      <c r="C9084">
        <f t="shared" si="429"/>
        <v>-8.9983872438083479E-2</v>
      </c>
      <c r="D9084">
        <f t="shared" si="430"/>
        <v>3.73763713850398E-4</v>
      </c>
      <c r="E9084" s="2">
        <f t="shared" si="431"/>
        <v>8.0970972989532798E-3</v>
      </c>
    </row>
    <row r="9085" spans="1:5" x14ac:dyDescent="0.55000000000000004">
      <c r="A9085">
        <v>9080</v>
      </c>
      <c r="C9085">
        <f t="shared" si="429"/>
        <v>-0.14731684216430621</v>
      </c>
      <c r="D9085">
        <f t="shared" si="430"/>
        <v>3.1944710564934289E-4</v>
      </c>
      <c r="E9085" s="2">
        <f t="shared" si="431"/>
        <v>2.1702251985263109E-2</v>
      </c>
    </row>
    <row r="9086" spans="1:5" x14ac:dyDescent="0.55000000000000004">
      <c r="A9086">
        <v>9081</v>
      </c>
      <c r="C9086">
        <f t="shared" si="429"/>
        <v>-0.16767638969994125</v>
      </c>
      <c r="D9086">
        <f t="shared" si="430"/>
        <v>1.8495600734103138E-4</v>
      </c>
      <c r="E9086" s="2">
        <f t="shared" si="431"/>
        <v>2.8115371662806567E-2</v>
      </c>
    </row>
    <row r="9087" spans="1:5" x14ac:dyDescent="0.55000000000000004">
      <c r="A9087">
        <v>9082</v>
      </c>
      <c r="C9087">
        <f t="shared" si="429"/>
        <v>-0.14595269775875605</v>
      </c>
      <c r="D9087">
        <f t="shared" si="430"/>
        <v>4.0448497534266244E-6</v>
      </c>
      <c r="E9087" s="2">
        <f t="shared" si="431"/>
        <v>2.1302189983058793E-2</v>
      </c>
    </row>
    <row r="9088" spans="1:5" x14ac:dyDescent="0.55000000000000004">
      <c r="A9088">
        <v>9083</v>
      </c>
      <c r="C9088">
        <f t="shared" si="429"/>
        <v>-8.7597955120974305E-2</v>
      </c>
      <c r="D9088">
        <f t="shared" si="430"/>
        <v>-1.7788147985883153E-4</v>
      </c>
      <c r="E9088" s="2">
        <f t="shared" si="431"/>
        <v>7.6734017413762285E-3</v>
      </c>
    </row>
    <row r="9089" spans="1:5" x14ac:dyDescent="0.55000000000000004">
      <c r="A9089">
        <v>9084</v>
      </c>
      <c r="C9089">
        <f t="shared" si="429"/>
        <v>-7.2579721650177162E-3</v>
      </c>
      <c r="D9089">
        <f t="shared" si="430"/>
        <v>-3.1516330747606423E-4</v>
      </c>
      <c r="E9089" s="2">
        <f t="shared" si="431"/>
        <v>5.2678159948171955E-5</v>
      </c>
    </row>
    <row r="9090" spans="1:5" x14ac:dyDescent="0.55000000000000004">
      <c r="A9090">
        <v>9085</v>
      </c>
      <c r="C9090">
        <f t="shared" si="429"/>
        <v>7.4903608818443657E-2</v>
      </c>
      <c r="D9090">
        <f t="shared" si="430"/>
        <v>-3.7334578803223243E-4</v>
      </c>
      <c r="E9090" s="2">
        <f t="shared" si="431"/>
        <v>5.6105506140264301E-3</v>
      </c>
    </row>
    <row r="9091" spans="1:5" x14ac:dyDescent="0.55000000000000004">
      <c r="A9091">
        <v>9086</v>
      </c>
      <c r="C9091">
        <f t="shared" si="429"/>
        <v>0.13826596283127726</v>
      </c>
      <c r="D9091">
        <f t="shared" si="430"/>
        <v>-3.3782634529712092E-4</v>
      </c>
      <c r="E9091" s="2">
        <f t="shared" si="431"/>
        <v>1.9117476477660145E-2</v>
      </c>
    </row>
    <row r="9092" spans="1:5" x14ac:dyDescent="0.55000000000000004">
      <c r="A9092">
        <v>9087</v>
      </c>
      <c r="C9092">
        <f t="shared" si="429"/>
        <v>0.16692647458871424</v>
      </c>
      <c r="D9092">
        <f t="shared" si="430"/>
        <v>-2.1751961070679425E-4</v>
      </c>
      <c r="E9092" s="2">
        <f t="shared" si="431"/>
        <v>2.7864447918616659E-2</v>
      </c>
    </row>
    <row r="9093" spans="1:5" x14ac:dyDescent="0.55000000000000004">
      <c r="A9093">
        <v>9088</v>
      </c>
      <c r="C9093">
        <f t="shared" si="429"/>
        <v>0.15369195975529257</v>
      </c>
      <c r="D9093">
        <f t="shared" si="430"/>
        <v>-4.2620038778665888E-5</v>
      </c>
      <c r="E9093" s="2">
        <f t="shared" si="431"/>
        <v>2.3621218493422469E-2</v>
      </c>
    </row>
    <row r="9094" spans="1:5" x14ac:dyDescent="0.55000000000000004">
      <c r="A9094">
        <v>9089</v>
      </c>
      <c r="C9094">
        <f t="shared" ref="C9094:C9157" si="432">$D$1*COS($B$2*(A9094-$L$2)+$B$1)</f>
        <v>0.10188400259470046</v>
      </c>
      <c r="D9094">
        <f t="shared" ref="D9094:D9157" si="433">$D$2*COS($B$2*(A9094-$L$3)+$B$3)</f>
        <v>1.4297626451873971E-4</v>
      </c>
      <c r="E9094" s="2">
        <f t="shared" ref="E9094:E9157" si="434">(M9094-C9094)^2</f>
        <v>1.038034998471693E-2</v>
      </c>
    </row>
    <row r="9095" spans="1:5" x14ac:dyDescent="0.55000000000000004">
      <c r="A9095">
        <v>9090</v>
      </c>
      <c r="C9095">
        <f t="shared" si="432"/>
        <v>2.4505308326241881E-2</v>
      </c>
      <c r="D9095">
        <f t="shared" si="433"/>
        <v>2.9268853912788555E-4</v>
      </c>
      <c r="E9095" s="2">
        <f t="shared" si="434"/>
        <v>6.005101361641796E-4</v>
      </c>
    </row>
    <row r="9096" spans="1:5" x14ac:dyDescent="0.55000000000000004">
      <c r="A9096">
        <v>9091</v>
      </c>
      <c r="C9096">
        <f t="shared" si="432"/>
        <v>-5.9023701801187725E-2</v>
      </c>
      <c r="D9096">
        <f t="shared" si="433"/>
        <v>3.689421598008308E-4</v>
      </c>
      <c r="E9096" s="2">
        <f t="shared" si="434"/>
        <v>3.4837973743155311E-3</v>
      </c>
    </row>
    <row r="9097" spans="1:5" x14ac:dyDescent="0.55000000000000004">
      <c r="A9097">
        <v>9092</v>
      </c>
      <c r="C9097">
        <f t="shared" si="432"/>
        <v>-0.12773900689743917</v>
      </c>
      <c r="D9097">
        <f t="shared" si="433"/>
        <v>3.5259907504745988E-4</v>
      </c>
      <c r="E9097" s="2">
        <f t="shared" si="434"/>
        <v>1.631725388314401E-2</v>
      </c>
    </row>
    <row r="9098" spans="1:5" x14ac:dyDescent="0.55000000000000004">
      <c r="A9098">
        <v>9093</v>
      </c>
      <c r="C9098">
        <f t="shared" si="432"/>
        <v>-0.16439451378706205</v>
      </c>
      <c r="D9098">
        <f t="shared" si="433"/>
        <v>2.4776105465597526E-4</v>
      </c>
      <c r="E9098" s="2">
        <f t="shared" si="434"/>
        <v>2.7025556163284534E-2</v>
      </c>
    </row>
    <row r="9099" spans="1:5" x14ac:dyDescent="0.55000000000000004">
      <c r="A9099">
        <v>9094</v>
      </c>
      <c r="C9099">
        <f t="shared" si="432"/>
        <v>-0.15979046287754184</v>
      </c>
      <c r="D9099">
        <f t="shared" si="433"/>
        <v>8.0740231934505716E-5</v>
      </c>
      <c r="E9099" s="2">
        <f t="shared" si="434"/>
        <v>2.5532992026619076E-2</v>
      </c>
    </row>
    <row r="9100" spans="1:5" x14ac:dyDescent="0.55000000000000004">
      <c r="A9100">
        <v>9095</v>
      </c>
      <c r="C9100">
        <f t="shared" si="432"/>
        <v>-0.1150823739032497</v>
      </c>
      <c r="D9100">
        <f t="shared" si="433"/>
        <v>-1.065446871282513E-4</v>
      </c>
      <c r="E9100" s="2">
        <f t="shared" si="434"/>
        <v>1.3243952783207367E-2</v>
      </c>
    </row>
    <row r="9101" spans="1:5" x14ac:dyDescent="0.55000000000000004">
      <c r="A9101">
        <v>9096</v>
      </c>
      <c r="C9101">
        <f t="shared" si="432"/>
        <v>-4.149103482247482E-2</v>
      </c>
      <c r="D9101">
        <f t="shared" si="433"/>
        <v>-2.6708913551094679E-4</v>
      </c>
      <c r="E9101" s="2">
        <f t="shared" si="434"/>
        <v>1.7215059706398182E-3</v>
      </c>
    </row>
    <row r="9102" spans="1:5" x14ac:dyDescent="0.55000000000000004">
      <c r="A9102">
        <v>9097</v>
      </c>
      <c r="C9102">
        <f t="shared" si="432"/>
        <v>4.2513679437118743E-2</v>
      </c>
      <c r="D9102">
        <f t="shared" si="433"/>
        <v>-3.6059984067267868E-4</v>
      </c>
      <c r="E9102" s="2">
        <f t="shared" si="434"/>
        <v>1.8074129392820931E-3</v>
      </c>
    </row>
    <row r="9103" spans="1:5" x14ac:dyDescent="0.55000000000000004">
      <c r="A9103">
        <v>9098</v>
      </c>
      <c r="C9103">
        <f t="shared" si="432"/>
        <v>0.11584835627525616</v>
      </c>
      <c r="D9103">
        <f t="shared" si="433"/>
        <v>-3.6360758666712553E-4</v>
      </c>
      <c r="E9103" s="2">
        <f t="shared" si="434"/>
        <v>1.3420841651678684E-2</v>
      </c>
    </row>
    <row r="9104" spans="1:5" x14ac:dyDescent="0.55000000000000004">
      <c r="A9104">
        <v>9099</v>
      </c>
      <c r="C9104">
        <f t="shared" si="432"/>
        <v>0.1601075375779043</v>
      </c>
      <c r="D9104">
        <f t="shared" si="433"/>
        <v>-2.7535749264793628E-4</v>
      </c>
      <c r="E9104" s="2">
        <f t="shared" si="434"/>
        <v>2.5634423589260037E-2</v>
      </c>
    </row>
    <row r="9105" spans="1:5" x14ac:dyDescent="0.55000000000000004">
      <c r="A9105">
        <v>9100</v>
      </c>
      <c r="C9105">
        <f t="shared" si="432"/>
        <v>0.16418310174761924</v>
      </c>
      <c r="D9105">
        <f t="shared" si="433"/>
        <v>-1.1799847204953926E-4</v>
      </c>
      <c r="E9105" s="2">
        <f t="shared" si="434"/>
        <v>2.6956090899469091E-2</v>
      </c>
    </row>
    <row r="9106" spans="1:5" x14ac:dyDescent="0.55000000000000004">
      <c r="A9106">
        <v>9101</v>
      </c>
      <c r="C9106">
        <f t="shared" si="432"/>
        <v>0.12705216808387901</v>
      </c>
      <c r="D9106">
        <f t="shared" si="433"/>
        <v>6.8975677822847542E-5</v>
      </c>
      <c r="E9106" s="2">
        <f t="shared" si="434"/>
        <v>1.6142253414814244E-2</v>
      </c>
    </row>
    <row r="9107" spans="1:5" x14ac:dyDescent="0.55000000000000004">
      <c r="A9107">
        <v>9102</v>
      </c>
      <c r="C9107">
        <f t="shared" si="432"/>
        <v>5.803381828058965E-2</v>
      </c>
      <c r="D9107">
        <f t="shared" si="433"/>
        <v>2.3863838644943794E-4</v>
      </c>
      <c r="E9107" s="2">
        <f t="shared" si="434"/>
        <v>3.3679240642245016E-3</v>
      </c>
    </row>
    <row r="9108" spans="1:5" x14ac:dyDescent="0.55000000000000004">
      <c r="A9108">
        <v>9103</v>
      </c>
      <c r="C9108">
        <f t="shared" si="432"/>
        <v>-2.5549796656889289E-2</v>
      </c>
      <c r="D9108">
        <f t="shared" si="433"/>
        <v>3.484078901806459E-4</v>
      </c>
      <c r="E9108" s="2">
        <f t="shared" si="434"/>
        <v>6.5279210920839105E-4</v>
      </c>
    </row>
    <row r="9109" spans="1:5" x14ac:dyDescent="0.55000000000000004">
      <c r="A9109">
        <v>9104</v>
      </c>
      <c r="C9109">
        <f t="shared" si="432"/>
        <v>-0.10272095118047186</v>
      </c>
      <c r="D9109">
        <f t="shared" si="433"/>
        <v>3.7073435733214294E-4</v>
      </c>
      <c r="E9109" s="2">
        <f t="shared" si="434"/>
        <v>1.0551593811420883E-2</v>
      </c>
    </row>
    <row r="9110" spans="1:5" x14ac:dyDescent="0.55000000000000004">
      <c r="A9110">
        <v>9105</v>
      </c>
      <c r="C9110">
        <f t="shared" si="432"/>
        <v>-0.15411131214361151</v>
      </c>
      <c r="D9110">
        <f t="shared" si="433"/>
        <v>3.000143152534911E-4</v>
      </c>
      <c r="E9110" s="2">
        <f t="shared" si="434"/>
        <v>2.3750296530625662E-2</v>
      </c>
    </row>
    <row r="9111" spans="1:5" x14ac:dyDescent="0.55000000000000004">
      <c r="A9111">
        <v>9106</v>
      </c>
      <c r="C9111">
        <f t="shared" si="432"/>
        <v>-0.16682298216742167</v>
      </c>
      <c r="D9111">
        <f t="shared" si="433"/>
        <v>1.5399700384622044E-4</v>
      </c>
      <c r="E9111" s="2">
        <f t="shared" si="434"/>
        <v>2.7829907379231886E-2</v>
      </c>
    </row>
    <row r="9112" spans="1:5" x14ac:dyDescent="0.55000000000000004">
      <c r="A9112">
        <v>9107</v>
      </c>
      <c r="C9112">
        <f t="shared" si="432"/>
        <v>-0.13766560001667044</v>
      </c>
      <c r="D9112">
        <f t="shared" si="433"/>
        <v>-3.06703095271623E-5</v>
      </c>
      <c r="E9112" s="2">
        <f t="shared" si="434"/>
        <v>1.8951817427949894E-2</v>
      </c>
    </row>
    <row r="9113" spans="1:5" x14ac:dyDescent="0.55000000000000004">
      <c r="A9113">
        <v>9108</v>
      </c>
      <c r="C9113">
        <f t="shared" si="432"/>
        <v>-7.3957054024534799E-2</v>
      </c>
      <c r="D9113">
        <f t="shared" si="433"/>
        <v>-2.0764002168352974E-4</v>
      </c>
      <c r="E9113" s="2">
        <f t="shared" si="434"/>
        <v>5.4696458399879589E-3</v>
      </c>
    </row>
    <row r="9114" spans="1:5" x14ac:dyDescent="0.55000000000000004">
      <c r="A9114">
        <v>9109</v>
      </c>
      <c r="C9114">
        <f t="shared" si="432"/>
        <v>8.3131536381426657E-3</v>
      </c>
      <c r="D9114">
        <f t="shared" si="433"/>
        <v>-3.3249646510714659E-4</v>
      </c>
      <c r="E9114" s="2">
        <f t="shared" si="434"/>
        <v>6.9108523411364641E-5</v>
      </c>
    </row>
    <row r="9115" spans="1:5" x14ac:dyDescent="0.55000000000000004">
      <c r="A9115">
        <v>9110</v>
      </c>
      <c r="C9115">
        <f t="shared" si="432"/>
        <v>8.8496934965021701E-2</v>
      </c>
      <c r="D9115">
        <f t="shared" si="433"/>
        <v>-3.7390330425827133E-4</v>
      </c>
      <c r="E9115" s="2">
        <f t="shared" si="434"/>
        <v>7.831707498203281E-3</v>
      </c>
    </row>
    <row r="9116" spans="1:5" x14ac:dyDescent="0.55000000000000004">
      <c r="A9116">
        <v>9111</v>
      </c>
      <c r="C9116">
        <f t="shared" si="432"/>
        <v>0.14646985098306289</v>
      </c>
      <c r="D9116">
        <f t="shared" si="433"/>
        <v>-3.2146829529689018E-4</v>
      </c>
      <c r="E9116" s="2">
        <f t="shared" si="434"/>
        <v>2.1453417247000652E-2</v>
      </c>
    </row>
    <row r="9117" spans="1:5" x14ac:dyDescent="0.55000000000000004">
      <c r="A9117">
        <v>9112</v>
      </c>
      <c r="C9117">
        <f t="shared" si="432"/>
        <v>0.16768192174385096</v>
      </c>
      <c r="D9117">
        <f t="shared" si="433"/>
        <v>-1.8835152023001582E-4</v>
      </c>
      <c r="E9117" s="2">
        <f t="shared" si="434"/>
        <v>2.8117226879710959E-2</v>
      </c>
    </row>
    <row r="9118" spans="1:5" x14ac:dyDescent="0.55000000000000004">
      <c r="A9118">
        <v>9113</v>
      </c>
      <c r="C9118">
        <f t="shared" si="432"/>
        <v>0.14680936460140365</v>
      </c>
      <c r="D9118">
        <f t="shared" si="433"/>
        <v>-7.9624837204459356E-6</v>
      </c>
      <c r="E9118" s="2">
        <f t="shared" si="434"/>
        <v>2.1552989534667871E-2</v>
      </c>
    </row>
    <row r="9119" spans="1:5" x14ac:dyDescent="0.55000000000000004">
      <c r="A9119">
        <v>9114</v>
      </c>
      <c r="C9119">
        <f t="shared" si="432"/>
        <v>8.9090751441946114E-2</v>
      </c>
      <c r="D9119">
        <f t="shared" si="433"/>
        <v>1.7442496836230035E-4</v>
      </c>
      <c r="E9119" s="2">
        <f t="shared" si="434"/>
        <v>7.9371619924906243E-3</v>
      </c>
    </row>
    <row r="9120" spans="1:5" x14ac:dyDescent="0.55000000000000004">
      <c r="A9120">
        <v>9115</v>
      </c>
      <c r="C9120">
        <f t="shared" si="432"/>
        <v>9.0122375534219361E-3</v>
      </c>
      <c r="D9120">
        <f t="shared" si="433"/>
        <v>3.1303542997816806E-4</v>
      </c>
      <c r="E9120" s="2">
        <f t="shared" si="434"/>
        <v>8.1220425719308599E-5</v>
      </c>
    </row>
    <row r="9121" spans="1:5" x14ac:dyDescent="0.55000000000000004">
      <c r="A9121">
        <v>9116</v>
      </c>
      <c r="C9121">
        <f t="shared" si="432"/>
        <v>-7.3328157998116025E-2</v>
      </c>
      <c r="D9121">
        <f t="shared" si="433"/>
        <v>3.7308059693284433E-4</v>
      </c>
      <c r="E9121" s="2">
        <f t="shared" si="434"/>
        <v>5.377018755396667E-3</v>
      </c>
    </row>
    <row r="9122" spans="1:5" x14ac:dyDescent="0.55000000000000004">
      <c r="A9122">
        <v>9117</v>
      </c>
      <c r="C9122">
        <f t="shared" si="432"/>
        <v>-0.13726473152705998</v>
      </c>
      <c r="D9122">
        <f t="shared" si="433"/>
        <v>3.3949039797240245E-4</v>
      </c>
      <c r="E9122" s="2">
        <f t="shared" si="434"/>
        <v>1.8841606521195854E-2</v>
      </c>
    </row>
    <row r="9123" spans="1:5" x14ac:dyDescent="0.55000000000000004">
      <c r="A9123">
        <v>9118</v>
      </c>
      <c r="C9123">
        <f t="shared" si="432"/>
        <v>-0.16675075075368448</v>
      </c>
      <c r="D9123">
        <f t="shared" si="433"/>
        <v>2.2069526501069712E-4</v>
      </c>
      <c r="E9123" s="2">
        <f t="shared" si="434"/>
        <v>2.7805812876917406E-2</v>
      </c>
    </row>
    <row r="9124" spans="1:5" x14ac:dyDescent="0.55000000000000004">
      <c r="A9124">
        <v>9119</v>
      </c>
      <c r="C9124">
        <f t="shared" si="432"/>
        <v>-0.15438584636807826</v>
      </c>
      <c r="D9124">
        <f t="shared" si="433"/>
        <v>4.6510272418392037E-5</v>
      </c>
      <c r="E9124" s="2">
        <f t="shared" si="434"/>
        <v>2.3834989558787861E-2</v>
      </c>
    </row>
    <row r="9125" spans="1:5" x14ac:dyDescent="0.55000000000000004">
      <c r="A9125">
        <v>9120</v>
      </c>
      <c r="C9125">
        <f t="shared" si="432"/>
        <v>-0.10327334874144604</v>
      </c>
      <c r="D9125">
        <f t="shared" si="433"/>
        <v>-1.3934781818712109E-4</v>
      </c>
      <c r="E9125" s="2">
        <f t="shared" si="434"/>
        <v>1.0665384560272335E-2</v>
      </c>
    </row>
    <row r="9126" spans="1:5" x14ac:dyDescent="0.55000000000000004">
      <c r="A9126">
        <v>9121</v>
      </c>
      <c r="C9126">
        <f t="shared" si="432"/>
        <v>-2.6241417409230874E-2</v>
      </c>
      <c r="D9126">
        <f t="shared" si="433"/>
        <v>-2.902325436520236E-4</v>
      </c>
      <c r="E9126" s="2">
        <f t="shared" si="434"/>
        <v>6.8861198764548525E-4</v>
      </c>
    </row>
    <row r="9127" spans="1:5" x14ac:dyDescent="0.55000000000000004">
      <c r="A9127">
        <v>9122</v>
      </c>
      <c r="C9127">
        <f t="shared" si="432"/>
        <v>5.7376556567509653E-2</v>
      </c>
      <c r="D9127">
        <f t="shared" si="433"/>
        <v>-3.6827501827688981E-4</v>
      </c>
      <c r="E9127" s="2">
        <f t="shared" si="434"/>
        <v>3.2920692435446349E-3</v>
      </c>
    </row>
    <row r="9128" spans="1:5" x14ac:dyDescent="0.55000000000000004">
      <c r="A9128">
        <v>9123</v>
      </c>
      <c r="C9128">
        <f t="shared" si="432"/>
        <v>0.12659422424765845</v>
      </c>
      <c r="D9128">
        <f t="shared" si="433"/>
        <v>-3.5388822593572153E-4</v>
      </c>
      <c r="E9128" s="2">
        <f t="shared" si="434"/>
        <v>1.6026097612866434E-2</v>
      </c>
    </row>
    <row r="9129" spans="1:5" x14ac:dyDescent="0.55000000000000004">
      <c r="A9129">
        <v>9124</v>
      </c>
      <c r="C9129">
        <f t="shared" si="432"/>
        <v>0.16403941003616995</v>
      </c>
      <c r="D9129">
        <f t="shared" si="433"/>
        <v>-2.5068294825663045E-4</v>
      </c>
      <c r="E9129" s="2">
        <f t="shared" si="434"/>
        <v>2.6908928045014695E-2</v>
      </c>
    </row>
    <row r="9130" spans="1:5" x14ac:dyDescent="0.55000000000000004">
      <c r="A9130">
        <v>9125</v>
      </c>
      <c r="C9130">
        <f t="shared" si="432"/>
        <v>0.16031416158201914</v>
      </c>
      <c r="D9130">
        <f t="shared" si="433"/>
        <v>-8.4561534542420424E-5</v>
      </c>
      <c r="E9130" s="2">
        <f t="shared" si="434"/>
        <v>2.570063040374574E-2</v>
      </c>
    </row>
    <row r="9131" spans="1:5" x14ac:dyDescent="0.55000000000000004">
      <c r="A9131">
        <v>9126</v>
      </c>
      <c r="C9131">
        <f t="shared" si="432"/>
        <v>0.11635343772519073</v>
      </c>
      <c r="D9131">
        <f t="shared" si="433"/>
        <v>1.0278304192621365E-4</v>
      </c>
      <c r="E9131" s="2">
        <f t="shared" si="434"/>
        <v>1.3538122470469838E-2</v>
      </c>
    </row>
    <row r="9132" spans="1:5" x14ac:dyDescent="0.55000000000000004">
      <c r="A9132">
        <v>9127</v>
      </c>
      <c r="C9132">
        <f t="shared" si="432"/>
        <v>4.3190453537569465E-2</v>
      </c>
      <c r="D9132">
        <f t="shared" si="433"/>
        <v>2.6433124136214097E-4</v>
      </c>
      <c r="E9132" s="2">
        <f t="shared" si="434"/>
        <v>1.8654152767809467E-3</v>
      </c>
    </row>
    <row r="9133" spans="1:5" x14ac:dyDescent="0.55000000000000004">
      <c r="A9133">
        <v>9128</v>
      </c>
      <c r="C9133">
        <f t="shared" si="432"/>
        <v>-4.0812424107211961E-2</v>
      </c>
      <c r="D9133">
        <f t="shared" si="433"/>
        <v>3.5953787088189275E-4</v>
      </c>
      <c r="E9133" s="2">
        <f t="shared" si="434"/>
        <v>1.6656539615069361E-3</v>
      </c>
    </row>
    <row r="9134" spans="1:5" x14ac:dyDescent="0.55000000000000004">
      <c r="A9134">
        <v>9129</v>
      </c>
      <c r="C9134">
        <f t="shared" si="432"/>
        <v>-0.11457224355872675</v>
      </c>
      <c r="D9134">
        <f t="shared" si="433"/>
        <v>3.645080732672996E-4</v>
      </c>
      <c r="E9134" s="2">
        <f t="shared" si="434"/>
        <v>1.3126798994080204E-2</v>
      </c>
    </row>
    <row r="9135" spans="1:5" x14ac:dyDescent="0.55000000000000004">
      <c r="A9135">
        <v>9130</v>
      </c>
      <c r="C9135">
        <f t="shared" si="432"/>
        <v>-0.15957684486827931</v>
      </c>
      <c r="D9135">
        <f t="shared" si="433"/>
        <v>2.7799443248317828E-4</v>
      </c>
      <c r="E9135" s="2">
        <f t="shared" si="434"/>
        <v>2.5464769418114878E-2</v>
      </c>
    </row>
    <row r="9136" spans="1:5" x14ac:dyDescent="0.55000000000000004">
      <c r="A9136">
        <v>9131</v>
      </c>
      <c r="C9136">
        <f t="shared" si="432"/>
        <v>-0.16453102172889977</v>
      </c>
      <c r="D9136">
        <f t="shared" si="433"/>
        <v>1.2171004880348493E-4</v>
      </c>
      <c r="E9136" s="2">
        <f t="shared" si="434"/>
        <v>2.7070457111155688E-2</v>
      </c>
    </row>
    <row r="9137" spans="1:5" x14ac:dyDescent="0.55000000000000004">
      <c r="A9137">
        <v>9132</v>
      </c>
      <c r="C9137">
        <f t="shared" si="432"/>
        <v>-0.12819138017433501</v>
      </c>
      <c r="D9137">
        <f t="shared" si="433"/>
        <v>-6.5120991681607952E-5</v>
      </c>
      <c r="E9137" s="2">
        <f t="shared" si="434"/>
        <v>1.6433029951000891E-2</v>
      </c>
    </row>
    <row r="9138" spans="1:5" x14ac:dyDescent="0.55000000000000004">
      <c r="A9138">
        <v>9133</v>
      </c>
      <c r="C9138">
        <f t="shared" si="432"/>
        <v>-5.9678404258193242E-2</v>
      </c>
      <c r="D9138">
        <f t="shared" si="433"/>
        <v>-2.3560803589198236E-4</v>
      </c>
      <c r="E9138" s="2">
        <f t="shared" si="434"/>
        <v>3.5615119348043371E-3</v>
      </c>
    </row>
    <row r="9139" spans="1:5" x14ac:dyDescent="0.55000000000000004">
      <c r="A9139">
        <v>9134</v>
      </c>
      <c r="C9139">
        <f t="shared" si="432"/>
        <v>2.3812593207375204E-2</v>
      </c>
      <c r="D9139">
        <f t="shared" si="433"/>
        <v>-3.4696242932218422E-4</v>
      </c>
      <c r="E9139" s="2">
        <f t="shared" si="434"/>
        <v>5.6703959525993171E-4</v>
      </c>
    </row>
    <row r="9140" spans="1:5" x14ac:dyDescent="0.55000000000000004">
      <c r="A9140">
        <v>9135</v>
      </c>
      <c r="C9140">
        <f t="shared" si="432"/>
        <v>0.10132713170753198</v>
      </c>
      <c r="D9140">
        <f t="shared" si="433"/>
        <v>-3.7123656638025167E-4</v>
      </c>
      <c r="E9140" s="2">
        <f t="shared" si="434"/>
        <v>1.0267187620075533E-2</v>
      </c>
    </row>
    <row r="9141" spans="1:5" x14ac:dyDescent="0.55000000000000004">
      <c r="A9141">
        <v>9136</v>
      </c>
      <c r="C9141">
        <f t="shared" si="432"/>
        <v>0.15341069595557036</v>
      </c>
      <c r="D9141">
        <f t="shared" si="433"/>
        <v>-3.0233815032282166E-4</v>
      </c>
      <c r="E9141" s="2">
        <f t="shared" si="434"/>
        <v>2.3534841633572452E-2</v>
      </c>
    </row>
    <row r="9142" spans="1:5" x14ac:dyDescent="0.55000000000000004">
      <c r="A9142">
        <v>9137</v>
      </c>
      <c r="C9142">
        <f t="shared" si="432"/>
        <v>0.16699140915966004</v>
      </c>
      <c r="D9142">
        <f t="shared" si="433"/>
        <v>-1.575592313169277E-4</v>
      </c>
      <c r="E9142" s="2">
        <f t="shared" si="434"/>
        <v>2.7886130733128994E-2</v>
      </c>
    </row>
    <row r="9143" spans="1:5" x14ac:dyDescent="0.55000000000000004">
      <c r="A9143">
        <v>9138</v>
      </c>
      <c r="C9143">
        <f t="shared" si="432"/>
        <v>0.13866079856429586</v>
      </c>
      <c r="D9143">
        <f t="shared" si="433"/>
        <v>2.6763733664428429E-5</v>
      </c>
      <c r="E9143" s="2">
        <f t="shared" si="434"/>
        <v>1.9226817058488232E-2</v>
      </c>
    </row>
    <row r="9144" spans="1:5" x14ac:dyDescent="0.55000000000000004">
      <c r="A9144">
        <v>9139</v>
      </c>
      <c r="C9144">
        <f t="shared" si="432"/>
        <v>7.5529250269202819E-2</v>
      </c>
      <c r="D9144">
        <f t="shared" si="433"/>
        <v>2.0436956562619842E-4</v>
      </c>
      <c r="E9144" s="2">
        <f t="shared" si="434"/>
        <v>5.7046676462278742E-3</v>
      </c>
    </row>
    <row r="9145" spans="1:5" x14ac:dyDescent="0.55000000000000004">
      <c r="A9145">
        <v>9140</v>
      </c>
      <c r="C9145">
        <f t="shared" si="432"/>
        <v>-6.5585478145552094E-3</v>
      </c>
      <c r="D9145">
        <f t="shared" si="433"/>
        <v>3.3068294438986828E-4</v>
      </c>
      <c r="E9145" s="2">
        <f t="shared" si="434"/>
        <v>4.3014549435806915E-5</v>
      </c>
    </row>
    <row r="9146" spans="1:5" x14ac:dyDescent="0.55000000000000004">
      <c r="A9146">
        <v>9141</v>
      </c>
      <c r="C9146">
        <f t="shared" si="432"/>
        <v>-8.7000288640078985E-2</v>
      </c>
      <c r="D9146">
        <f t="shared" si="433"/>
        <v>3.7400187435509923E-4</v>
      </c>
      <c r="E9146" s="2">
        <f t="shared" si="434"/>
        <v>7.5690502234570566E-3</v>
      </c>
    </row>
    <row r="9147" spans="1:5" x14ac:dyDescent="0.55000000000000004">
      <c r="A9147">
        <v>9142</v>
      </c>
      <c r="C9147">
        <f t="shared" si="432"/>
        <v>-0.14560679083752409</v>
      </c>
      <c r="D9147">
        <f t="shared" si="433"/>
        <v>3.2345421719121335E-4</v>
      </c>
      <c r="E9147" s="2">
        <f t="shared" si="434"/>
        <v>2.120133753800249E-2</v>
      </c>
    </row>
    <row r="9148" spans="1:5" x14ac:dyDescent="0.55000000000000004">
      <c r="A9148">
        <v>9143</v>
      </c>
      <c r="C9148">
        <f t="shared" si="432"/>
        <v>-0.16766905768238186</v>
      </c>
      <c r="D9148">
        <f t="shared" si="433"/>
        <v>1.9172636938627116E-4</v>
      </c>
      <c r="E9148" s="2">
        <f t="shared" si="434"/>
        <v>2.8112912904097894E-2</v>
      </c>
    </row>
    <row r="9149" spans="1:5" x14ac:dyDescent="0.55000000000000004">
      <c r="A9149">
        <v>9144</v>
      </c>
      <c r="C9149">
        <f t="shared" si="432"/>
        <v>-0.14764992523228007</v>
      </c>
      <c r="D9149">
        <f t="shared" si="433"/>
        <v>1.1879244136589428E-5</v>
      </c>
      <c r="E9149" s="2">
        <f t="shared" si="434"/>
        <v>2.1800500421097897E-2</v>
      </c>
    </row>
    <row r="9150" spans="1:5" x14ac:dyDescent="0.55000000000000004">
      <c r="A9150">
        <v>9145</v>
      </c>
      <c r="C9150">
        <f t="shared" si="432"/>
        <v>-9.0573773764416735E-2</v>
      </c>
      <c r="D9150">
        <f t="shared" si="433"/>
        <v>-1.7094932099193544E-4</v>
      </c>
      <c r="E9150" s="2">
        <f t="shared" si="434"/>
        <v>8.2036084939277453E-3</v>
      </c>
    </row>
    <row r="9151" spans="1:5" x14ac:dyDescent="0.55000000000000004">
      <c r="A9151">
        <v>9146</v>
      </c>
      <c r="C9151">
        <f t="shared" si="432"/>
        <v>-1.0765514224199307E-2</v>
      </c>
      <c r="D9151">
        <f t="shared" si="433"/>
        <v>-3.1087320988270809E-4</v>
      </c>
      <c r="E9151" s="2">
        <f t="shared" si="434"/>
        <v>1.1589629651143761E-4</v>
      </c>
    </row>
    <row r="9152" spans="1:5" x14ac:dyDescent="0.55000000000000004">
      <c r="A9152">
        <v>9147</v>
      </c>
      <c r="C9152">
        <f t="shared" si="432"/>
        <v>7.1744662467257039E-2</v>
      </c>
      <c r="D9152">
        <f t="shared" si="433"/>
        <v>-3.7277447578026635E-4</v>
      </c>
      <c r="E9152" s="2">
        <f t="shared" si="434"/>
        <v>5.1472965925406407E-3</v>
      </c>
    </row>
    <row r="9153" spans="1:5" x14ac:dyDescent="0.55000000000000004">
      <c r="A9153">
        <v>9148</v>
      </c>
      <c r="C9153">
        <f t="shared" si="432"/>
        <v>0.13624844113692752</v>
      </c>
      <c r="D9153">
        <f t="shared" si="433"/>
        <v>-3.4111720571948159E-4</v>
      </c>
      <c r="E9153" s="2">
        <f t="shared" si="434"/>
        <v>1.8563637712242804E-2</v>
      </c>
    </row>
    <row r="9154" spans="1:5" x14ac:dyDescent="0.55000000000000004">
      <c r="A9154">
        <v>9149</v>
      </c>
      <c r="C9154">
        <f t="shared" si="432"/>
        <v>0.16655673297050005</v>
      </c>
      <c r="D9154">
        <f t="shared" si="433"/>
        <v>-2.2384670720330304E-4</v>
      </c>
      <c r="E9154" s="2">
        <f t="shared" si="434"/>
        <v>2.7741145297806458E-2</v>
      </c>
    </row>
    <row r="9155" spans="1:5" x14ac:dyDescent="0.55000000000000004">
      <c r="A9155">
        <v>9150</v>
      </c>
      <c r="C9155">
        <f t="shared" si="432"/>
        <v>0.15506279556585076</v>
      </c>
      <c r="D9155">
        <f t="shared" si="433"/>
        <v>-5.0395403493311518E-5</v>
      </c>
      <c r="E9155" s="2">
        <f t="shared" si="434"/>
        <v>2.4044470568696824E-2</v>
      </c>
    </row>
    <row r="9156" spans="1:5" x14ac:dyDescent="0.55000000000000004">
      <c r="A9156">
        <v>9151</v>
      </c>
      <c r="C9156">
        <f t="shared" si="432"/>
        <v>0.10465136493856914</v>
      </c>
      <c r="D9156">
        <f t="shared" si="433"/>
        <v>1.3570408424267921E-4</v>
      </c>
      <c r="E9156" s="2">
        <f t="shared" si="434"/>
        <v>1.0951908183505577E-2</v>
      </c>
    </row>
    <row r="9157" spans="1:5" x14ac:dyDescent="0.55000000000000004">
      <c r="A9157">
        <v>9152</v>
      </c>
      <c r="C9157">
        <f t="shared" si="432"/>
        <v>2.7974647589861592E-2</v>
      </c>
      <c r="D9157">
        <f t="shared" si="433"/>
        <v>2.8774470724541706E-4</v>
      </c>
      <c r="E9157" s="2">
        <f t="shared" si="434"/>
        <v>7.8258090777694894E-4</v>
      </c>
    </row>
    <row r="9158" spans="1:5" x14ac:dyDescent="0.55000000000000004">
      <c r="A9158">
        <v>9153</v>
      </c>
      <c r="C9158">
        <f t="shared" ref="C9158:C9221" si="435">$D$1*COS($B$2*(A9158-$L$2)+$B$1)</f>
        <v>-5.5723116647022689E-2</v>
      </c>
      <c r="D9158">
        <f t="shared" ref="D9158:D9221" si="436">$D$2*COS($B$2*(A9158-$L$3)+$B$3)</f>
        <v>3.6756747391181882E-4</v>
      </c>
      <c r="E9158" s="2">
        <f t="shared" ref="E9158:E9221" si="437">(M9158-C9158)^2</f>
        <v>3.105065728857697E-3</v>
      </c>
    </row>
    <row r="9159" spans="1:5" x14ac:dyDescent="0.55000000000000004">
      <c r="A9159">
        <v>9154</v>
      </c>
      <c r="C9159">
        <f t="shared" si="435"/>
        <v>-0.12543555315560923</v>
      </c>
      <c r="D9159">
        <f t="shared" si="436"/>
        <v>3.5513855233396699E-4</v>
      </c>
      <c r="E9159" s="2">
        <f t="shared" si="437"/>
        <v>1.5734077995453667E-2</v>
      </c>
    </row>
    <row r="9160" spans="1:5" x14ac:dyDescent="0.55000000000000004">
      <c r="A9160">
        <v>9155</v>
      </c>
      <c r="C9160">
        <f t="shared" si="435"/>
        <v>-0.16366630979381405</v>
      </c>
      <c r="D9160">
        <f t="shared" si="436"/>
        <v>2.5357733984702216E-4</v>
      </c>
      <c r="E9160" s="2">
        <f t="shared" si="437"/>
        <v>2.6786660961524714E-2</v>
      </c>
    </row>
    <row r="9161" spans="1:5" x14ac:dyDescent="0.55000000000000004">
      <c r="A9161">
        <v>9156</v>
      </c>
      <c r="C9161">
        <f t="shared" si="435"/>
        <v>-0.16082027248585876</v>
      </c>
      <c r="D9161">
        <f t="shared" si="436"/>
        <v>8.837356004470411E-5</v>
      </c>
      <c r="E9161" s="2">
        <f t="shared" si="437"/>
        <v>2.5863160042425858E-2</v>
      </c>
    </row>
    <row r="9162" spans="1:5" x14ac:dyDescent="0.55000000000000004">
      <c r="A9162">
        <v>9157</v>
      </c>
      <c r="C9162">
        <f t="shared" si="435"/>
        <v>-0.11761173660633351</v>
      </c>
      <c r="D9162">
        <f t="shared" si="436"/>
        <v>-9.9010120561989065E-5</v>
      </c>
      <c r="E9162" s="2">
        <f t="shared" si="437"/>
        <v>1.3832520587557569E-2</v>
      </c>
    </row>
    <row r="9163" spans="1:5" x14ac:dyDescent="0.55000000000000004">
      <c r="A9163">
        <v>9158</v>
      </c>
      <c r="C9163">
        <f t="shared" si="435"/>
        <v>-4.4885133899677861E-2</v>
      </c>
      <c r="D9163">
        <f t="shared" si="436"/>
        <v>-2.6154434787148336E-4</v>
      </c>
      <c r="E9163" s="2">
        <f t="shared" si="437"/>
        <v>2.0146752451920109E-3</v>
      </c>
    </row>
    <row r="9164" spans="1:5" x14ac:dyDescent="0.55000000000000004">
      <c r="A9164">
        <v>9159</v>
      </c>
      <c r="C9164">
        <f t="shared" si="435"/>
        <v>3.9106691313981562E-2</v>
      </c>
      <c r="D9164">
        <f t="shared" si="436"/>
        <v>-3.584364567879188E-4</v>
      </c>
      <c r="E9164" s="2">
        <f t="shared" si="437"/>
        <v>1.5293333055270409E-3</v>
      </c>
    </row>
    <row r="9165" spans="1:5" x14ac:dyDescent="0.55000000000000004">
      <c r="A9165">
        <v>9160</v>
      </c>
      <c r="C9165">
        <f t="shared" si="435"/>
        <v>0.11328356131148064</v>
      </c>
      <c r="D9165">
        <f t="shared" si="436"/>
        <v>-3.653685702916297E-4</v>
      </c>
      <c r="E9165" s="2">
        <f t="shared" si="437"/>
        <v>1.2833165263411992E-2</v>
      </c>
    </row>
    <row r="9166" spans="1:5" x14ac:dyDescent="0.55000000000000004">
      <c r="A9166">
        <v>9161</v>
      </c>
      <c r="C9166">
        <f t="shared" si="435"/>
        <v>0.15902864524780977</v>
      </c>
      <c r="D9166">
        <f t="shared" si="436"/>
        <v>-2.8060087401054362E-4</v>
      </c>
      <c r="E9166" s="2">
        <f t="shared" si="437"/>
        <v>2.5290110009353727E-2</v>
      </c>
    </row>
    <row r="9167" spans="1:5" x14ac:dyDescent="0.55000000000000004">
      <c r="A9167">
        <v>9162</v>
      </c>
      <c r="C9167">
        <f t="shared" si="435"/>
        <v>0.16486089128481346</v>
      </c>
      <c r="D9167">
        <f t="shared" si="436"/>
        <v>-1.2540827294994517E-4</v>
      </c>
      <c r="E9167" s="2">
        <f t="shared" si="437"/>
        <v>2.7179113475223084E-2</v>
      </c>
    </row>
    <row r="9168" spans="1:5" x14ac:dyDescent="0.55000000000000004">
      <c r="A9168">
        <v>9163</v>
      </c>
      <c r="C9168">
        <f t="shared" si="435"/>
        <v>0.12931652860119613</v>
      </c>
      <c r="D9168">
        <f t="shared" si="436"/>
        <v>6.1259161224434455E-5</v>
      </c>
      <c r="E9168" s="2">
        <f t="shared" si="437"/>
        <v>1.6722764569463977E-2</v>
      </c>
    </row>
    <row r="9169" spans="1:5" x14ac:dyDescent="0.55000000000000004">
      <c r="A9169">
        <v>9164</v>
      </c>
      <c r="C9169">
        <f t="shared" si="435"/>
        <v>6.1316443017097544E-2</v>
      </c>
      <c r="D9169">
        <f t="shared" si="436"/>
        <v>2.3255183716788312E-4</v>
      </c>
      <c r="E9169" s="2">
        <f t="shared" si="437"/>
        <v>3.7597061842689701E-3</v>
      </c>
    </row>
    <row r="9170" spans="1:5" x14ac:dyDescent="0.55000000000000004">
      <c r="A9170">
        <v>9165</v>
      </c>
      <c r="C9170">
        <f t="shared" si="435"/>
        <v>-2.2072777317775572E-2</v>
      </c>
      <c r="D9170">
        <f t="shared" si="436"/>
        <v>3.4547890379136003E-4</v>
      </c>
      <c r="E9170" s="2">
        <f t="shared" si="437"/>
        <v>4.8720749852010776E-4</v>
      </c>
    </row>
    <row r="9171" spans="1:5" x14ac:dyDescent="0.55000000000000004">
      <c r="A9171">
        <v>9166</v>
      </c>
      <c r="C9171">
        <f t="shared" si="435"/>
        <v>-9.9922195803117328E-2</v>
      </c>
      <c r="D9171">
        <f t="shared" si="436"/>
        <v>3.7169804768070233E-4</v>
      </c>
      <c r="E9171" s="2">
        <f t="shared" si="437"/>
        <v>9.9844452141165177E-3</v>
      </c>
    </row>
    <row r="9172" spans="1:5" x14ac:dyDescent="0.55000000000000004">
      <c r="A9172">
        <v>9167</v>
      </c>
      <c r="C9172">
        <f t="shared" si="435"/>
        <v>-0.15269324933464959</v>
      </c>
      <c r="D9172">
        <f t="shared" si="436"/>
        <v>3.0462881637538806E-4</v>
      </c>
      <c r="E9172" s="2">
        <f t="shared" si="437"/>
        <v>2.3315228392373467E-2</v>
      </c>
    </row>
    <row r="9173" spans="1:5" x14ac:dyDescent="0.55000000000000004">
      <c r="A9173">
        <v>9168</v>
      </c>
      <c r="C9173">
        <f t="shared" si="435"/>
        <v>-0.16714151580150938</v>
      </c>
      <c r="D9173">
        <f t="shared" si="436"/>
        <v>1.6110417322582504E-4</v>
      </c>
      <c r="E9173" s="2">
        <f t="shared" si="437"/>
        <v>2.7936286304426208E-2</v>
      </c>
    </row>
    <row r="9174" spans="1:5" x14ac:dyDescent="0.55000000000000004">
      <c r="A9174">
        <v>9169</v>
      </c>
      <c r="C9174">
        <f t="shared" si="435"/>
        <v>-0.13964078486580808</v>
      </c>
      <c r="D9174">
        <f t="shared" si="436"/>
        <v>-2.2854221596886665E-5</v>
      </c>
      <c r="E9174" s="2">
        <f t="shared" si="437"/>
        <v>1.9499548797938894E-2</v>
      </c>
    </row>
    <row r="9175" spans="1:5" x14ac:dyDescent="0.55000000000000004">
      <c r="A9175">
        <v>9170</v>
      </c>
      <c r="C9175">
        <f t="shared" si="435"/>
        <v>-7.7093160325159005E-2</v>
      </c>
      <c r="D9175">
        <f t="shared" si="436"/>
        <v>-2.0107668852295841E-4</v>
      </c>
      <c r="E9175" s="2">
        <f t="shared" si="437"/>
        <v>5.94335536892067E-3</v>
      </c>
    </row>
    <row r="9176" spans="1:5" x14ac:dyDescent="0.55000000000000004">
      <c r="A9176">
        <v>9171</v>
      </c>
      <c r="C9176">
        <f t="shared" si="435"/>
        <v>4.8032224635704409E-3</v>
      </c>
      <c r="D9176">
        <f t="shared" si="436"/>
        <v>-3.2883314499550486E-4</v>
      </c>
      <c r="E9176" s="2">
        <f t="shared" si="437"/>
        <v>2.3070946034547694E-5</v>
      </c>
    </row>
    <row r="9177" spans="1:5" x14ac:dyDescent="0.55000000000000004">
      <c r="A9177">
        <v>9172</v>
      </c>
      <c r="C9177">
        <f t="shared" si="435"/>
        <v>8.5494097657840093E-2</v>
      </c>
      <c r="D9177">
        <f t="shared" si="436"/>
        <v>-3.7405941332692004E-4</v>
      </c>
      <c r="E9177" s="2">
        <f t="shared" si="437"/>
        <v>7.3092407343282985E-3</v>
      </c>
    </row>
    <row r="9178" spans="1:5" x14ac:dyDescent="0.55000000000000004">
      <c r="A9178">
        <v>9173</v>
      </c>
      <c r="C9178">
        <f t="shared" si="435"/>
        <v>0.14472775641258617</v>
      </c>
      <c r="D9178">
        <f t="shared" si="436"/>
        <v>-3.2540465346011664E-4</v>
      </c>
      <c r="E9178" s="2">
        <f t="shared" si="437"/>
        <v>2.0946123476220879E-2</v>
      </c>
    </row>
    <row r="9179" spans="1:5" x14ac:dyDescent="0.55000000000000004">
      <c r="A9179">
        <v>9174</v>
      </c>
      <c r="C9179">
        <f t="shared" si="435"/>
        <v>0.16763779892682878</v>
      </c>
      <c r="D9179">
        <f t="shared" si="436"/>
        <v>-1.9508018456069687E-4</v>
      </c>
      <c r="E9179" s="2">
        <f t="shared" si="437"/>
        <v>2.8102431629031879E-2</v>
      </c>
    </row>
    <row r="9180" spans="1:5" x14ac:dyDescent="0.55000000000000004">
      <c r="A9180">
        <v>9175</v>
      </c>
      <c r="C9180">
        <f t="shared" si="435"/>
        <v>0.14847428743487337</v>
      </c>
      <c r="D9180">
        <f t="shared" si="436"/>
        <v>-1.5794701300571416E-5</v>
      </c>
      <c r="E9180" s="2">
        <f t="shared" si="437"/>
        <v>2.2044614029293395E-2</v>
      </c>
    </row>
    <row r="9181" spans="1:5" x14ac:dyDescent="0.55000000000000004">
      <c r="A9181">
        <v>9176</v>
      </c>
      <c r="C9181">
        <f t="shared" si="435"/>
        <v>9.2046859386428495E-2</v>
      </c>
      <c r="D9181">
        <f t="shared" si="436"/>
        <v>1.6745491906010985E-4</v>
      </c>
      <c r="E9181" s="2">
        <f t="shared" si="437"/>
        <v>8.4726243229049404E-3</v>
      </c>
    </row>
    <row r="9182" spans="1:5" x14ac:dyDescent="0.55000000000000004">
      <c r="A9182">
        <v>9177</v>
      </c>
      <c r="C9182">
        <f t="shared" si="435"/>
        <v>1.2517609828275718E-2</v>
      </c>
      <c r="D9182">
        <f t="shared" si="436"/>
        <v>3.0867688440326289E-4</v>
      </c>
      <c r="E9182" s="2">
        <f t="shared" si="437"/>
        <v>1.5669055581294484E-4</v>
      </c>
    </row>
    <row r="9183" spans="1:5" x14ac:dyDescent="0.55000000000000004">
      <c r="A9183">
        <v>9178</v>
      </c>
      <c r="C9183">
        <f t="shared" si="435"/>
        <v>-7.0153295948533714E-2</v>
      </c>
      <c r="D9183">
        <f t="shared" si="436"/>
        <v>3.7242745815854207E-4</v>
      </c>
      <c r="E9183" s="2">
        <f t="shared" si="437"/>
        <v>4.9214849324425566E-3</v>
      </c>
    </row>
    <row r="9184" spans="1:5" x14ac:dyDescent="0.55000000000000004">
      <c r="A9184">
        <v>9179</v>
      </c>
      <c r="C9184">
        <f t="shared" si="435"/>
        <v>-0.13521720315641211</v>
      </c>
      <c r="D9184">
        <f t="shared" si="436"/>
        <v>3.427065900639799E-4</v>
      </c>
      <c r="E9184" s="2">
        <f t="shared" si="437"/>
        <v>1.8283692029442425E-2</v>
      </c>
    </row>
    <row r="9185" spans="1:5" x14ac:dyDescent="0.55000000000000004">
      <c r="A9185">
        <v>9180</v>
      </c>
      <c r="C9185">
        <f t="shared" si="435"/>
        <v>-0.16634444252452998</v>
      </c>
      <c r="D9185">
        <f t="shared" si="436"/>
        <v>2.2697359154511874E-4</v>
      </c>
      <c r="E9185" s="2">
        <f t="shared" si="437"/>
        <v>2.7670473558796659E-2</v>
      </c>
    </row>
    <row r="9186" spans="1:5" x14ac:dyDescent="0.55000000000000004">
      <c r="A9186">
        <v>9181</v>
      </c>
      <c r="C9186">
        <f t="shared" si="435"/>
        <v>-0.15572273308163695</v>
      </c>
      <c r="D9186">
        <f t="shared" si="436"/>
        <v>5.4275005772141179E-5</v>
      </c>
      <c r="E9186" s="2">
        <f t="shared" si="437"/>
        <v>2.4249569598414747E-2</v>
      </c>
    </row>
    <row r="9187" spans="1:5" x14ac:dyDescent="0.55000000000000004">
      <c r="A9187">
        <v>9182</v>
      </c>
      <c r="C9187">
        <f t="shared" si="435"/>
        <v>-0.10601790001002839</v>
      </c>
      <c r="D9187">
        <f t="shared" si="436"/>
        <v>-1.320454624232942E-4</v>
      </c>
      <c r="E9187" s="2">
        <f t="shared" si="437"/>
        <v>1.1239795122536379E-2</v>
      </c>
    </row>
    <row r="9188" spans="1:5" x14ac:dyDescent="0.55000000000000004">
      <c r="A9188">
        <v>9183</v>
      </c>
      <c r="C9188">
        <f t="shared" si="435"/>
        <v>-2.9704808718327081E-2</v>
      </c>
      <c r="D9188">
        <f t="shared" si="436"/>
        <v>-2.8522530284446956E-4</v>
      </c>
      <c r="E9188" s="2">
        <f t="shared" si="437"/>
        <v>8.8237566099240059E-4</v>
      </c>
    </row>
    <row r="9189" spans="1:5" x14ac:dyDescent="0.55000000000000004">
      <c r="A9189">
        <v>9184</v>
      </c>
      <c r="C9189">
        <f t="shared" si="435"/>
        <v>5.4063563435876753E-2</v>
      </c>
      <c r="D9189">
        <f t="shared" si="436"/>
        <v>-3.6681960432913583E-4</v>
      </c>
      <c r="E9189" s="2">
        <f t="shared" si="437"/>
        <v>2.9228688913850698E-3</v>
      </c>
    </row>
    <row r="9190" spans="1:5" x14ac:dyDescent="0.55000000000000004">
      <c r="A9190">
        <v>9185</v>
      </c>
      <c r="C9190">
        <f t="shared" si="435"/>
        <v>0.12426312073717431</v>
      </c>
      <c r="D9190">
        <f t="shared" si="436"/>
        <v>-3.5634991707096198E-4</v>
      </c>
      <c r="E9190" s="2">
        <f t="shared" si="437"/>
        <v>1.5441323175341561E-2</v>
      </c>
    </row>
    <row r="9191" spans="1:5" x14ac:dyDescent="0.55000000000000004">
      <c r="A9191">
        <v>9186</v>
      </c>
      <c r="C9191">
        <f t="shared" si="435"/>
        <v>0.16327525399220275</v>
      </c>
      <c r="D9191">
        <f t="shared" si="436"/>
        <v>-2.5644391188825205E-4</v>
      </c>
      <c r="E9191" s="2">
        <f t="shared" si="437"/>
        <v>2.6658808566218318E-2</v>
      </c>
    </row>
    <row r="9192" spans="1:5" x14ac:dyDescent="0.55000000000000004">
      <c r="A9192">
        <v>9187</v>
      </c>
      <c r="C9192">
        <f t="shared" si="435"/>
        <v>0.16130874006447321</v>
      </c>
      <c r="D9192">
        <f t="shared" si="436"/>
        <v>-9.2175890230364636E-5</v>
      </c>
      <c r="E9192" s="2">
        <f t="shared" si="437"/>
        <v>2.6020509621187786E-2</v>
      </c>
    </row>
    <row r="9193" spans="1:5" x14ac:dyDescent="0.55000000000000004">
      <c r="A9193">
        <v>9188</v>
      </c>
      <c r="C9193">
        <f t="shared" si="435"/>
        <v>0.11885713249902116</v>
      </c>
      <c r="D9193">
        <f t="shared" si="436"/>
        <v>9.5226336961737565E-5</v>
      </c>
      <c r="E9193" s="2">
        <f t="shared" si="437"/>
        <v>1.4127017945889872E-2</v>
      </c>
    </row>
    <row r="9194" spans="1:5" x14ac:dyDescent="0.55000000000000004">
      <c r="A9194">
        <v>9189</v>
      </c>
      <c r="C9194">
        <f t="shared" si="435"/>
        <v>4.6574889988229666E-2</v>
      </c>
      <c r="D9194">
        <f t="shared" si="436"/>
        <v>2.5872876078443426E-4</v>
      </c>
      <c r="E9194" s="2">
        <f t="shared" si="437"/>
        <v>2.1692203774156958E-3</v>
      </c>
    </row>
    <row r="9195" spans="1:5" x14ac:dyDescent="0.55000000000000004">
      <c r="A9195">
        <v>9190</v>
      </c>
      <c r="C9195">
        <f t="shared" si="435"/>
        <v>-3.7396668190541771E-2</v>
      </c>
      <c r="D9195">
        <f t="shared" si="436"/>
        <v>3.5729571922506935E-4</v>
      </c>
      <c r="E9195" s="2">
        <f t="shared" si="437"/>
        <v>1.3985107917534787E-3</v>
      </c>
    </row>
    <row r="9196" spans="1:5" x14ac:dyDescent="0.55000000000000004">
      <c r="A9196">
        <v>9191</v>
      </c>
      <c r="C9196">
        <f t="shared" si="435"/>
        <v>-0.11198245091270873</v>
      </c>
      <c r="D9196">
        <f t="shared" si="436"/>
        <v>3.661889833364151E-4</v>
      </c>
      <c r="E9196" s="2">
        <f t="shared" si="437"/>
        <v>1.254006931241722E-2</v>
      </c>
    </row>
    <row r="9197" spans="1:5" x14ac:dyDescent="0.55000000000000004">
      <c r="A9197">
        <v>9192</v>
      </c>
      <c r="C9197">
        <f t="shared" si="435"/>
        <v>-0.1584629988585663</v>
      </c>
      <c r="D9197">
        <f t="shared" si="436"/>
        <v>2.8317653128165767E-4</v>
      </c>
      <c r="E9197" s="2">
        <f t="shared" si="437"/>
        <v>2.5110522007249982E-2</v>
      </c>
    </row>
    <row r="9198" spans="1:5" x14ac:dyDescent="0.55000000000000004">
      <c r="A9198">
        <v>9193</v>
      </c>
      <c r="C9198">
        <f t="shared" si="435"/>
        <v>-0.16517267422591869</v>
      </c>
      <c r="D9198">
        <f t="shared" si="436"/>
        <v>1.290927387628858E-4</v>
      </c>
      <c r="E9198" s="2">
        <f t="shared" si="437"/>
        <v>2.7282012310941465E-2</v>
      </c>
    </row>
    <row r="9199" spans="1:5" x14ac:dyDescent="0.55000000000000004">
      <c r="A9199">
        <v>9194</v>
      </c>
      <c r="C9199">
        <f t="shared" si="435"/>
        <v>-0.1304274899262956</v>
      </c>
      <c r="D9199">
        <f t="shared" si="436"/>
        <v>-5.7390610126338033E-5</v>
      </c>
      <c r="E9199" s="2">
        <f t="shared" si="437"/>
        <v>1.7011330128473941E-2</v>
      </c>
    </row>
    <row r="9200" spans="1:5" x14ac:dyDescent="0.55000000000000004">
      <c r="A9200">
        <v>9195</v>
      </c>
      <c r="C9200">
        <f t="shared" si="435"/>
        <v>-6.2947754850788545E-2</v>
      </c>
      <c r="D9200">
        <f t="shared" si="436"/>
        <v>-2.2947012556763074E-4</v>
      </c>
      <c r="E9200" s="2">
        <f t="shared" si="437"/>
        <v>3.9624198407549726E-3</v>
      </c>
    </row>
    <row r="9201" spans="1:5" x14ac:dyDescent="0.55000000000000004">
      <c r="A9201">
        <v>9196</v>
      </c>
      <c r="C9201">
        <f t="shared" si="435"/>
        <v>2.0330539860404544E-2</v>
      </c>
      <c r="D9201">
        <f t="shared" si="436"/>
        <v>-3.4395747634329748E-4</v>
      </c>
      <c r="E9201" s="2">
        <f t="shared" si="437"/>
        <v>4.1333085101549804E-4</v>
      </c>
    </row>
    <row r="9202" spans="1:5" x14ac:dyDescent="0.55000000000000004">
      <c r="A9202">
        <v>9197</v>
      </c>
      <c r="C9202">
        <f t="shared" si="435"/>
        <v>9.85062976004146E-2</v>
      </c>
      <c r="D9202">
        <f t="shared" si="436"/>
        <v>-3.7211875060514721E-4</v>
      </c>
      <c r="E9202" s="2">
        <f t="shared" si="437"/>
        <v>9.7034906669414469E-3</v>
      </c>
    </row>
    <row r="9203" spans="1:5" x14ac:dyDescent="0.55000000000000004">
      <c r="A9203">
        <v>9198</v>
      </c>
      <c r="C9203">
        <f t="shared" si="435"/>
        <v>0.15195905099072743</v>
      </c>
      <c r="D9203">
        <f t="shared" si="436"/>
        <v>-3.0688606210601882E-4</v>
      </c>
      <c r="E9203" s="2">
        <f t="shared" si="437"/>
        <v>2.3091553178002499E-2</v>
      </c>
    </row>
    <row r="9204" spans="1:5" x14ac:dyDescent="0.55000000000000004">
      <c r="A9204">
        <v>9199</v>
      </c>
      <c r="C9204">
        <f t="shared" si="435"/>
        <v>0.16727328562501909</v>
      </c>
      <c r="D9204">
        <f t="shared" si="436"/>
        <v>-1.646314406632182E-4</v>
      </c>
      <c r="E9204" s="2">
        <f t="shared" si="437"/>
        <v>2.7980352083789215E-2</v>
      </c>
    </row>
    <row r="9205" spans="1:5" x14ac:dyDescent="0.55000000000000004">
      <c r="A9205">
        <v>9200</v>
      </c>
      <c r="C9205">
        <f t="shared" si="435"/>
        <v>0.14060545140853623</v>
      </c>
      <c r="D9205">
        <f t="shared" si="436"/>
        <v>1.8942202230618393E-5</v>
      </c>
      <c r="E9205" s="2">
        <f t="shared" si="437"/>
        <v>1.9769892965798241E-2</v>
      </c>
    </row>
    <row r="9206" spans="1:5" x14ac:dyDescent="0.55000000000000004">
      <c r="A9206">
        <v>9201</v>
      </c>
      <c r="C9206">
        <f t="shared" si="435"/>
        <v>7.8648612616271263E-2</v>
      </c>
      <c r="D9206">
        <f t="shared" si="436"/>
        <v>1.9776175163451295E-4</v>
      </c>
      <c r="E9206" s="2">
        <f t="shared" si="437"/>
        <v>6.1856042664643037E-3</v>
      </c>
    </row>
    <row r="9207" spans="1:5" x14ac:dyDescent="0.55000000000000004">
      <c r="A9207">
        <v>9202</v>
      </c>
      <c r="C9207">
        <f t="shared" si="435"/>
        <v>-3.0473701590197867E-3</v>
      </c>
      <c r="D9207">
        <f t="shared" si="436"/>
        <v>3.2694726986247813E-4</v>
      </c>
      <c r="E9207" s="2">
        <f t="shared" si="437"/>
        <v>9.2864648860842796E-6</v>
      </c>
    </row>
    <row r="9208" spans="1:5" x14ac:dyDescent="0.55000000000000004">
      <c r="A9208">
        <v>9203</v>
      </c>
      <c r="C9208">
        <f t="shared" si="435"/>
        <v>-8.3978527260018296E-2</v>
      </c>
      <c r="D9208">
        <f t="shared" si="436"/>
        <v>3.7407591486122857E-4</v>
      </c>
      <c r="E9208" s="2">
        <f t="shared" si="437"/>
        <v>7.0523930407616359E-3</v>
      </c>
    </row>
    <row r="9209" spans="1:5" x14ac:dyDescent="0.55000000000000004">
      <c r="A9209">
        <v>9204</v>
      </c>
      <c r="C9209">
        <f t="shared" si="435"/>
        <v>-0.1438328441456572</v>
      </c>
      <c r="D9209">
        <f t="shared" si="436"/>
        <v>3.2731939012447381E-4</v>
      </c>
      <c r="E9209" s="2">
        <f t="shared" si="437"/>
        <v>2.0687887055028914E-2</v>
      </c>
    </row>
    <row r="9210" spans="1:5" x14ac:dyDescent="0.55000000000000004">
      <c r="A9210">
        <v>9205</v>
      </c>
      <c r="C9210">
        <f t="shared" si="435"/>
        <v>-0.16758814890653792</v>
      </c>
      <c r="D9210">
        <f t="shared" si="436"/>
        <v>1.9841259781179553E-4</v>
      </c>
      <c r="E9210" s="2">
        <f t="shared" si="437"/>
        <v>2.8085787653919926E-2</v>
      </c>
    </row>
    <row r="9211" spans="1:5" x14ac:dyDescent="0.55000000000000004">
      <c r="A9211">
        <v>9206</v>
      </c>
      <c r="C9211">
        <f t="shared" si="435"/>
        <v>-0.14928236076977427</v>
      </c>
      <c r="D9211">
        <f t="shared" si="436"/>
        <v>1.9708425654083857E-5</v>
      </c>
      <c r="E9211" s="2">
        <f t="shared" si="437"/>
        <v>2.228522323699704E-2</v>
      </c>
    </row>
    <row r="9212" spans="1:5" x14ac:dyDescent="0.55000000000000004">
      <c r="A9212">
        <v>9207</v>
      </c>
      <c r="C9212">
        <f t="shared" si="435"/>
        <v>-9.3509846702295438E-2</v>
      </c>
      <c r="D9212">
        <f t="shared" si="436"/>
        <v>-1.6394214592215135E-4</v>
      </c>
      <c r="E9212" s="2">
        <f t="shared" si="437"/>
        <v>8.744091430286793E-3</v>
      </c>
    </row>
    <row r="9213" spans="1:5" x14ac:dyDescent="0.55000000000000004">
      <c r="A9213">
        <v>9208</v>
      </c>
      <c r="C9213">
        <f t="shared" si="435"/>
        <v>-1.426833214614991E-2</v>
      </c>
      <c r="D9213">
        <f t="shared" si="436"/>
        <v>-3.0644669449505623E-4</v>
      </c>
      <c r="E9213" s="2">
        <f t="shared" si="437"/>
        <v>2.035853022328549E-4</v>
      </c>
    </row>
    <row r="9214" spans="1:5" x14ac:dyDescent="0.55000000000000004">
      <c r="A9214">
        <v>9209</v>
      </c>
      <c r="C9214">
        <f t="shared" si="435"/>
        <v>6.8554233028126077E-2</v>
      </c>
      <c r="D9214">
        <f t="shared" si="436"/>
        <v>-3.7203958213839896E-4</v>
      </c>
      <c r="E9214" s="2">
        <f t="shared" si="437"/>
        <v>4.6996828660746124E-3</v>
      </c>
    </row>
    <row r="9215" spans="1:5" x14ac:dyDescent="0.55000000000000004">
      <c r="A9215">
        <v>9210</v>
      </c>
      <c r="C9215">
        <f t="shared" si="435"/>
        <v>0.13417113072092132</v>
      </c>
      <c r="D9215">
        <f t="shared" si="436"/>
        <v>-3.4425837663717854E-4</v>
      </c>
      <c r="E9215" s="2">
        <f t="shared" si="437"/>
        <v>1.8001892318930558E-2</v>
      </c>
    </row>
    <row r="9216" spans="1:5" x14ac:dyDescent="0.55000000000000004">
      <c r="A9216">
        <v>9211</v>
      </c>
      <c r="C9216">
        <f t="shared" si="435"/>
        <v>0.16611390270580681</v>
      </c>
      <c r="D9216">
        <f t="shared" si="436"/>
        <v>-2.3007557499085183E-4</v>
      </c>
      <c r="E9216" s="2">
        <f t="shared" si="437"/>
        <v>2.759382867215425E-2</v>
      </c>
    </row>
    <row r="9217" spans="1:5" x14ac:dyDescent="0.55000000000000004">
      <c r="A9217">
        <v>9212</v>
      </c>
      <c r="C9217">
        <f t="shared" si="435"/>
        <v>0.15636558651478707</v>
      </c>
      <c r="D9217">
        <f t="shared" si="436"/>
        <v>-5.8148653630152932E-5</v>
      </c>
      <c r="E9217" s="2">
        <f t="shared" si="437"/>
        <v>2.4450196646113361E-2</v>
      </c>
    </row>
    <row r="9218" spans="1:5" x14ac:dyDescent="0.55000000000000004">
      <c r="A9218">
        <v>9213</v>
      </c>
      <c r="C9218">
        <f t="shared" si="435"/>
        <v>0.10737280403360638</v>
      </c>
      <c r="D9218">
        <f t="shared" si="436"/>
        <v>1.2837235411534639E-4</v>
      </c>
      <c r="E9218" s="2">
        <f t="shared" si="437"/>
        <v>1.1528919046039239E-2</v>
      </c>
    </row>
    <row r="9219" spans="1:5" x14ac:dyDescent="0.55000000000000004">
      <c r="A9219">
        <v>9214</v>
      </c>
      <c r="C9219">
        <f t="shared" si="435"/>
        <v>3.1431710981521005E-2</v>
      </c>
      <c r="D9219">
        <f t="shared" si="436"/>
        <v>2.826746068488572E-4</v>
      </c>
      <c r="E9219" s="2">
        <f t="shared" si="437"/>
        <v>9.8795245522586813E-4</v>
      </c>
    </row>
    <row r="9220" spans="1:5" x14ac:dyDescent="0.55000000000000004">
      <c r="A9220">
        <v>9215</v>
      </c>
      <c r="C9220">
        <f t="shared" si="435"/>
        <v>-5.2398079000900752E-2</v>
      </c>
      <c r="D9220">
        <f t="shared" si="436"/>
        <v>3.660314915763719E-4</v>
      </c>
      <c r="E9220" s="2">
        <f t="shared" si="437"/>
        <v>2.7455586829846362E-3</v>
      </c>
    </row>
    <row r="9221" spans="1:5" x14ac:dyDescent="0.55000000000000004">
      <c r="A9221">
        <v>9216</v>
      </c>
      <c r="C9221">
        <f t="shared" si="435"/>
        <v>-0.12307705561796874</v>
      </c>
      <c r="D9221">
        <f t="shared" si="436"/>
        <v>3.5752218724989136E-4</v>
      </c>
      <c r="E9221" s="2">
        <f t="shared" si="437"/>
        <v>1.5147961619588569E-2</v>
      </c>
    </row>
    <row r="9222" spans="1:5" x14ac:dyDescent="0.55000000000000004">
      <c r="A9222">
        <v>9217</v>
      </c>
      <c r="C9222">
        <f t="shared" ref="C9222:C9285" si="438">$D$1*COS($B$2*(A9222-$L$2)+$B$1)</f>
        <v>-0.16286628553341914</v>
      </c>
      <c r="D9222">
        <f t="shared" ref="D9222:D9285" si="439">$D$2*COS($B$2*(A9222-$L$3)+$B$3)</f>
        <v>2.5928234989345834E-4</v>
      </c>
      <c r="E9222" s="2">
        <f t="shared" ref="E9222:E9285" si="440">(M9222-C9222)^2</f>
        <v>2.6525426963453214E-2</v>
      </c>
    </row>
    <row r="9223" spans="1:5" x14ac:dyDescent="0.55000000000000004">
      <c r="A9223">
        <v>9218</v>
      </c>
      <c r="C9223">
        <f t="shared" si="438"/>
        <v>-0.16177951072889513</v>
      </c>
      <c r="D9223">
        <f t="shared" si="439"/>
        <v>9.5968107952067045E-5</v>
      </c>
      <c r="E9223" s="2">
        <f t="shared" si="440"/>
        <v>2.6172610091680693E-2</v>
      </c>
    </row>
    <row r="9224" spans="1:5" x14ac:dyDescent="0.55000000000000004">
      <c r="A9224">
        <v>9219</v>
      </c>
      <c r="C9224">
        <f t="shared" si="438"/>
        <v>-0.12008948877293693</v>
      </c>
      <c r="D9224">
        <f t="shared" si="439"/>
        <v>-9.1432106238079045E-5</v>
      </c>
      <c r="E9224" s="2">
        <f t="shared" si="440"/>
        <v>1.4421485313745345E-2</v>
      </c>
    </row>
    <row r="9225" spans="1:5" x14ac:dyDescent="0.55000000000000004">
      <c r="A9225">
        <v>9220</v>
      </c>
      <c r="C9225">
        <f t="shared" si="438"/>
        <v>-4.8259536422888431E-2</v>
      </c>
      <c r="D9225">
        <f t="shared" si="439"/>
        <v>-2.5588478899438074E-4</v>
      </c>
      <c r="E9225" s="2">
        <f t="shared" si="440"/>
        <v>2.3289828557520953E-3</v>
      </c>
    </row>
    <row r="9226" spans="1:5" x14ac:dyDescent="0.55000000000000004">
      <c r="A9226">
        <v>9221</v>
      </c>
      <c r="C9226">
        <f t="shared" si="438"/>
        <v>3.5682542340691785E-2</v>
      </c>
      <c r="D9226">
        <f t="shared" si="439"/>
        <v>-3.5611578334176944E-4</v>
      </c>
      <c r="E9226" s="2">
        <f t="shared" si="440"/>
        <v>1.273243827895262E-3</v>
      </c>
    </row>
    <row r="9227" spans="1:5" x14ac:dyDescent="0.55000000000000004">
      <c r="A9227">
        <v>9222</v>
      </c>
      <c r="C9227">
        <f t="shared" si="438"/>
        <v>0.11066905510507374</v>
      </c>
      <c r="D9227">
        <f t="shared" si="439"/>
        <v>-3.6696922239550206E-4</v>
      </c>
      <c r="E9227" s="2">
        <f t="shared" si="440"/>
        <v>1.2247639757849848E-2</v>
      </c>
    </row>
    <row r="9228" spans="1:5" x14ac:dyDescent="0.55000000000000004">
      <c r="A9228">
        <v>9223</v>
      </c>
      <c r="C9228">
        <f t="shared" si="438"/>
        <v>0.15787996775667568</v>
      </c>
      <c r="D9228">
        <f t="shared" si="439"/>
        <v>-2.8572112172543524E-4</v>
      </c>
      <c r="E9228" s="2">
        <f t="shared" si="440"/>
        <v>2.4926084218848951E-2</v>
      </c>
    </row>
    <row r="9229" spans="1:5" x14ac:dyDescent="0.55000000000000004">
      <c r="A9229">
        <v>9224</v>
      </c>
      <c r="C9229">
        <f t="shared" si="438"/>
        <v>0.16546633634702643</v>
      </c>
      <c r="D9229">
        <f t="shared" si="439"/>
        <v>-1.3276304202567657E-4</v>
      </c>
      <c r="E9229" s="2">
        <f t="shared" si="440"/>
        <v>2.737910846410728E-2</v>
      </c>
    </row>
    <row r="9230" spans="1:5" x14ac:dyDescent="0.55000000000000004">
      <c r="A9230">
        <v>9225</v>
      </c>
      <c r="C9230">
        <f t="shared" si="438"/>
        <v>0.13152414226791004</v>
      </c>
      <c r="D9230">
        <f t="shared" si="439"/>
        <v>5.3515762799640122E-5</v>
      </c>
      <c r="E9230" s="2">
        <f t="shared" si="440"/>
        <v>1.7298599999309439E-2</v>
      </c>
    </row>
    <row r="9231" spans="1:5" x14ac:dyDescent="0.55000000000000004">
      <c r="A9231">
        <v>9226</v>
      </c>
      <c r="C9231">
        <f t="shared" si="438"/>
        <v>6.4572160788500074E-2</v>
      </c>
      <c r="D9231">
        <f t="shared" si="439"/>
        <v>2.2636323918502469E-4</v>
      </c>
      <c r="E9231" s="2">
        <f t="shared" si="440"/>
        <v>4.1695639488959066E-3</v>
      </c>
    </row>
    <row r="9232" spans="1:5" x14ac:dyDescent="0.55000000000000004">
      <c r="A9232">
        <v>9227</v>
      </c>
      <c r="C9232">
        <f t="shared" si="438"/>
        <v>-1.8586071973242451E-2</v>
      </c>
      <c r="D9232">
        <f t="shared" si="439"/>
        <v>3.4239831389127728E-4</v>
      </c>
      <c r="E9232" s="2">
        <f t="shared" si="440"/>
        <v>3.4544207139454853E-4</v>
      </c>
    </row>
    <row r="9233" spans="1:5" x14ac:dyDescent="0.55000000000000004">
      <c r="A9233">
        <v>9228</v>
      </c>
      <c r="C9233">
        <f t="shared" si="438"/>
        <v>-9.707959243526601E-2</v>
      </c>
      <c r="D9233">
        <f t="shared" si="439"/>
        <v>3.7249862899896676E-4</v>
      </c>
      <c r="E9233" s="2">
        <f t="shared" si="440"/>
        <v>9.4244472673973567E-3</v>
      </c>
    </row>
    <row r="9234" spans="1:5" x14ac:dyDescent="0.55000000000000004">
      <c r="A9234">
        <v>9229</v>
      </c>
      <c r="C9234">
        <f t="shared" si="438"/>
        <v>-0.15120818147148588</v>
      </c>
      <c r="D9234">
        <f t="shared" si="439"/>
        <v>3.0910963987603059E-4</v>
      </c>
      <c r="E9234" s="2">
        <f t="shared" si="440"/>
        <v>2.2863914143913804E-2</v>
      </c>
    </row>
    <row r="9235" spans="1:5" x14ac:dyDescent="0.55000000000000004">
      <c r="A9235">
        <v>9230</v>
      </c>
      <c r="C9235">
        <f t="shared" si="438"/>
        <v>-0.1673867041739405</v>
      </c>
      <c r="D9235">
        <f t="shared" si="439"/>
        <v>1.6814064665844985E-4</v>
      </c>
      <c r="E9235" s="2">
        <f t="shared" si="440"/>
        <v>2.8018308734214268E-2</v>
      </c>
    </row>
    <row r="9236" spans="1:5" x14ac:dyDescent="0.55000000000000004">
      <c r="A9236">
        <v>9231</v>
      </c>
      <c r="C9236">
        <f t="shared" si="438"/>
        <v>-0.14155469236051463</v>
      </c>
      <c r="D9236">
        <f t="shared" si="439"/>
        <v>-1.5028104746776578E-5</v>
      </c>
      <c r="E9236" s="2">
        <f t="shared" si="440"/>
        <v>2.0037730929279938E-2</v>
      </c>
    </row>
    <row r="9237" spans="1:5" x14ac:dyDescent="0.55000000000000004">
      <c r="A9237">
        <v>9232</v>
      </c>
      <c r="C9237">
        <f t="shared" si="438"/>
        <v>-8.0195436500771822E-2</v>
      </c>
      <c r="D9237">
        <f t="shared" si="439"/>
        <v>-1.9442511862787643E-4</v>
      </c>
      <c r="E9237" s="2">
        <f t="shared" si="440"/>
        <v>6.4313080355493258E-3</v>
      </c>
    </row>
    <row r="9238" spans="1:5" x14ac:dyDescent="0.55000000000000004">
      <c r="A9238">
        <v>9233</v>
      </c>
      <c r="C9238">
        <f t="shared" si="438"/>
        <v>1.2911835325458707E-3</v>
      </c>
      <c r="D9238">
        <f t="shared" si="439"/>
        <v>-3.2502552588701953E-4</v>
      </c>
      <c r="E9238" s="2">
        <f t="shared" si="440"/>
        <v>1.6671549147176335E-6</v>
      </c>
    </row>
    <row r="9239" spans="1:5" x14ac:dyDescent="0.55000000000000004">
      <c r="A9239">
        <v>9234</v>
      </c>
      <c r="C9239">
        <f t="shared" si="438"/>
        <v>8.2453743717326916E-2</v>
      </c>
      <c r="D9239">
        <f t="shared" si="439"/>
        <v>-3.7405137714766897E-4</v>
      </c>
      <c r="E9239" s="2">
        <f t="shared" si="440"/>
        <v>6.7986198530026283E-3</v>
      </c>
    </row>
    <row r="9240" spans="1:5" x14ac:dyDescent="0.55000000000000004">
      <c r="A9240">
        <v>9235</v>
      </c>
      <c r="C9240">
        <f t="shared" si="438"/>
        <v>0.14292215221607696</v>
      </c>
      <c r="D9240">
        <f t="shared" si="439"/>
        <v>-3.2919821712170262E-4</v>
      </c>
      <c r="E9240" s="2">
        <f t="shared" si="440"/>
        <v>2.0426741594075471E-2</v>
      </c>
    </row>
    <row r="9241" spans="1:5" x14ac:dyDescent="0.55000000000000004">
      <c r="A9241">
        <v>9236</v>
      </c>
      <c r="C9241">
        <f t="shared" si="438"/>
        <v>0.16752011306853065</v>
      </c>
      <c r="D9241">
        <f t="shared" si="439"/>
        <v>-2.0172324354603919E-4</v>
      </c>
      <c r="E9241" s="2">
        <f t="shared" si="440"/>
        <v>2.8062988282493293E-2</v>
      </c>
    </row>
    <row r="9242" spans="1:5" x14ac:dyDescent="0.55000000000000004">
      <c r="A9242">
        <v>9237</v>
      </c>
      <c r="C9242">
        <f t="shared" si="438"/>
        <v>0.1500740565845981</v>
      </c>
      <c r="D9242">
        <f t="shared" si="439"/>
        <v>-2.361998782892246E-5</v>
      </c>
      <c r="E9242" s="2">
        <f t="shared" si="440"/>
        <v>2.2522222459757154E-2</v>
      </c>
    </row>
    <row r="9243" spans="1:5" x14ac:dyDescent="0.55000000000000004">
      <c r="A9243">
        <v>9238</v>
      </c>
      <c r="C9243">
        <f t="shared" si="438"/>
        <v>9.4962575208053304E-2</v>
      </c>
      <c r="D9243">
        <f t="shared" si="439"/>
        <v>1.6041138696341358E-4</v>
      </c>
      <c r="E9243" s="2">
        <f t="shared" si="440"/>
        <v>9.0178906901451795E-3</v>
      </c>
    </row>
    <row r="9244" spans="1:5" x14ac:dyDescent="0.55000000000000004">
      <c r="A9244">
        <v>9239</v>
      </c>
      <c r="C9244">
        <f t="shared" si="438"/>
        <v>1.6017489108981587E-2</v>
      </c>
      <c r="D9244">
        <f t="shared" si="439"/>
        <v>3.0418288482852204E-4</v>
      </c>
      <c r="E9244" s="2">
        <f t="shared" si="440"/>
        <v>2.5655995735634373E-4</v>
      </c>
    </row>
    <row r="9245" spans="1:5" x14ac:dyDescent="0.55000000000000004">
      <c r="A9245">
        <v>9240</v>
      </c>
      <c r="C9245">
        <f t="shared" si="438"/>
        <v>-6.6947649136573584E-2</v>
      </c>
      <c r="D9245">
        <f t="shared" si="439"/>
        <v>3.7161089027307155E-4</v>
      </c>
      <c r="E9245" s="2">
        <f t="shared" si="440"/>
        <v>4.4819877249137616E-3</v>
      </c>
    </row>
    <row r="9246" spans="1:5" x14ac:dyDescent="0.55000000000000004">
      <c r="A9246">
        <v>9241</v>
      </c>
      <c r="C9246">
        <f t="shared" si="438"/>
        <v>-0.13311033859332619</v>
      </c>
      <c r="D9246">
        <f t="shared" si="439"/>
        <v>3.4577239519514744E-4</v>
      </c>
      <c r="E9246" s="2">
        <f t="shared" si="440"/>
        <v>1.7718362240429945E-2</v>
      </c>
    </row>
    <row r="9247" spans="1:5" x14ac:dyDescent="0.55000000000000004">
      <c r="A9247">
        <v>9242</v>
      </c>
      <c r="C9247">
        <f t="shared" si="438"/>
        <v>-0.16586513880647147</v>
      </c>
      <c r="D9247">
        <f t="shared" si="439"/>
        <v>2.3315231722704604E-4</v>
      </c>
      <c r="E9247" s="2">
        <f t="shared" si="440"/>
        <v>2.7511244271290047E-2</v>
      </c>
    </row>
    <row r="9248" spans="1:5" x14ac:dyDescent="0.55000000000000004">
      <c r="A9248">
        <v>9243</v>
      </c>
      <c r="C9248">
        <f t="shared" si="438"/>
        <v>-0.15699128533891776</v>
      </c>
      <c r="D9248">
        <f t="shared" si="439"/>
        <v>6.2015922095868284E-5</v>
      </c>
      <c r="E9248" s="2">
        <f t="shared" si="440"/>
        <v>2.4646263672365495E-2</v>
      </c>
    </row>
    <row r="9249" spans="1:5" x14ac:dyDescent="0.55000000000000004">
      <c r="A9249">
        <v>9244</v>
      </c>
      <c r="C9249">
        <f t="shared" si="438"/>
        <v>-0.10871592836503105</v>
      </c>
      <c r="D9249">
        <f t="shared" si="439"/>
        <v>-1.2468516228945296E-4</v>
      </c>
      <c r="E9249" s="2">
        <f t="shared" si="440"/>
        <v>1.1819153080270563E-2</v>
      </c>
    </row>
    <row r="9250" spans="1:5" x14ac:dyDescent="0.55000000000000004">
      <c r="A9250">
        <v>9245</v>
      </c>
      <c r="C9250">
        <f t="shared" si="438"/>
        <v>-3.3155164923861738E-2</v>
      </c>
      <c r="D9250">
        <f t="shared" si="439"/>
        <v>-2.8009289909120504E-4</v>
      </c>
      <c r="E9250" s="2">
        <f t="shared" si="440"/>
        <v>1.0992649611284717E-3</v>
      </c>
    </row>
    <row r="9251" spans="1:5" x14ac:dyDescent="0.55000000000000004">
      <c r="A9251">
        <v>9246</v>
      </c>
      <c r="C9251">
        <f t="shared" si="438"/>
        <v>5.0726846059628287E-2</v>
      </c>
      <c r="D9251">
        <f t="shared" si="439"/>
        <v>-3.6520322211606917E-4</v>
      </c>
      <c r="E9251" s="2">
        <f t="shared" si="440"/>
        <v>2.5732129111572261E-3</v>
      </c>
    </row>
    <row r="9252" spans="1:5" x14ac:dyDescent="0.55000000000000004">
      <c r="A9252">
        <v>9247</v>
      </c>
      <c r="C9252">
        <f t="shared" si="438"/>
        <v>0.12187748791922859</v>
      </c>
      <c r="D9252">
        <f t="shared" si="439"/>
        <v>-3.5865523426293911E-4</v>
      </c>
      <c r="E9252" s="2">
        <f t="shared" si="440"/>
        <v>1.4854122061501711E-2</v>
      </c>
    </row>
    <row r="9253" spans="1:5" x14ac:dyDescent="0.55000000000000004">
      <c r="A9253">
        <v>9248</v>
      </c>
      <c r="C9253">
        <f t="shared" si="438"/>
        <v>0.16243944928471418</v>
      </c>
      <c r="D9253">
        <f t="shared" si="439"/>
        <v>-2.6209234246231763E-4</v>
      </c>
      <c r="E9253" s="2">
        <f t="shared" si="440"/>
        <v>2.6386574683921232E-2</v>
      </c>
    </row>
    <row r="9254" spans="1:5" x14ac:dyDescent="0.55000000000000004">
      <c r="A9254">
        <v>9249</v>
      </c>
      <c r="C9254">
        <f t="shared" si="438"/>
        <v>0.16223253283165606</v>
      </c>
      <c r="D9254">
        <f t="shared" si="439"/>
        <v>-9.9749797171897988E-5</v>
      </c>
      <c r="E9254" s="2">
        <f t="shared" si="440"/>
        <v>2.6319394708974361E-2</v>
      </c>
    </row>
    <row r="9255" spans="1:5" x14ac:dyDescent="0.55000000000000004">
      <c r="A9255">
        <v>9250</v>
      </c>
      <c r="C9255">
        <f t="shared" si="438"/>
        <v>0.12130867022831904</v>
      </c>
      <c r="D9255">
        <f t="shared" si="439"/>
        <v>8.7627844649769933E-5</v>
      </c>
      <c r="E9255" s="2">
        <f t="shared" si="440"/>
        <v>1.4715793472563058E-2</v>
      </c>
    </row>
    <row r="9256" spans="1:5" x14ac:dyDescent="0.55000000000000004">
      <c r="A9256">
        <v>9251</v>
      </c>
      <c r="C9256">
        <f t="shared" si="438"/>
        <v>4.9938888381560013E-2</v>
      </c>
      <c r="D9256">
        <f t="shared" si="439"/>
        <v>2.5301274451275792E-4</v>
      </c>
      <c r="E9256" s="2">
        <f t="shared" si="440"/>
        <v>2.4938925727859096E-3</v>
      </c>
    </row>
    <row r="9257" spans="1:5" x14ac:dyDescent="0.55000000000000004">
      <c r="A9257">
        <v>9252</v>
      </c>
      <c r="C9257">
        <f t="shared" si="438"/>
        <v>-3.3964501818334131E-2</v>
      </c>
      <c r="D9257">
        <f t="shared" si="439"/>
        <v>3.548967785868269E-4</v>
      </c>
      <c r="E9257" s="2">
        <f t="shared" si="440"/>
        <v>1.1535873837676225E-3</v>
      </c>
    </row>
    <row r="9258" spans="1:5" x14ac:dyDescent="0.55000000000000004">
      <c r="A9258">
        <v>9253</v>
      </c>
      <c r="C9258">
        <f t="shared" si="438"/>
        <v>-0.10934351797905027</v>
      </c>
      <c r="D9258">
        <f t="shared" si="439"/>
        <v>3.6770920187015831E-4</v>
      </c>
      <c r="E9258" s="2">
        <f t="shared" si="440"/>
        <v>1.195600492403489E-2</v>
      </c>
    </row>
    <row r="9259" spans="1:5" x14ac:dyDescent="0.55000000000000004">
      <c r="A9259">
        <v>9254</v>
      </c>
      <c r="C9259">
        <f t="shared" si="438"/>
        <v>-0.15727961590551254</v>
      </c>
      <c r="D9259">
        <f t="shared" si="439"/>
        <v>2.8823436617908126E-4</v>
      </c>
      <c r="E9259" s="2">
        <f t="shared" si="440"/>
        <v>2.4736877579385551E-2</v>
      </c>
    </row>
    <row r="9260" spans="1:5" x14ac:dyDescent="0.55000000000000004">
      <c r="A9260">
        <v>9255</v>
      </c>
      <c r="C9260">
        <f t="shared" si="438"/>
        <v>-0.16574184543095261</v>
      </c>
      <c r="D9260">
        <f t="shared" si="439"/>
        <v>1.3641878007543716E-4</v>
      </c>
      <c r="E9260" s="2">
        <f t="shared" si="440"/>
        <v>2.7470359326857784E-2</v>
      </c>
    </row>
    <row r="9261" spans="1:5" x14ac:dyDescent="0.55000000000000004">
      <c r="A9261">
        <v>9256</v>
      </c>
      <c r="C9261">
        <f t="shared" si="438"/>
        <v>-0.13260636531413081</v>
      </c>
      <c r="D9261">
        <f t="shared" si="439"/>
        <v>-4.9635044347410904E-5</v>
      </c>
      <c r="E9261" s="2">
        <f t="shared" si="440"/>
        <v>1.7584448121824716E-2</v>
      </c>
    </row>
    <row r="9262" spans="1:5" x14ac:dyDescent="0.55000000000000004">
      <c r="A9262">
        <v>9257</v>
      </c>
      <c r="C9262">
        <f t="shared" si="438"/>
        <v>-6.6189482623865842E-2</v>
      </c>
      <c r="D9262">
        <f t="shared" si="439"/>
        <v>-2.2323151886278166E-4</v>
      </c>
      <c r="E9262" s="2">
        <f t="shared" si="440"/>
        <v>4.3810476100150384E-3</v>
      </c>
    </row>
    <row r="9263" spans="1:5" x14ac:dyDescent="0.55000000000000004">
      <c r="A9263">
        <v>9258</v>
      </c>
      <c r="C9263">
        <f t="shared" si="438"/>
        <v>1.6839565038966383E-2</v>
      </c>
      <c r="D9263">
        <f t="shared" si="439"/>
        <v>-3.4080158748842461E-4</v>
      </c>
      <c r="E9263" s="2">
        <f t="shared" si="440"/>
        <v>2.835709507015789E-4</v>
      </c>
    </row>
    <row r="9264" spans="1:5" x14ac:dyDescent="0.55000000000000004">
      <c r="A9264">
        <v>9259</v>
      </c>
      <c r="C9264">
        <f t="shared" si="438"/>
        <v>9.564223682912773E-2</v>
      </c>
      <c r="D9264">
        <f t="shared" si="439"/>
        <v>-3.7283764118633265E-4</v>
      </c>
      <c r="E9264" s="2">
        <f t="shared" si="440"/>
        <v>9.1474374656789568E-3</v>
      </c>
    </row>
    <row r="9265" spans="1:5" x14ac:dyDescent="0.55000000000000004">
      <c r="A9265">
        <v>9260</v>
      </c>
      <c r="C9265">
        <f t="shared" si="438"/>
        <v>0.15044072315357379</v>
      </c>
      <c r="D9265">
        <f t="shared" si="439"/>
        <v>-3.1129930574039607E-4</v>
      </c>
      <c r="E9265" s="2">
        <f t="shared" si="440"/>
        <v>2.2632411182970234E-2</v>
      </c>
    </row>
    <row r="9266" spans="1:5" x14ac:dyDescent="0.55000000000000004">
      <c r="A9266">
        <v>9261</v>
      </c>
      <c r="C9266">
        <f t="shared" si="438"/>
        <v>0.16748175900531279</v>
      </c>
      <c r="D9266">
        <f t="shared" si="439"/>
        <v>-1.7163140622235355E-4</v>
      </c>
      <c r="E9266" s="2">
        <f t="shared" si="440"/>
        <v>2.805013959951367E-2</v>
      </c>
    </row>
    <row r="9267" spans="1:5" x14ac:dyDescent="0.55000000000000004">
      <c r="A9267">
        <v>9262</v>
      </c>
      <c r="C9267">
        <f t="shared" si="438"/>
        <v>0.14248840358209366</v>
      </c>
      <c r="D9267">
        <f t="shared" si="439"/>
        <v>1.1112358554501021E-5</v>
      </c>
      <c r="E9267" s="2">
        <f t="shared" si="440"/>
        <v>2.0302945155373602E-2</v>
      </c>
    </row>
    <row r="9268" spans="1:5" x14ac:dyDescent="0.55000000000000004">
      <c r="A9268">
        <v>9263</v>
      </c>
      <c r="C9268">
        <f t="shared" si="438"/>
        <v>8.1733462277012267E-2</v>
      </c>
      <c r="D9268">
        <f t="shared" si="439"/>
        <v>1.9106715556410934E-4</v>
      </c>
      <c r="E9268" s="2">
        <f t="shared" si="440"/>
        <v>6.6803588557877869E-3</v>
      </c>
    </row>
    <row r="9269" spans="1:5" x14ac:dyDescent="0.55000000000000004">
      <c r="A9269">
        <v>9264</v>
      </c>
      <c r="C9269">
        <f t="shared" si="438"/>
        <v>4.6514474753077748E-4</v>
      </c>
      <c r="D9269">
        <f t="shared" si="439"/>
        <v>3.2306812390047167E-4</v>
      </c>
      <c r="E9269" s="2">
        <f t="shared" si="440"/>
        <v>2.1635963615547072E-7</v>
      </c>
    </row>
    <row r="9270" spans="1:5" x14ac:dyDescent="0.55000000000000004">
      <c r="A9270">
        <v>9265</v>
      </c>
      <c r="C9270">
        <f t="shared" si="438"/>
        <v>-8.0919914311238197E-2</v>
      </c>
      <c r="D9270">
        <f t="shared" si="439"/>
        <v>3.7398580287823299E-4</v>
      </c>
      <c r="E9270" s="2">
        <f t="shared" si="440"/>
        <v>6.5480325321381327E-3</v>
      </c>
    </row>
    <row r="9271" spans="1:5" x14ac:dyDescent="0.55000000000000004">
      <c r="A9271">
        <v>9266</v>
      </c>
      <c r="C9271">
        <f t="shared" si="438"/>
        <v>-0.14199578053434578</v>
      </c>
      <c r="D9271">
        <f t="shared" si="439"/>
        <v>3.3104092832881107E-4</v>
      </c>
      <c r="E9271" s="2">
        <f t="shared" si="440"/>
        <v>2.0162801689558092E-2</v>
      </c>
    </row>
    <row r="9272" spans="1:5" x14ac:dyDescent="0.55000000000000004">
      <c r="A9272">
        <v>9267</v>
      </c>
      <c r="C9272">
        <f t="shared" si="438"/>
        <v>-0.16743369887690582</v>
      </c>
      <c r="D9272">
        <f t="shared" si="439"/>
        <v>2.0501175855797824E-4</v>
      </c>
      <c r="E9272" s="2">
        <f t="shared" si="440"/>
        <v>2.8034043519602373E-2</v>
      </c>
    </row>
    <row r="9273" spans="1:5" x14ac:dyDescent="0.55000000000000004">
      <c r="A9273">
        <v>9268</v>
      </c>
      <c r="C9273">
        <f t="shared" si="438"/>
        <v>-0.15084928802371081</v>
      </c>
      <c r="D9273">
        <f t="shared" si="439"/>
        <v>2.7528958694091965E-5</v>
      </c>
      <c r="E9273" s="2">
        <f t="shared" si="440"/>
        <v>2.2755507697260462E-2</v>
      </c>
    </row>
    <row r="9274" spans="1:5" x14ac:dyDescent="0.55000000000000004">
      <c r="A9274">
        <v>9269</v>
      </c>
      <c r="C9274">
        <f t="shared" si="438"/>
        <v>-9.6404885527268461E-2</v>
      </c>
      <c r="D9274">
        <f t="shared" si="439"/>
        <v>-1.5686302953760284E-4</v>
      </c>
      <c r="E9274" s="2">
        <f t="shared" si="440"/>
        <v>9.293901953525736E-3</v>
      </c>
    </row>
    <row r="9275" spans="1:5" x14ac:dyDescent="0.55000000000000004">
      <c r="A9275">
        <v>9270</v>
      </c>
      <c r="C9275">
        <f t="shared" si="438"/>
        <v>-1.7764888819662955E-2</v>
      </c>
      <c r="D9275">
        <f t="shared" si="439"/>
        <v>-3.0188570376246226E-4</v>
      </c>
      <c r="E9275" s="2">
        <f t="shared" si="440"/>
        <v>3.1559127477498585E-4</v>
      </c>
    </row>
    <row r="9276" spans="1:5" x14ac:dyDescent="0.55000000000000004">
      <c r="A9276">
        <v>9271</v>
      </c>
      <c r="C9276">
        <f t="shared" si="438"/>
        <v>6.5333720529528988E-2</v>
      </c>
      <c r="D9276">
        <f t="shared" si="439"/>
        <v>-3.7114142959363293E-4</v>
      </c>
      <c r="E9276" s="2">
        <f t="shared" si="440"/>
        <v>4.2684950382305973E-3</v>
      </c>
    </row>
    <row r="9277" spans="1:5" x14ac:dyDescent="0.55000000000000004">
      <c r="A9277">
        <v>9272</v>
      </c>
      <c r="C9277">
        <f t="shared" si="438"/>
        <v>0.13203494315137071</v>
      </c>
      <c r="D9277">
        <f t="shared" si="439"/>
        <v>-3.4724847963742324E-4</v>
      </c>
      <c r="E9277" s="2">
        <f t="shared" si="440"/>
        <v>1.7433226212985695E-2</v>
      </c>
    </row>
    <row r="9278" spans="1:5" x14ac:dyDescent="0.55000000000000004">
      <c r="A9278">
        <v>9273</v>
      </c>
      <c r="C9278">
        <f t="shared" si="438"/>
        <v>0.16559817811799857</v>
      </c>
      <c r="D9278">
        <f t="shared" si="439"/>
        <v>-2.3620348070941622E-4</v>
      </c>
      <c r="E9278" s="2">
        <f t="shared" si="440"/>
        <v>2.7422756596000381E-2</v>
      </c>
    </row>
    <row r="9279" spans="1:5" x14ac:dyDescent="0.55000000000000004">
      <c r="A9279">
        <v>9274</v>
      </c>
      <c r="C9279">
        <f t="shared" si="438"/>
        <v>0.15759976090964931</v>
      </c>
      <c r="D9279">
        <f t="shared" si="439"/>
        <v>-6.5876386897681337E-5</v>
      </c>
      <c r="E9279" s="2">
        <f t="shared" si="440"/>
        <v>2.4837684638778626E-2</v>
      </c>
    </row>
    <row r="9280" spans="1:5" x14ac:dyDescent="0.55000000000000004">
      <c r="A9280">
        <v>9275</v>
      </c>
      <c r="C9280">
        <f t="shared" si="438"/>
        <v>0.11004712565236079</v>
      </c>
      <c r="D9280">
        <f t="shared" si="439"/>
        <v>1.2098429146131055E-4</v>
      </c>
      <c r="E9280" s="2">
        <f t="shared" si="440"/>
        <v>1.2110369864346483E-2</v>
      </c>
    </row>
    <row r="9281" spans="1:5" x14ac:dyDescent="0.55000000000000004">
      <c r="A9281">
        <v>9276</v>
      </c>
      <c r="C9281">
        <f t="shared" si="438"/>
        <v>3.4874981465690479E-2</v>
      </c>
      <c r="D9281">
        <f t="shared" si="439"/>
        <v>2.7748046281003767E-4</v>
      </c>
      <c r="E9281" s="2">
        <f t="shared" si="440"/>
        <v>1.2162643322322544E-3</v>
      </c>
    </row>
    <row r="9282" spans="1:5" x14ac:dyDescent="0.55000000000000004">
      <c r="A9282">
        <v>9277</v>
      </c>
      <c r="C9282">
        <f t="shared" si="438"/>
        <v>-4.9050047960252051E-2</v>
      </c>
      <c r="D9282">
        <f t="shared" si="439"/>
        <v>3.6433488681629576E-4</v>
      </c>
      <c r="E9282" s="2">
        <f t="shared" si="440"/>
        <v>2.4059072049030265E-3</v>
      </c>
    </row>
    <row r="9283" spans="1:5" x14ac:dyDescent="0.55000000000000004">
      <c r="A9283">
        <v>9278</v>
      </c>
      <c r="C9283">
        <f t="shared" si="438"/>
        <v>-0.12066454924353545</v>
      </c>
      <c r="D9283">
        <f t="shared" si="439"/>
        <v>3.5974893380539766E-4</v>
      </c>
      <c r="E9283" s="2">
        <f t="shared" si="440"/>
        <v>1.4559933444145592E-2</v>
      </c>
    </row>
    <row r="9284" spans="1:5" x14ac:dyDescent="0.55000000000000004">
      <c r="A9284">
        <v>9279</v>
      </c>
      <c r="C9284">
        <f t="shared" si="438"/>
        <v>-0.16199479207358441</v>
      </c>
      <c r="D9284">
        <f t="shared" si="439"/>
        <v>2.6487358131520821E-4</v>
      </c>
      <c r="E9284" s="2">
        <f t="shared" si="440"/>
        <v>2.6242312658963849E-2</v>
      </c>
    </row>
    <row r="9285" spans="1:5" x14ac:dyDescent="0.55000000000000004">
      <c r="A9285">
        <v>9280</v>
      </c>
      <c r="C9285">
        <f t="shared" si="438"/>
        <v>-0.1626677566724529</v>
      </c>
      <c r="D9285">
        <f t="shared" si="439"/>
        <v>1.0352054300700859E-4</v>
      </c>
      <c r="E9285" s="2">
        <f t="shared" si="440"/>
        <v>2.6460799060848344E-2</v>
      </c>
    </row>
    <row r="9286" spans="1:5" x14ac:dyDescent="0.55000000000000004">
      <c r="A9286">
        <v>9281</v>
      </c>
      <c r="C9286">
        <f t="shared" ref="C9286:C9349" si="441">$D$1*COS($B$2*(A9286-$L$2)+$B$1)</f>
        <v>-0.12251454311079314</v>
      </c>
      <c r="D9286">
        <f t="shared" ref="D9286:D9349" si="442">$D$2*COS($B$2*(A9286-$L$3)+$B$3)</f>
        <v>-8.3813969556036211E-5</v>
      </c>
      <c r="E9286" s="2">
        <f t="shared" ref="E9286:E9349" si="443">(M9286-C9286)^2</f>
        <v>1.5009813273646391E-2</v>
      </c>
    </row>
    <row r="9287" spans="1:5" x14ac:dyDescent="0.55000000000000004">
      <c r="A9287">
        <v>9282</v>
      </c>
      <c r="C9287">
        <f t="shared" si="441"/>
        <v>-5.1612761629993967E-2</v>
      </c>
      <c r="D9287">
        <f t="shared" si="442"/>
        <v>-2.5011294241881972E-4</v>
      </c>
      <c r="E9287" s="2">
        <f t="shared" si="443"/>
        <v>2.6638771630745775E-3</v>
      </c>
    </row>
    <row r="9288" spans="1:5" x14ac:dyDescent="0.55000000000000004">
      <c r="A9288">
        <v>9283</v>
      </c>
      <c r="C9288">
        <f t="shared" si="441"/>
        <v>3.2242735106843563E-2</v>
      </c>
      <c r="D9288">
        <f t="shared" si="442"/>
        <v>-3.5363883869523043E-4</v>
      </c>
      <c r="E9288" s="2">
        <f t="shared" si="443"/>
        <v>1.0395939671700824E-3</v>
      </c>
    </row>
    <row r="9289" spans="1:5" x14ac:dyDescent="0.55000000000000004">
      <c r="A9289">
        <v>9284</v>
      </c>
      <c r="C9289">
        <f t="shared" si="441"/>
        <v>0.10800598495711679</v>
      </c>
      <c r="D9289">
        <f t="shared" si="442"/>
        <v>-3.6840884057846352E-4</v>
      </c>
      <c r="E9289" s="2">
        <f t="shared" si="443"/>
        <v>1.1665292786556938E-2</v>
      </c>
    </row>
    <row r="9290" spans="1:5" x14ac:dyDescent="0.55000000000000004">
      <c r="A9290">
        <v>9285</v>
      </c>
      <c r="C9290">
        <f t="shared" si="441"/>
        <v>0.15666200916868228</v>
      </c>
      <c r="D9290">
        <f t="shared" si="442"/>
        <v>-2.9071598891871741E-4</v>
      </c>
      <c r="E9290" s="2">
        <f t="shared" si="443"/>
        <v>2.4542985116768293E-2</v>
      </c>
    </row>
    <row r="9291" spans="1:5" x14ac:dyDescent="0.55000000000000004">
      <c r="A9291">
        <v>9286</v>
      </c>
      <c r="C9291">
        <f t="shared" si="441"/>
        <v>0.16599917125205291</v>
      </c>
      <c r="D9291">
        <f t="shared" si="442"/>
        <v>-1.4005955184721248E-4</v>
      </c>
      <c r="E9291" s="2">
        <f t="shared" si="443"/>
        <v>2.755572485636839E-2</v>
      </c>
    </row>
    <row r="9292" spans="1:5" x14ac:dyDescent="0.55000000000000004">
      <c r="A9292">
        <v>9287</v>
      </c>
      <c r="C9292">
        <f t="shared" si="441"/>
        <v>0.13367404033606337</v>
      </c>
      <c r="D9292">
        <f t="shared" si="442"/>
        <v>4.5748880516832003E-5</v>
      </c>
      <c r="E9292" s="2">
        <f t="shared" si="443"/>
        <v>1.7868749059767496E-2</v>
      </c>
    </row>
    <row r="9293" spans="1:5" x14ac:dyDescent="0.55000000000000004">
      <c r="A9293">
        <v>9288</v>
      </c>
      <c r="C9293">
        <f t="shared" si="441"/>
        <v>6.779954292092949E-2</v>
      </c>
      <c r="D9293">
        <f t="shared" si="442"/>
        <v>2.2007530818104036E-4</v>
      </c>
      <c r="E9293" s="2">
        <f t="shared" si="443"/>
        <v>4.5967780202869598E-3</v>
      </c>
    </row>
    <row r="9294" spans="1:5" x14ac:dyDescent="0.55000000000000004">
      <c r="A9294">
        <v>9289</v>
      </c>
      <c r="C9294">
        <f t="shared" si="441"/>
        <v>-1.5091210663953898E-2</v>
      </c>
      <c r="D9294">
        <f t="shared" si="442"/>
        <v>3.3916747230894356E-4</v>
      </c>
      <c r="E9294" s="2">
        <f t="shared" si="443"/>
        <v>2.2774463930383586E-4</v>
      </c>
    </row>
    <row r="9295" spans="1:5" x14ac:dyDescent="0.55000000000000004">
      <c r="A9295">
        <v>9290</v>
      </c>
      <c r="C9295">
        <f t="shared" si="441"/>
        <v>-9.4194388471898136E-2</v>
      </c>
      <c r="D9295">
        <f t="shared" si="442"/>
        <v>3.7313574997478033E-4</v>
      </c>
      <c r="E9295" s="2">
        <f t="shared" si="443"/>
        <v>8.8725828195948559E-3</v>
      </c>
    </row>
    <row r="9296" spans="1:5" x14ac:dyDescent="0.55000000000000004">
      <c r="A9296">
        <v>9291</v>
      </c>
      <c r="C9296">
        <f t="shared" si="441"/>
        <v>-0.1496567602335698</v>
      </c>
      <c r="D9296">
        <f t="shared" si="442"/>
        <v>3.1345481947450693E-4</v>
      </c>
      <c r="E9296" s="2">
        <f t="shared" si="443"/>
        <v>2.2397145883608201E-2</v>
      </c>
    </row>
    <row r="9297" spans="1:5" x14ac:dyDescent="0.55000000000000004">
      <c r="A9297">
        <v>9292</v>
      </c>
      <c r="C9297">
        <f t="shared" si="441"/>
        <v>-0.16755843969082815</v>
      </c>
      <c r="D9297">
        <f t="shared" si="442"/>
        <v>1.7510333638949018E-4</v>
      </c>
      <c r="E9297" s="2">
        <f t="shared" si="443"/>
        <v>2.8075830711624894E-2</v>
      </c>
    </row>
    <row r="9298" spans="1:5" x14ac:dyDescent="0.55000000000000004">
      <c r="A9298">
        <v>9293</v>
      </c>
      <c r="C9298">
        <f t="shared" si="441"/>
        <v>-0.14340648263736469</v>
      </c>
      <c r="D9298">
        <f t="shared" si="442"/>
        <v>-7.1953932438085818E-6</v>
      </c>
      <c r="E9298" s="2">
        <f t="shared" si="443"/>
        <v>2.0565419262420781E-2</v>
      </c>
    </row>
    <row r="9299" spans="1:5" x14ac:dyDescent="0.55000000000000004">
      <c r="A9299">
        <v>9294</v>
      </c>
      <c r="C9299">
        <f t="shared" si="441"/>
        <v>-8.326252121073692E-2</v>
      </c>
      <c r="D9299">
        <f t="shared" si="442"/>
        <v>-1.8768823083976704E-4</v>
      </c>
      <c r="E9299" s="2">
        <f t="shared" si="443"/>
        <v>6.9326474383684155E-3</v>
      </c>
    </row>
    <row r="9300" spans="1:5" x14ac:dyDescent="0.55000000000000004">
      <c r="A9300">
        <v>9295</v>
      </c>
      <c r="C9300">
        <f t="shared" si="441"/>
        <v>-2.2214219973490474E-3</v>
      </c>
      <c r="D9300">
        <f t="shared" si="442"/>
        <v>-3.2107527864615827E-4</v>
      </c>
      <c r="E9300" s="2">
        <f t="shared" si="443"/>
        <v>4.9347156903062315E-6</v>
      </c>
    </row>
    <row r="9301" spans="1:5" x14ac:dyDescent="0.55000000000000004">
      <c r="A9301">
        <v>9296</v>
      </c>
      <c r="C9301">
        <f t="shared" si="441"/>
        <v>7.9377207315630985E-2</v>
      </c>
      <c r="D9301">
        <f t="shared" si="442"/>
        <v>-3.7387919924696493E-4</v>
      </c>
      <c r="E9301" s="2">
        <f t="shared" si="443"/>
        <v>6.3007410412286614E-3</v>
      </c>
    </row>
    <row r="9302" spans="1:5" x14ac:dyDescent="0.55000000000000004">
      <c r="A9302">
        <v>9297</v>
      </c>
      <c r="C9302">
        <f t="shared" si="441"/>
        <v>0.14105383073116365</v>
      </c>
      <c r="D9302">
        <f t="shared" si="442"/>
        <v>-3.3284732158501035E-4</v>
      </c>
      <c r="E9302" s="2">
        <f t="shared" si="443"/>
        <v>1.9896183163935766E-2</v>
      </c>
    </row>
    <row r="9303" spans="1:5" x14ac:dyDescent="0.55000000000000004">
      <c r="A9303">
        <v>9298</v>
      </c>
      <c r="C9303">
        <f t="shared" si="441"/>
        <v>0.167328915812021</v>
      </c>
      <c r="D9303">
        <f t="shared" si="442"/>
        <v>-2.0827778207008766E-4</v>
      </c>
      <c r="E9303" s="2">
        <f t="shared" si="443"/>
        <v>2.7998966066826413E-2</v>
      </c>
    </row>
    <row r="9304" spans="1:5" x14ac:dyDescent="0.55000000000000004">
      <c r="A9304">
        <v>9299</v>
      </c>
      <c r="C9304">
        <f t="shared" si="441"/>
        <v>0.15160797003775764</v>
      </c>
      <c r="D9304">
        <f t="shared" si="442"/>
        <v>-3.1434909402885412E-5</v>
      </c>
      <c r="E9304" s="2">
        <f t="shared" si="443"/>
        <v>2.2984976578969619E-2</v>
      </c>
    </row>
    <row r="9305" spans="1:5" x14ac:dyDescent="0.55000000000000004">
      <c r="A9305">
        <v>9300</v>
      </c>
      <c r="C9305">
        <f t="shared" si="441"/>
        <v>9.7836619426469179E-2</v>
      </c>
      <c r="D9305">
        <f t="shared" si="442"/>
        <v>1.5329746292912406E-4</v>
      </c>
      <c r="E9305" s="2">
        <f t="shared" si="443"/>
        <v>9.5720041007997664E-3</v>
      </c>
    </row>
    <row r="9306" spans="1:5" x14ac:dyDescent="0.55000000000000004">
      <c r="A9306">
        <v>9301</v>
      </c>
      <c r="C9306">
        <f t="shared" si="441"/>
        <v>1.9510339571447908E-2</v>
      </c>
      <c r="D9306">
        <f t="shared" si="442"/>
        <v>2.9955540332006004E-4</v>
      </c>
      <c r="E9306" s="2">
        <f t="shared" si="443"/>
        <v>3.8065335019320614E-4</v>
      </c>
    </row>
    <row r="9307" spans="1:5" x14ac:dyDescent="0.55000000000000004">
      <c r="A9307">
        <v>9302</v>
      </c>
      <c r="C9307">
        <f t="shared" si="441"/>
        <v>-6.3712624268421544E-2</v>
      </c>
      <c r="D9307">
        <f t="shared" si="442"/>
        <v>3.7063125160383532E-4</v>
      </c>
      <c r="E9307" s="2">
        <f t="shared" si="443"/>
        <v>4.0592984911690579E-3</v>
      </c>
    </row>
    <row r="9308" spans="1:5" x14ac:dyDescent="0.55000000000000004">
      <c r="A9308">
        <v>9303</v>
      </c>
      <c r="C9308">
        <f t="shared" si="441"/>
        <v>-0.1309450623749043</v>
      </c>
      <c r="D9308">
        <f t="shared" si="442"/>
        <v>3.48686468025231E-4</v>
      </c>
      <c r="E9308" s="2">
        <f t="shared" si="443"/>
        <v>1.714660936036758E-2</v>
      </c>
    </row>
    <row r="9309" spans="1:5" x14ac:dyDescent="0.55000000000000004">
      <c r="A9309">
        <v>9304</v>
      </c>
      <c r="C9309">
        <f t="shared" si="441"/>
        <v>-0.16531304992820223</v>
      </c>
      <c r="D9309">
        <f t="shared" si="442"/>
        <v>2.3922873069987994E-4</v>
      </c>
      <c r="E9309" s="2">
        <f t="shared" si="443"/>
        <v>2.7328404476564282E-2</v>
      </c>
    </row>
    <row r="9310" spans="1:5" x14ac:dyDescent="0.55000000000000004">
      <c r="A9310">
        <v>9305</v>
      </c>
      <c r="C9310">
        <f t="shared" si="441"/>
        <v>-0.15819094647213658</v>
      </c>
      <c r="D9310">
        <f t="shared" si="442"/>
        <v>6.9729624510404811E-5</v>
      </c>
      <c r="E9310" s="2">
        <f t="shared" si="443"/>
        <v>2.502437554575038E-2</v>
      </c>
    </row>
    <row r="9311" spans="1:5" x14ac:dyDescent="0.55000000000000004">
      <c r="A9311">
        <v>9306</v>
      </c>
      <c r="C9311">
        <f t="shared" si="441"/>
        <v>-0.11136624985215027</v>
      </c>
      <c r="D9311">
        <f t="shared" si="442"/>
        <v>-1.1727014764731638E-4</v>
      </c>
      <c r="E9311" s="2">
        <f t="shared" si="443"/>
        <v>1.240244160613156E-2</v>
      </c>
    </row>
    <row r="9312" spans="1:5" x14ac:dyDescent="0.55000000000000004">
      <c r="A9312">
        <v>9307</v>
      </c>
      <c r="C9312">
        <f t="shared" si="441"/>
        <v>-3.6590971933566981E-2</v>
      </c>
      <c r="D9312">
        <f t="shared" si="442"/>
        <v>-2.7483758460414542E-4</v>
      </c>
      <c r="E9312" s="2">
        <f t="shared" si="443"/>
        <v>1.3388992270430865E-3</v>
      </c>
    </row>
    <row r="9313" spans="1:5" x14ac:dyDescent="0.55000000000000004">
      <c r="A9313">
        <v>9308</v>
      </c>
      <c r="C9313">
        <f t="shared" si="441"/>
        <v>4.7367868661509022E-2</v>
      </c>
      <c r="D9313">
        <f t="shared" si="442"/>
        <v>-3.634265809406765E-4</v>
      </c>
      <c r="E9313" s="2">
        <f t="shared" si="443"/>
        <v>2.2437149815339686E-3</v>
      </c>
    </row>
    <row r="9314" spans="1:5" x14ac:dyDescent="0.55000000000000004">
      <c r="A9314">
        <v>9309</v>
      </c>
      <c r="C9314">
        <f t="shared" si="441"/>
        <v>0.11943837266037867</v>
      </c>
      <c r="D9314">
        <f t="shared" si="442"/>
        <v>-3.6080316588930504E-4</v>
      </c>
      <c r="E9314" s="2">
        <f t="shared" si="443"/>
        <v>1.4265524863759491E-2</v>
      </c>
    </row>
    <row r="9315" spans="1:5" x14ac:dyDescent="0.55000000000000004">
      <c r="A9315">
        <v>9310</v>
      </c>
      <c r="C9315">
        <f t="shared" si="441"/>
        <v>0.16153236268263463</v>
      </c>
      <c r="D9315">
        <f t="shared" si="442"/>
        <v>-2.6762576132703078E-4</v>
      </c>
      <c r="E9315" s="2">
        <f t="shared" si="443"/>
        <v>2.6092704193834214E-2</v>
      </c>
    </row>
    <row r="9316" spans="1:5" x14ac:dyDescent="0.55000000000000004">
      <c r="A9316">
        <v>9311</v>
      </c>
      <c r="C9316">
        <f t="shared" si="441"/>
        <v>0.16308513450360027</v>
      </c>
      <c r="D9316">
        <f t="shared" si="442"/>
        <v>-1.0727993177513056E-4</v>
      </c>
      <c r="E9316" s="2">
        <f t="shared" si="443"/>
        <v>2.6596761096057391E-2</v>
      </c>
    </row>
    <row r="9317" spans="1:5" x14ac:dyDescent="0.55000000000000004">
      <c r="A9317">
        <v>9312</v>
      </c>
      <c r="C9317">
        <f t="shared" si="441"/>
        <v>0.12370697512604634</v>
      </c>
      <c r="D9317">
        <f t="shared" si="442"/>
        <v>7.9990899370785553E-5</v>
      </c>
      <c r="E9317" s="2">
        <f t="shared" si="443"/>
        <v>1.5303415694836247E-2</v>
      </c>
    </row>
    <row r="9318" spans="1:5" x14ac:dyDescent="0.55000000000000004">
      <c r="A9318">
        <v>9313</v>
      </c>
      <c r="C9318">
        <f t="shared" si="441"/>
        <v>5.3280972527997066E-2</v>
      </c>
      <c r="D9318">
        <f t="shared" si="442"/>
        <v>2.4718570084901269E-4</v>
      </c>
      <c r="E9318" s="2">
        <f t="shared" si="443"/>
        <v>2.8388620335291779E-3</v>
      </c>
    </row>
    <row r="9319" spans="1:5" x14ac:dyDescent="0.55000000000000004">
      <c r="A9319">
        <v>9314</v>
      </c>
      <c r="C9319">
        <f t="shared" si="441"/>
        <v>-3.0517431098388854E-2</v>
      </c>
      <c r="D9319">
        <f t="shared" si="442"/>
        <v>3.5234210167347808E-4</v>
      </c>
      <c r="E9319" s="2">
        <f t="shared" si="443"/>
        <v>9.3131360084491117E-4</v>
      </c>
    </row>
    <row r="9320" spans="1:5" x14ac:dyDescent="0.55000000000000004">
      <c r="A9320">
        <v>9315</v>
      </c>
      <c r="C9320">
        <f t="shared" si="441"/>
        <v>-0.10665660277780156</v>
      </c>
      <c r="D9320">
        <f t="shared" si="442"/>
        <v>3.6906806176421599E-4</v>
      </c>
      <c r="E9320" s="2">
        <f t="shared" si="443"/>
        <v>1.1375630916101748E-2</v>
      </c>
    </row>
    <row r="9321" spans="1:5" x14ac:dyDescent="0.55000000000000004">
      <c r="A9321">
        <v>9316</v>
      </c>
      <c r="C9321">
        <f t="shared" si="441"/>
        <v>-0.15602721530279512</v>
      </c>
      <c r="D9321">
        <f t="shared" si="442"/>
        <v>2.9316571768963083E-4</v>
      </c>
      <c r="E9321" s="2">
        <f t="shared" si="443"/>
        <v>2.4344491915144782E-2</v>
      </c>
    </row>
    <row r="9322" spans="1:5" x14ac:dyDescent="0.55000000000000004">
      <c r="A9322">
        <v>9317</v>
      </c>
      <c r="C9322">
        <f t="shared" si="441"/>
        <v>-0.16623828557953843</v>
      </c>
      <c r="D9322">
        <f t="shared" si="442"/>
        <v>1.4368495791797309E-4</v>
      </c>
      <c r="E9322" s="2">
        <f t="shared" si="443"/>
        <v>2.7635167592424174E-2</v>
      </c>
    </row>
    <row r="9323" spans="1:5" x14ac:dyDescent="0.55000000000000004">
      <c r="A9323">
        <v>9318</v>
      </c>
      <c r="C9323">
        <f t="shared" si="441"/>
        <v>-0.13472705020085282</v>
      </c>
      <c r="D9323">
        <f t="shared" si="442"/>
        <v>-4.1857697652488476E-5</v>
      </c>
      <c r="E9323" s="2">
        <f t="shared" si="443"/>
        <v>1.8151378055823116E-2</v>
      </c>
    </row>
    <row r="9324" spans="1:5" x14ac:dyDescent="0.55000000000000004">
      <c r="A9324">
        <v>9319</v>
      </c>
      <c r="C9324">
        <f t="shared" si="441"/>
        <v>-6.9402165042647582E-2</v>
      </c>
      <c r="D9324">
        <f t="shared" si="442"/>
        <v>-2.1689495340243719E-4</v>
      </c>
      <c r="E9324" s="2">
        <f t="shared" si="443"/>
        <v>4.8166605126068939E-3</v>
      </c>
    </row>
    <row r="9325" spans="1:5" x14ac:dyDescent="0.55000000000000004">
      <c r="A9325">
        <v>9320</v>
      </c>
      <c r="C9325">
        <f t="shared" si="441"/>
        <v>1.3341200657262216E-2</v>
      </c>
      <c r="D9325">
        <f t="shared" si="442"/>
        <v>-3.3749614762889875E-4</v>
      </c>
      <c r="E9325" s="2">
        <f t="shared" si="443"/>
        <v>1.7798763497733379E-4</v>
      </c>
    </row>
    <row r="9326" spans="1:5" x14ac:dyDescent="0.55000000000000004">
      <c r="A9326">
        <v>9321</v>
      </c>
      <c r="C9326">
        <f t="shared" si="441"/>
        <v>9.273620620461788E-2</v>
      </c>
      <c r="D9326">
        <f t="shared" si="442"/>
        <v>-3.7339292265928947E-4</v>
      </c>
      <c r="E9326" s="2">
        <f t="shared" si="443"/>
        <v>8.6000039412254085E-3</v>
      </c>
    </row>
    <row r="9327" spans="1:5" x14ac:dyDescent="0.55000000000000004">
      <c r="A9327">
        <v>9322</v>
      </c>
      <c r="C9327">
        <f t="shared" si="441"/>
        <v>0.14885637871874485</v>
      </c>
      <c r="D9327">
        <f t="shared" si="442"/>
        <v>-3.1557594460052824E-4</v>
      </c>
      <c r="E9327" s="2">
        <f t="shared" si="443"/>
        <v>2.2158221485258395E-2</v>
      </c>
    </row>
    <row r="9328" spans="1:5" x14ac:dyDescent="0.55000000000000004">
      <c r="A9328">
        <v>9323</v>
      </c>
      <c r="C9328">
        <f t="shared" si="441"/>
        <v>0.16761673781797584</v>
      </c>
      <c r="D9328">
        <f t="shared" si="442"/>
        <v>-1.7855605626016251E-4</v>
      </c>
      <c r="E9328" s="2">
        <f t="shared" si="443"/>
        <v>2.8095370796740054E-2</v>
      </c>
    </row>
    <row r="9329" spans="1:5" x14ac:dyDescent="0.55000000000000004">
      <c r="A9329">
        <v>9324</v>
      </c>
      <c r="C9329">
        <f t="shared" si="441"/>
        <v>0.14430882880539797</v>
      </c>
      <c r="D9329">
        <f t="shared" si="442"/>
        <v>3.2776385384635871E-6</v>
      </c>
      <c r="E9329" s="2">
        <f t="shared" si="443"/>
        <v>2.0825038071185659E-2</v>
      </c>
    </row>
    <row r="9330" spans="1:5" x14ac:dyDescent="0.55000000000000004">
      <c r="A9330">
        <v>9325</v>
      </c>
      <c r="C9330">
        <f t="shared" si="441"/>
        <v>8.478244555142754E-2</v>
      </c>
      <c r="D9330">
        <f t="shared" si="442"/>
        <v>1.8428871515107403E-4</v>
      </c>
      <c r="E9330" s="2">
        <f t="shared" si="443"/>
        <v>7.1880630736807756E-3</v>
      </c>
    </row>
    <row r="9331" spans="1:5" x14ac:dyDescent="0.55000000000000004">
      <c r="A9331">
        <v>9326</v>
      </c>
      <c r="C9331">
        <f t="shared" si="441"/>
        <v>3.9774555362068614E-3</v>
      </c>
      <c r="D9331">
        <f t="shared" si="442"/>
        <v>3.1904720875866713E-4</v>
      </c>
      <c r="E9331" s="2">
        <f t="shared" si="443"/>
        <v>1.582015254250261E-5</v>
      </c>
    </row>
    <row r="9332" spans="1:5" x14ac:dyDescent="0.55000000000000004">
      <c r="A9332">
        <v>9327</v>
      </c>
      <c r="C9332">
        <f t="shared" si="441"/>
        <v>-7.7825791978329756E-2</v>
      </c>
      <c r="D9332">
        <f t="shared" si="442"/>
        <v>3.7373157794917227E-4</v>
      </c>
      <c r="E9332" s="2">
        <f t="shared" si="443"/>
        <v>6.0568538970542565E-3</v>
      </c>
    </row>
    <row r="9333" spans="1:5" x14ac:dyDescent="0.55000000000000004">
      <c r="A9333">
        <v>9328</v>
      </c>
      <c r="C9333">
        <f t="shared" si="441"/>
        <v>-0.14009640614628038</v>
      </c>
      <c r="D9333">
        <f t="shared" si="442"/>
        <v>3.3461719871389402E-4</v>
      </c>
      <c r="E9333" s="2">
        <f t="shared" si="443"/>
        <v>1.9627003015103547E-2</v>
      </c>
    </row>
    <row r="9334" spans="1:5" x14ac:dyDescent="0.55000000000000004">
      <c r="A9334">
        <v>9329</v>
      </c>
      <c r="C9334">
        <f t="shared" si="441"/>
        <v>-0.16720577536945239</v>
      </c>
      <c r="D9334">
        <f t="shared" si="442"/>
        <v>2.1152095577234769E-4</v>
      </c>
      <c r="E9334" s="2">
        <f t="shared" si="443"/>
        <v>2.795777131689977E-2</v>
      </c>
    </row>
    <row r="9335" spans="1:5" x14ac:dyDescent="0.55000000000000004">
      <c r="A9335">
        <v>9330</v>
      </c>
      <c r="C9335">
        <f t="shared" si="441"/>
        <v>-0.15235001939299381</v>
      </c>
      <c r="D9335">
        <f t="shared" si="442"/>
        <v>3.5337411439932164E-5</v>
      </c>
      <c r="E9335" s="2">
        <f t="shared" si="443"/>
        <v>2.321052840904559E-2</v>
      </c>
    </row>
    <row r="9336" spans="1:5" x14ac:dyDescent="0.55000000000000004">
      <c r="A9336">
        <v>9331</v>
      </c>
      <c r="C9336">
        <f t="shared" si="441"/>
        <v>-9.9257619832505237E-2</v>
      </c>
      <c r="D9336">
        <f t="shared" si="442"/>
        <v>-1.4971507831037316E-4</v>
      </c>
      <c r="E9336" s="2">
        <f t="shared" si="443"/>
        <v>9.8520750948141375E-3</v>
      </c>
    </row>
    <row r="9337" spans="1:5" x14ac:dyDescent="0.55000000000000004">
      <c r="A9337">
        <v>9332</v>
      </c>
      <c r="C9337">
        <f t="shared" si="441"/>
        <v>-2.1253649878680801E-2</v>
      </c>
      <c r="D9337">
        <f t="shared" si="442"/>
        <v>-2.9719223914823507E-4</v>
      </c>
      <c r="E9337" s="2">
        <f t="shared" si="443"/>
        <v>4.5171763316554845E-4</v>
      </c>
    </row>
    <row r="9338" spans="1:5" x14ac:dyDescent="0.55000000000000004">
      <c r="A9338">
        <v>9333</v>
      </c>
      <c r="C9338">
        <f t="shared" si="441"/>
        <v>6.2084538201031991E-2</v>
      </c>
      <c r="D9338">
        <f t="shared" si="442"/>
        <v>-3.7008041227445937E-4</v>
      </c>
      <c r="E9338" s="2">
        <f t="shared" si="443"/>
        <v>3.8544898836354005E-3</v>
      </c>
    </row>
    <row r="9339" spans="1:5" x14ac:dyDescent="0.55000000000000004">
      <c r="A9339">
        <v>9334</v>
      </c>
      <c r="C9339">
        <f t="shared" si="441"/>
        <v>0.12984081583293833</v>
      </c>
      <c r="D9339">
        <f t="shared" si="442"/>
        <v>-3.5008620259925112E-4</v>
      </c>
      <c r="E9339" s="2">
        <f t="shared" si="443"/>
        <v>1.6858637456163009E-2</v>
      </c>
    </row>
    <row r="9340" spans="1:5" x14ac:dyDescent="0.55000000000000004">
      <c r="A9340">
        <v>9335</v>
      </c>
      <c r="C9340">
        <f t="shared" si="441"/>
        <v>0.16500978551802303</v>
      </c>
      <c r="D9340">
        <f t="shared" si="442"/>
        <v>-2.4222773530328096E-4</v>
      </c>
      <c r="E9340" s="2">
        <f t="shared" si="443"/>
        <v>2.7228229316703965E-2</v>
      </c>
    </row>
    <row r="9341" spans="1:5" x14ac:dyDescent="0.55000000000000004">
      <c r="A9341">
        <v>9336</v>
      </c>
      <c r="C9341">
        <f t="shared" si="441"/>
        <v>0.15876477716839252</v>
      </c>
      <c r="D9341">
        <f t="shared" si="442"/>
        <v>-7.3575212201734401E-5</v>
      </c>
      <c r="E9341" s="2">
        <f t="shared" si="443"/>
        <v>2.520625446932933E-2</v>
      </c>
    </row>
    <row r="9342" spans="1:5" x14ac:dyDescent="0.55000000000000004">
      <c r="A9342">
        <v>9337</v>
      </c>
      <c r="C9342">
        <f t="shared" si="441"/>
        <v>0.11267315624547251</v>
      </c>
      <c r="D9342">
        <f t="shared" si="442"/>
        <v>1.1354313832002493E-4</v>
      </c>
      <c r="E9342" s="2">
        <f t="shared" si="443"/>
        <v>1.2695240138316662E-2</v>
      </c>
    </row>
    <row r="9343" spans="1:5" x14ac:dyDescent="0.55000000000000004">
      <c r="A9343">
        <v>9338</v>
      </c>
      <c r="C9343">
        <f t="shared" si="441"/>
        <v>3.8302948066632654E-2</v>
      </c>
      <c r="D9343">
        <f t="shared" si="442"/>
        <v>2.7216455442291885E-4</v>
      </c>
      <c r="E9343" s="2">
        <f t="shared" si="443"/>
        <v>1.4671158305951581E-3</v>
      </c>
    </row>
    <row r="9344" spans="1:5" x14ac:dyDescent="0.55000000000000004">
      <c r="A9344">
        <v>9339</v>
      </c>
      <c r="C9344">
        <f t="shared" si="441"/>
        <v>-4.5680492712498598E-2</v>
      </c>
      <c r="D9344">
        <f t="shared" si="442"/>
        <v>3.6247840413794165E-4</v>
      </c>
      <c r="E9344" s="2">
        <f t="shared" si="443"/>
        <v>2.0867074144566376E-3</v>
      </c>
    </row>
    <row r="9345" spans="1:5" x14ac:dyDescent="0.55000000000000004">
      <c r="A9345">
        <v>9340</v>
      </c>
      <c r="C9345">
        <f t="shared" si="441"/>
        <v>-0.11819909269155646</v>
      </c>
      <c r="D9345">
        <f t="shared" si="442"/>
        <v>3.6181781485660885E-4</v>
      </c>
      <c r="E9345" s="2">
        <f t="shared" si="443"/>
        <v>1.3971025513107155E-2</v>
      </c>
    </row>
    <row r="9346" spans="1:5" x14ac:dyDescent="0.55000000000000004">
      <c r="A9346">
        <v>9341</v>
      </c>
      <c r="C9346">
        <f t="shared" si="441"/>
        <v>-0.16105221184422586</v>
      </c>
      <c r="D9346">
        <f t="shared" si="442"/>
        <v>2.7034858056068319E-4</v>
      </c>
      <c r="E9346" s="2">
        <f t="shared" si="443"/>
        <v>2.5937814939917404E-2</v>
      </c>
    </row>
    <row r="9347" spans="1:5" x14ac:dyDescent="0.55000000000000004">
      <c r="A9347">
        <v>9342</v>
      </c>
      <c r="C9347">
        <f t="shared" si="441"/>
        <v>-0.16348462053526894</v>
      </c>
      <c r="D9347">
        <f t="shared" si="442"/>
        <v>1.1102755103996059E-4</v>
      </c>
      <c r="E9347" s="2">
        <f t="shared" si="443"/>
        <v>2.6727221151560877E-2</v>
      </c>
    </row>
    <row r="9348" spans="1:5" x14ac:dyDescent="0.55000000000000004">
      <c r="A9348">
        <v>9343</v>
      </c>
      <c r="C9348">
        <f t="shared" si="441"/>
        <v>-0.12488583545434101</v>
      </c>
      <c r="D9348">
        <f t="shared" si="442"/>
        <v>-7.6159053516703913E-5</v>
      </c>
      <c r="E9348" s="2">
        <f t="shared" si="443"/>
        <v>1.5596471897128738E-2</v>
      </c>
    </row>
    <row r="9349" spans="1:5" x14ac:dyDescent="0.55000000000000004">
      <c r="A9349">
        <v>9344</v>
      </c>
      <c r="C9349">
        <f t="shared" si="441"/>
        <v>-5.4943338058919926E-2</v>
      </c>
      <c r="D9349">
        <f t="shared" si="442"/>
        <v>-2.4423134094615187E-4</v>
      </c>
      <c r="E9349" s="2">
        <f t="shared" si="443"/>
        <v>3.0187703970567586E-3</v>
      </c>
    </row>
    <row r="9350" spans="1:5" x14ac:dyDescent="0.55000000000000004">
      <c r="A9350">
        <v>9345</v>
      </c>
      <c r="C9350">
        <f t="shared" ref="C9350:C9413" si="444">$D$1*COS($B$2*(A9350-$L$2)+$B$1)</f>
        <v>2.8788779073209751E-2</v>
      </c>
      <c r="D9350">
        <f t="shared" ref="D9350:D9413" si="445">$D$2*COS($B$2*(A9350-$L$3)+$B$3)</f>
        <v>-3.5100670978443674E-4</v>
      </c>
      <c r="E9350" s="2">
        <f t="shared" ref="E9350:E9413" si="446">(M9350-C9350)^2</f>
        <v>8.2879380052607976E-4</v>
      </c>
    </row>
    <row r="9351" spans="1:5" x14ac:dyDescent="0.55000000000000004">
      <c r="A9351">
        <v>9346</v>
      </c>
      <c r="C9351">
        <f t="shared" si="444"/>
        <v>0.10529551947958432</v>
      </c>
      <c r="D9351">
        <f t="shared" si="445"/>
        <v>-3.696867931053534E-4</v>
      </c>
      <c r="E9351" s="2">
        <f t="shared" si="446"/>
        <v>1.1087146422475521E-2</v>
      </c>
    </row>
    <row r="9352" spans="1:5" x14ac:dyDescent="0.55000000000000004">
      <c r="A9352">
        <v>9347</v>
      </c>
      <c r="C9352">
        <f t="shared" si="444"/>
        <v>0.15537530395003266</v>
      </c>
      <c r="D9352">
        <f t="shared" si="445"/>
        <v>-2.9558328373614334E-4</v>
      </c>
      <c r="E9352" s="2">
        <f t="shared" si="446"/>
        <v>2.4141485077565035E-2</v>
      </c>
    </row>
    <row r="9353" spans="1:5" x14ac:dyDescent="0.55000000000000004">
      <c r="A9353">
        <v>9348</v>
      </c>
      <c r="C9353">
        <f t="shared" si="444"/>
        <v>0.16645916218057311</v>
      </c>
      <c r="D9353">
        <f t="shared" si="445"/>
        <v>-1.4729460055043505E-4</v>
      </c>
      <c r="E9353" s="2">
        <f t="shared" si="446"/>
        <v>2.7708652673858341E-2</v>
      </c>
    </row>
    <row r="9354" spans="1:5" x14ac:dyDescent="0.55000000000000004">
      <c r="A9354">
        <v>9349</v>
      </c>
      <c r="C9354">
        <f t="shared" si="444"/>
        <v>0.13576527938453431</v>
      </c>
      <c r="D9354">
        <f t="shared" si="445"/>
        <v>3.7961922649595239E-5</v>
      </c>
      <c r="E9354" s="2">
        <f t="shared" si="446"/>
        <v>1.8432211086360655E-2</v>
      </c>
    </row>
    <row r="9355" spans="1:5" x14ac:dyDescent="0.55000000000000004">
      <c r="A9355">
        <v>9350</v>
      </c>
      <c r="C9355">
        <f t="shared" si="444"/>
        <v>7.0997173168006592E-2</v>
      </c>
      <c r="D9355">
        <f t="shared" si="445"/>
        <v>2.136908034384173E-4</v>
      </c>
      <c r="E9355" s="2">
        <f t="shared" si="446"/>
        <v>5.0405985978479147E-3</v>
      </c>
    </row>
    <row r="9356" spans="1:5" x14ac:dyDescent="0.55000000000000004">
      <c r="A9356">
        <v>9351</v>
      </c>
      <c r="C9356">
        <f t="shared" si="444"/>
        <v>-1.158972701201942E-2</v>
      </c>
      <c r="D9356">
        <f t="shared" si="445"/>
        <v>3.357877968089465E-4</v>
      </c>
      <c r="E9356" s="2">
        <f t="shared" si="446"/>
        <v>1.3432177221313259E-4</v>
      </c>
    </row>
    <row r="9357" spans="1:5" x14ac:dyDescent="0.55000000000000004">
      <c r="A9357">
        <v>9352</v>
      </c>
      <c r="C9357">
        <f t="shared" si="444"/>
        <v>-9.1267850002043766E-2</v>
      </c>
      <c r="D9357">
        <f t="shared" si="445"/>
        <v>3.7360913102587147E-4</v>
      </c>
      <c r="E9357" s="2">
        <f t="shared" si="446"/>
        <v>8.3298204439955607E-3</v>
      </c>
    </row>
    <row r="9358" spans="1:5" x14ac:dyDescent="0.55000000000000004">
      <c r="A9358">
        <v>9353</v>
      </c>
      <c r="C9358">
        <f t="shared" si="444"/>
        <v>-0.14803966641762681</v>
      </c>
      <c r="D9358">
        <f t="shared" si="445"/>
        <v>3.1766244841334229E-4</v>
      </c>
      <c r="E9358" s="2">
        <f t="shared" si="446"/>
        <v>2.1915742833042224E-2</v>
      </c>
    </row>
    <row r="9359" spans="1:5" x14ac:dyDescent="0.55000000000000004">
      <c r="A9359">
        <v>9354</v>
      </c>
      <c r="C9359">
        <f t="shared" si="444"/>
        <v>-0.16765664699096508</v>
      </c>
      <c r="D9359">
        <f t="shared" si="445"/>
        <v>1.8198918704220306E-4</v>
      </c>
      <c r="E9359" s="2">
        <f t="shared" si="446"/>
        <v>2.8108751280253079E-2</v>
      </c>
    </row>
    <row r="9360" spans="1:5" x14ac:dyDescent="0.55000000000000004">
      <c r="A9360">
        <v>9355</v>
      </c>
      <c r="C9360">
        <f t="shared" si="444"/>
        <v>-0.14519534309129281</v>
      </c>
      <c r="D9360">
        <f t="shared" si="445"/>
        <v>6.4047575116646428E-7</v>
      </c>
      <c r="E9360" s="2">
        <f t="shared" si="446"/>
        <v>2.108168765539823E-2</v>
      </c>
    </row>
    <row r="9361" spans="1:5" x14ac:dyDescent="0.55000000000000004">
      <c r="A9361">
        <v>9356</v>
      </c>
      <c r="C9361">
        <f t="shared" si="444"/>
        <v>-8.629306855070687E-2</v>
      </c>
      <c r="D9361">
        <f t="shared" si="445"/>
        <v>-1.8086898145325525E-4</v>
      </c>
      <c r="E9361" s="2">
        <f t="shared" si="446"/>
        <v>7.4464936798969948E-3</v>
      </c>
    </row>
    <row r="9362" spans="1:5" x14ac:dyDescent="0.55000000000000004">
      <c r="A9362">
        <v>9357</v>
      </c>
      <c r="C9362">
        <f t="shared" si="444"/>
        <v>-5.7330527174579747E-3</v>
      </c>
      <c r="D9362">
        <f t="shared" si="445"/>
        <v>-3.1698413672854512E-4</v>
      </c>
      <c r="E9362" s="2">
        <f t="shared" si="446"/>
        <v>3.2867893461152267E-5</v>
      </c>
    </row>
    <row r="9363" spans="1:5" x14ac:dyDescent="0.55000000000000004">
      <c r="A9363">
        <v>9358</v>
      </c>
      <c r="C9363">
        <f t="shared" si="444"/>
        <v>7.6265838502536709E-2</v>
      </c>
      <c r="D9363">
        <f t="shared" si="445"/>
        <v>-3.735429551801427E-4</v>
      </c>
      <c r="E9363" s="2">
        <f t="shared" si="446"/>
        <v>5.8164781224950106E-3</v>
      </c>
    </row>
    <row r="9364" spans="1:5" x14ac:dyDescent="0.55000000000000004">
      <c r="A9364">
        <v>9359</v>
      </c>
      <c r="C9364">
        <f t="shared" si="444"/>
        <v>0.1391236118171584</v>
      </c>
      <c r="D9364">
        <f t="shared" si="445"/>
        <v>-3.3635036554517927E-4</v>
      </c>
      <c r="E9364" s="2">
        <f t="shared" si="446"/>
        <v>1.9355379365051377E-2</v>
      </c>
    </row>
    <row r="9365" spans="1:5" x14ac:dyDescent="0.55000000000000004">
      <c r="A9365">
        <v>9360</v>
      </c>
      <c r="C9365">
        <f t="shared" si="444"/>
        <v>0.16706429105873355</v>
      </c>
      <c r="D9365">
        <f t="shared" si="445"/>
        <v>-2.1474092386155331E-4</v>
      </c>
      <c r="E9365" s="2">
        <f t="shared" si="446"/>
        <v>2.791047734695724E-2</v>
      </c>
    </row>
    <row r="9366" spans="1:5" x14ac:dyDescent="0.55000000000000004">
      <c r="A9366">
        <v>9361</v>
      </c>
      <c r="C9366">
        <f t="shared" si="444"/>
        <v>0.15307535468041591</v>
      </c>
      <c r="D9366">
        <f t="shared" si="445"/>
        <v>-3.9236036668209656E-5</v>
      </c>
      <c r="E9366" s="2">
        <f t="shared" si="446"/>
        <v>2.343206421053513E-2</v>
      </c>
    </row>
    <row r="9367" spans="1:5" x14ac:dyDescent="0.55000000000000004">
      <c r="A9367">
        <v>9362</v>
      </c>
      <c r="C9367">
        <f t="shared" si="444"/>
        <v>0.10066773084978012</v>
      </c>
      <c r="D9367">
        <f t="shared" si="445"/>
        <v>1.4611626869882185E-4</v>
      </c>
      <c r="E9367" s="2">
        <f t="shared" si="446"/>
        <v>1.0133992034443772E-2</v>
      </c>
    </row>
    <row r="9368" spans="1:5" x14ac:dyDescent="0.55000000000000004">
      <c r="A9368">
        <v>9363</v>
      </c>
      <c r="C9368">
        <f t="shared" si="444"/>
        <v>2.2994628483254363E-2</v>
      </c>
      <c r="D9368">
        <f t="shared" si="445"/>
        <v>2.947964705090215E-4</v>
      </c>
      <c r="E9368" s="2">
        <f t="shared" si="446"/>
        <v>5.2875293908289289E-4</v>
      </c>
    </row>
    <row r="9369" spans="1:5" x14ac:dyDescent="0.55000000000000004">
      <c r="A9369">
        <v>9364</v>
      </c>
      <c r="C9369">
        <f t="shared" si="444"/>
        <v>-6.0449640941981089E-2</v>
      </c>
      <c r="D9369">
        <f t="shared" si="445"/>
        <v>3.6948897203717374E-4</v>
      </c>
      <c r="E9369" s="2">
        <f t="shared" si="446"/>
        <v>3.6541590900144361E-3</v>
      </c>
    </row>
    <row r="9370" spans="1:5" x14ac:dyDescent="0.55000000000000004">
      <c r="A9370">
        <v>9365</v>
      </c>
      <c r="C9370">
        <f t="shared" si="444"/>
        <v>-0.12872232467052855</v>
      </c>
      <c r="D9370">
        <f t="shared" si="445"/>
        <v>3.5144752979692612E-4</v>
      </c>
      <c r="E9370" s="2">
        <f t="shared" si="446"/>
        <v>1.6569436868584964E-2</v>
      </c>
    </row>
    <row r="9371" spans="1:5" x14ac:dyDescent="0.55000000000000004">
      <c r="A9371">
        <v>9366</v>
      </c>
      <c r="C9371">
        <f t="shared" si="444"/>
        <v>-0.16468841815809615</v>
      </c>
      <c r="D9371">
        <f t="shared" si="445"/>
        <v>2.4520016550380077E-4</v>
      </c>
      <c r="E9371" s="2">
        <f t="shared" si="446"/>
        <v>2.7122275075415935E-2</v>
      </c>
    </row>
    <row r="9372" spans="1:5" x14ac:dyDescent="0.55000000000000004">
      <c r="A9372">
        <v>9367</v>
      </c>
      <c r="C9372">
        <f t="shared" si="444"/>
        <v>-0.1593211900444037</v>
      </c>
      <c r="D9372">
        <f t="shared" si="445"/>
        <v>7.7412728078625923E-5</v>
      </c>
      <c r="E9372" s="2">
        <f t="shared" si="446"/>
        <v>2.5383241597165002E-2</v>
      </c>
    </row>
    <row r="9373" spans="1:5" x14ac:dyDescent="0.55000000000000004">
      <c r="A9373">
        <v>9368</v>
      </c>
      <c r="C9373">
        <f t="shared" si="444"/>
        <v>-0.11396770145379578</v>
      </c>
      <c r="D9373">
        <f t="shared" si="445"/>
        <v>-1.0980367236344481E-4</v>
      </c>
      <c r="E9373" s="2">
        <f t="shared" si="446"/>
        <v>1.2988636974661525E-2</v>
      </c>
    </row>
    <row r="9374" spans="1:5" x14ac:dyDescent="0.55000000000000004">
      <c r="A9374">
        <v>9369</v>
      </c>
      <c r="C9374">
        <f t="shared" si="444"/>
        <v>-4.0010722046826847E-2</v>
      </c>
      <c r="D9374">
        <f t="shared" si="445"/>
        <v>-2.6946166552006351E-4</v>
      </c>
      <c r="E9374" s="2">
        <f t="shared" si="446"/>
        <v>1.6008578787084359E-3</v>
      </c>
    </row>
    <row r="9375" spans="1:5" x14ac:dyDescent="0.55000000000000004">
      <c r="A9375">
        <v>9370</v>
      </c>
      <c r="C9375">
        <f t="shared" si="444"/>
        <v>4.3988105232436077E-2</v>
      </c>
      <c r="D9375">
        <f t="shared" si="445"/>
        <v>-3.6149046043099488E-4</v>
      </c>
      <c r="E9375" s="2">
        <f t="shared" si="446"/>
        <v>1.9349534019398702E-3</v>
      </c>
    </row>
    <row r="9376" spans="1:5" x14ac:dyDescent="0.55000000000000004">
      <c r="A9376">
        <v>9371</v>
      </c>
      <c r="C9376">
        <f t="shared" si="444"/>
        <v>0.11694684529641766</v>
      </c>
      <c r="D9376">
        <f t="shared" si="445"/>
        <v>-3.627927693918545E-4</v>
      </c>
      <c r="E9376" s="2">
        <f t="shared" si="446"/>
        <v>1.3676564624784246E-2</v>
      </c>
    </row>
    <row r="9377" spans="1:5" x14ac:dyDescent="0.55000000000000004">
      <c r="A9377">
        <v>9372</v>
      </c>
      <c r="C9377">
        <f t="shared" si="444"/>
        <v>0.16055439223490986</v>
      </c>
      <c r="D9377">
        <f t="shared" si="445"/>
        <v>-2.7304174030018575E-4</v>
      </c>
      <c r="E9377" s="2">
        <f t="shared" si="446"/>
        <v>2.5777712865921284E-2</v>
      </c>
    </row>
    <row r="9378" spans="1:5" x14ac:dyDescent="0.55000000000000004">
      <c r="A9378">
        <v>9373</v>
      </c>
      <c r="C9378">
        <f t="shared" si="444"/>
        <v>0.16386617094050929</v>
      </c>
      <c r="D9378">
        <f t="shared" si="445"/>
        <v>-1.1476298965640799E-4</v>
      </c>
      <c r="E9378" s="2">
        <f t="shared" si="446"/>
        <v>2.6852121978704211E-2</v>
      </c>
    </row>
    <row r="9379" spans="1:5" x14ac:dyDescent="0.55000000000000004">
      <c r="A9379">
        <v>9374</v>
      </c>
      <c r="C9379">
        <f t="shared" si="444"/>
        <v>0.12605099476486678</v>
      </c>
      <c r="D9379">
        <f t="shared" si="445"/>
        <v>7.2318852379241226E-5</v>
      </c>
      <c r="E9379" s="2">
        <f t="shared" si="446"/>
        <v>1.5888853281212471E-2</v>
      </c>
    </row>
    <row r="9380" spans="1:5" x14ac:dyDescent="0.55000000000000004">
      <c r="A9380">
        <v>9375</v>
      </c>
      <c r="C9380">
        <f t="shared" si="444"/>
        <v>5.6599675847398737E-2</v>
      </c>
      <c r="D9380">
        <f t="shared" si="445"/>
        <v>2.4125018682815961E-4</v>
      </c>
      <c r="E9380" s="2">
        <f t="shared" si="446"/>
        <v>3.2035233060306121E-3</v>
      </c>
    </row>
    <row r="9381" spans="1:5" x14ac:dyDescent="0.55000000000000004">
      <c r="A9381">
        <v>9376</v>
      </c>
      <c r="C9381">
        <f t="shared" si="444"/>
        <v>-2.705696868125949E-2</v>
      </c>
      <c r="D9381">
        <f t="shared" si="445"/>
        <v>3.4963280953367008E-4</v>
      </c>
      <c r="E9381" s="2">
        <f t="shared" si="446"/>
        <v>7.3207955421865692E-4</v>
      </c>
    </row>
    <row r="9382" spans="1:5" x14ac:dyDescent="0.55000000000000004">
      <c r="A9382">
        <v>9377</v>
      </c>
      <c r="C9382">
        <f t="shared" si="444"/>
        <v>-0.10392288438465506</v>
      </c>
      <c r="D9382">
        <f t="shared" si="445"/>
        <v>3.7026496672188698E-4</v>
      </c>
      <c r="E9382" s="2">
        <f t="shared" si="446"/>
        <v>1.0799965898826383E-2</v>
      </c>
    </row>
    <row r="9383" spans="1:5" x14ac:dyDescent="0.55000000000000004">
      <c r="A9383">
        <v>9378</v>
      </c>
      <c r="C9383">
        <f t="shared" si="444"/>
        <v>-0.15470634663050764</v>
      </c>
      <c r="D9383">
        <f t="shared" si="445"/>
        <v>2.9796842183109568E-4</v>
      </c>
      <c r="E9383" s="2">
        <f t="shared" si="446"/>
        <v>2.3934053687758784E-2</v>
      </c>
    </row>
    <row r="9384" spans="1:5" x14ac:dyDescent="0.55000000000000004">
      <c r="A9384">
        <v>9379</v>
      </c>
      <c r="C9384">
        <f t="shared" si="444"/>
        <v>-0.16666177682315159</v>
      </c>
      <c r="D9384">
        <f t="shared" si="445"/>
        <v>1.508880837366951E-4</v>
      </c>
      <c r="E9384" s="2">
        <f t="shared" si="446"/>
        <v>2.7776147853849988E-2</v>
      </c>
    </row>
    <row r="9385" spans="1:5" x14ac:dyDescent="0.55000000000000004">
      <c r="A9385">
        <v>9380</v>
      </c>
      <c r="C9385">
        <f t="shared" si="444"/>
        <v>-0.13678861398470693</v>
      </c>
      <c r="D9385">
        <f t="shared" si="445"/>
        <v>-3.4061982907163109E-5</v>
      </c>
      <c r="E9385" s="2">
        <f t="shared" si="446"/>
        <v>1.871112491585716E-2</v>
      </c>
    </row>
    <row r="9386" spans="1:5" x14ac:dyDescent="0.55000000000000004">
      <c r="A9386">
        <v>9381</v>
      </c>
      <c r="C9386">
        <f t="shared" si="444"/>
        <v>-7.2584392311311877E-2</v>
      </c>
      <c r="D9386">
        <f t="shared" si="445"/>
        <v>-2.1046320981095621E-4</v>
      </c>
      <c r="E9386" s="2">
        <f t="shared" si="446"/>
        <v>5.2684940072024308E-3</v>
      </c>
    </row>
    <row r="9387" spans="1:5" x14ac:dyDescent="0.55000000000000004">
      <c r="A9387">
        <v>9382</v>
      </c>
      <c r="C9387">
        <f t="shared" si="444"/>
        <v>9.8369818746260676E-3</v>
      </c>
      <c r="D9387">
        <f t="shared" si="445"/>
        <v>-3.3404260726467349E-4</v>
      </c>
      <c r="E9387" s="2">
        <f t="shared" si="446"/>
        <v>9.6766212401721782E-5</v>
      </c>
    </row>
    <row r="9388" spans="1:5" x14ac:dyDescent="0.55000000000000004">
      <c r="A9388">
        <v>9383</v>
      </c>
      <c r="C9388">
        <f t="shared" si="444"/>
        <v>8.9789480955098172E-2</v>
      </c>
      <c r="D9388">
        <f t="shared" si="445"/>
        <v>-3.7378435135466525E-4</v>
      </c>
      <c r="E9388" s="2">
        <f t="shared" si="446"/>
        <v>8.0621508901859377E-3</v>
      </c>
    </row>
    <row r="9389" spans="1:5" x14ac:dyDescent="0.55000000000000004">
      <c r="A9389">
        <v>9384</v>
      </c>
      <c r="C9389">
        <f t="shared" si="444"/>
        <v>0.14720671293036691</v>
      </c>
      <c r="D9389">
        <f t="shared" si="445"/>
        <v>-3.1971410200607819E-4</v>
      </c>
      <c r="E9389" s="2">
        <f t="shared" si="446"/>
        <v>2.1669816331763452E-2</v>
      </c>
    </row>
    <row r="9390" spans="1:5" x14ac:dyDescent="0.55000000000000004">
      <c r="A9390">
        <v>9385</v>
      </c>
      <c r="C9390">
        <f t="shared" si="444"/>
        <v>0.16767816283142667</v>
      </c>
      <c r="D9390">
        <f t="shared" si="445"/>
        <v>-1.8540235209253079E-4</v>
      </c>
      <c r="E9390" s="2">
        <f t="shared" si="446"/>
        <v>2.8115966290522435E-2</v>
      </c>
    </row>
    <row r="9391" spans="1:5" x14ac:dyDescent="0.55000000000000004">
      <c r="A9391">
        <v>9386</v>
      </c>
      <c r="C9391">
        <f t="shared" si="444"/>
        <v>0.14606592823703798</v>
      </c>
      <c r="D9391">
        <f t="shared" si="445"/>
        <v>-4.5585197752646774E-6</v>
      </c>
      <c r="E9391" s="2">
        <f t="shared" si="446"/>
        <v>2.1335255391747531E-2</v>
      </c>
    </row>
    <row r="9392" spans="1:5" x14ac:dyDescent="0.55000000000000004">
      <c r="A9392">
        <v>9387</v>
      </c>
      <c r="C9392">
        <f t="shared" si="444"/>
        <v>8.7794224480632455E-2</v>
      </c>
      <c r="D9392">
        <f t="shared" si="445"/>
        <v>1.7742940491961989E-4</v>
      </c>
      <c r="E9392" s="2">
        <f t="shared" si="446"/>
        <v>7.7078258521556826E-3</v>
      </c>
    </row>
    <row r="9393" spans="1:5" x14ac:dyDescent="0.55000000000000004">
      <c r="A9393">
        <v>9388</v>
      </c>
      <c r="C9393">
        <f t="shared" si="444"/>
        <v>7.4880209350090309E-3</v>
      </c>
      <c r="D9393">
        <f t="shared" si="445"/>
        <v>3.1488628889479427E-4</v>
      </c>
      <c r="E9393" s="2">
        <f t="shared" si="446"/>
        <v>5.6070457523133518E-5</v>
      </c>
    </row>
    <row r="9394" spans="1:5" x14ac:dyDescent="0.55000000000000004">
      <c r="A9394">
        <v>9389</v>
      </c>
      <c r="C9394">
        <f t="shared" si="444"/>
        <v>-7.4697518028159049E-2</v>
      </c>
      <c r="D9394">
        <f t="shared" si="445"/>
        <v>3.7331335163336707E-4</v>
      </c>
      <c r="E9394" s="2">
        <f t="shared" si="446"/>
        <v>5.5797191995671461E-3</v>
      </c>
    </row>
    <row r="9395" spans="1:5" x14ac:dyDescent="0.55000000000000004">
      <c r="A9395">
        <v>9390</v>
      </c>
      <c r="C9395">
        <f t="shared" si="444"/>
        <v>-0.13813555446744927</v>
      </c>
      <c r="D9395">
        <f t="shared" si="445"/>
        <v>3.3804663193600894E-4</v>
      </c>
      <c r="E9395" s="2">
        <f t="shared" si="446"/>
        <v>1.9081431408029644E-2</v>
      </c>
    </row>
    <row r="9396" spans="1:5" x14ac:dyDescent="0.55000000000000004">
      <c r="A9396">
        <v>9391</v>
      </c>
      <c r="C9396">
        <f t="shared" si="444"/>
        <v>-0.16690447840187347</v>
      </c>
      <c r="D9396">
        <f t="shared" si="445"/>
        <v>2.1793733308034867E-4</v>
      </c>
      <c r="E9396" s="2">
        <f t="shared" si="446"/>
        <v>2.7857104910601449E-2</v>
      </c>
    </row>
    <row r="9397" spans="1:5" x14ac:dyDescent="0.55000000000000004">
      <c r="A9397">
        <v>9392</v>
      </c>
      <c r="C9397">
        <f t="shared" si="444"/>
        <v>-0.15378389632469325</v>
      </c>
      <c r="D9397">
        <f t="shared" si="445"/>
        <v>4.3130357376013577E-5</v>
      </c>
      <c r="E9397" s="2">
        <f t="shared" si="446"/>
        <v>2.3649486768804E-2</v>
      </c>
    </row>
    <row r="9398" spans="1:5" x14ac:dyDescent="0.55000000000000004">
      <c r="A9398">
        <v>9393</v>
      </c>
      <c r="C9398">
        <f t="shared" si="444"/>
        <v>-0.10206679777735411</v>
      </c>
      <c r="D9398">
        <f t="shared" si="445"/>
        <v>-1.4250142891390072E-4</v>
      </c>
      <c r="E9398" s="2">
        <f t="shared" si="446"/>
        <v>1.0417631208523298E-2</v>
      </c>
    </row>
    <row r="9399" spans="1:5" x14ac:dyDescent="0.55000000000000004">
      <c r="A9399">
        <v>9394</v>
      </c>
      <c r="C9399">
        <f t="shared" si="444"/>
        <v>-2.4733084385294909E-2</v>
      </c>
      <c r="D9399">
        <f t="shared" si="445"/>
        <v>-2.923683602382213E-4</v>
      </c>
      <c r="E9399" s="2">
        <f t="shared" si="446"/>
        <v>6.1172546321011884E-4</v>
      </c>
    </row>
    <row r="9400" spans="1:5" x14ac:dyDescent="0.55000000000000004">
      <c r="A9400">
        <v>9395</v>
      </c>
      <c r="C9400">
        <f t="shared" si="444"/>
        <v>5.8808111853134143E-2</v>
      </c>
      <c r="D9400">
        <f t="shared" si="445"/>
        <v>-3.6885699577790548E-4</v>
      </c>
      <c r="E9400" s="2">
        <f t="shared" si="446"/>
        <v>3.4583940197307366E-3</v>
      </c>
    </row>
    <row r="9401" spans="1:5" x14ac:dyDescent="0.55000000000000004">
      <c r="A9401">
        <v>9396</v>
      </c>
      <c r="C9401">
        <f t="shared" si="444"/>
        <v>0.12758971159548432</v>
      </c>
      <c r="D9401">
        <f t="shared" si="445"/>
        <v>-3.527703002693082E-4</v>
      </c>
      <c r="E9401" s="2">
        <f t="shared" si="446"/>
        <v>1.6279134505018868E-2</v>
      </c>
    </row>
    <row r="9402" spans="1:5" x14ac:dyDescent="0.55000000000000004">
      <c r="A9402">
        <v>9397</v>
      </c>
      <c r="C9402">
        <f t="shared" si="444"/>
        <v>0.16434898310510135</v>
      </c>
      <c r="D9402">
        <f t="shared" si="445"/>
        <v>-2.4814569520105462E-4</v>
      </c>
      <c r="E9402" s="2">
        <f t="shared" si="446"/>
        <v>2.7010588247680888E-2</v>
      </c>
    </row>
    <row r="9403" spans="1:5" x14ac:dyDescent="0.55000000000000004">
      <c r="A9403">
        <v>9398</v>
      </c>
      <c r="C9403">
        <f t="shared" si="444"/>
        <v>0.15986012405703678</v>
      </c>
      <c r="D9403">
        <f t="shared" si="445"/>
        <v>-8.1241751133580644E-5</v>
      </c>
      <c r="E9403" s="2">
        <f t="shared" si="446"/>
        <v>2.555525926353119E-2</v>
      </c>
    </row>
    <row r="9404" spans="1:5" x14ac:dyDescent="0.55000000000000004">
      <c r="A9404">
        <v>9399</v>
      </c>
      <c r="C9404">
        <f t="shared" si="444"/>
        <v>0.11524974345471352</v>
      </c>
      <c r="D9404">
        <f t="shared" si="445"/>
        <v>1.0605216002818072E-4</v>
      </c>
      <c r="E9404" s="2">
        <f t="shared" si="446"/>
        <v>1.3282503366377282E-2</v>
      </c>
    </row>
    <row r="9405" spans="1:5" x14ac:dyDescent="0.55000000000000004">
      <c r="A9405">
        <v>9400</v>
      </c>
      <c r="C9405">
        <f t="shared" si="444"/>
        <v>4.1714106517100093E-2</v>
      </c>
      <c r="D9405">
        <f t="shared" si="445"/>
        <v>2.6672921442503551E-4</v>
      </c>
      <c r="E9405" s="2">
        <f t="shared" si="446"/>
        <v>1.7400666825199724E-3</v>
      </c>
    </row>
    <row r="9406" spans="1:5" x14ac:dyDescent="0.55000000000000004">
      <c r="A9406">
        <v>9401</v>
      </c>
      <c r="C9406">
        <f t="shared" si="444"/>
        <v>-4.2290891892704713E-2</v>
      </c>
      <c r="D9406">
        <f t="shared" si="445"/>
        <v>3.6046285820695595E-4</v>
      </c>
      <c r="E9406" s="2">
        <f t="shared" si="446"/>
        <v>1.7885195370804371E-3</v>
      </c>
    </row>
    <row r="9407" spans="1:5" x14ac:dyDescent="0.55000000000000004">
      <c r="A9407">
        <v>9402</v>
      </c>
      <c r="C9407">
        <f t="shared" si="444"/>
        <v>-0.11568176785694603</v>
      </c>
      <c r="D9407">
        <f t="shared" si="445"/>
        <v>3.6372792253439794E-4</v>
      </c>
      <c r="E9407" s="2">
        <f t="shared" si="446"/>
        <v>1.3382271414508352E-2</v>
      </c>
    </row>
    <row r="9408" spans="1:5" x14ac:dyDescent="0.55000000000000004">
      <c r="A9408">
        <v>9403</v>
      </c>
      <c r="C9408">
        <f t="shared" si="444"/>
        <v>-0.16003895846964991</v>
      </c>
      <c r="D9408">
        <f t="shared" si="445"/>
        <v>2.7570494508345246E-4</v>
      </c>
      <c r="E9408" s="2">
        <f t="shared" si="446"/>
        <v>2.5612468228050328E-2</v>
      </c>
    </row>
    <row r="9409" spans="1:5" x14ac:dyDescent="0.55000000000000004">
      <c r="A9409">
        <v>9404</v>
      </c>
      <c r="C9409">
        <f t="shared" si="444"/>
        <v>-0.16422974386005948</v>
      </c>
      <c r="D9409">
        <f t="shared" si="445"/>
        <v>1.1848583781570086E-4</v>
      </c>
      <c r="E9409" s="2">
        <f t="shared" si="446"/>
        <v>2.6971408768340744E-2</v>
      </c>
    </row>
    <row r="9410" spans="1:5" x14ac:dyDescent="0.55000000000000004">
      <c r="A9410">
        <v>9405</v>
      </c>
      <c r="C9410">
        <f t="shared" si="444"/>
        <v>-0.12720232522992916</v>
      </c>
      <c r="D9410">
        <f t="shared" si="445"/>
        <v>-6.8470717260491805E-5</v>
      </c>
      <c r="E9410" s="2">
        <f t="shared" si="446"/>
        <v>1.6180431543900673E-2</v>
      </c>
    </row>
    <row r="9411" spans="1:5" x14ac:dyDescent="0.55000000000000004">
      <c r="A9411">
        <v>9406</v>
      </c>
      <c r="C9411">
        <f t="shared" si="444"/>
        <v>-5.8249804179363297E-2</v>
      </c>
      <c r="D9411">
        <f t="shared" si="445"/>
        <v>-2.3824256555250722E-4</v>
      </c>
      <c r="E9411" s="2">
        <f t="shared" si="446"/>
        <v>3.3930396869341697E-3</v>
      </c>
    </row>
    <row r="9412" spans="1:5" x14ac:dyDescent="0.55000000000000004">
      <c r="A9412">
        <v>9407</v>
      </c>
      <c r="C9412">
        <f t="shared" si="444"/>
        <v>2.5322189911770376E-2</v>
      </c>
      <c r="D9412">
        <f t="shared" si="445"/>
        <v>-3.4822055164567705E-4</v>
      </c>
      <c r="E9412" s="2">
        <f t="shared" si="446"/>
        <v>6.4121330192776541E-4</v>
      </c>
    </row>
    <row r="9413" spans="1:5" x14ac:dyDescent="0.55000000000000004">
      <c r="A9413">
        <v>9408</v>
      </c>
      <c r="C9413">
        <f t="shared" si="444"/>
        <v>0.10253884808253229</v>
      </c>
      <c r="D9413">
        <f t="shared" si="445"/>
        <v>-3.7080251918334881E-4</v>
      </c>
      <c r="E9413" s="2">
        <f t="shared" si="446"/>
        <v>1.0514215366092636E-2</v>
      </c>
    </row>
    <row r="9414" spans="1:5" x14ac:dyDescent="0.55000000000000004">
      <c r="A9414">
        <v>9409</v>
      </c>
      <c r="C9414">
        <f t="shared" ref="C9414:C9477" si="447">$D$1*COS($B$2*(A9414-$L$2)+$B$1)</f>
        <v>0.15402041673441749</v>
      </c>
      <c r="D9414">
        <f t="shared" ref="D9414:D9477" si="448">$D$2*COS($B$2*(A9414-$L$3)+$B$3)</f>
        <v>-3.0032087030494543E-4</v>
      </c>
      <c r="E9414" s="2">
        <f t="shared" ref="E9414:E9477" si="449">(M9414-C9414)^2</f>
        <v>2.3722288771043633E-2</v>
      </c>
    </row>
    <row r="9415" spans="1:5" x14ac:dyDescent="0.55000000000000004">
      <c r="A9415">
        <v>9410</v>
      </c>
      <c r="C9415">
        <f t="shared" si="447"/>
        <v>0.16684610727875768</v>
      </c>
      <c r="D9415">
        <f t="shared" si="448"/>
        <v>-1.5446501324167599E-4</v>
      </c>
      <c r="E9415" s="2">
        <f t="shared" si="449"/>
        <v>2.7837623514074716E-2</v>
      </c>
    </row>
    <row r="9416" spans="1:5" x14ac:dyDescent="0.55000000000000004">
      <c r="A9416">
        <v>9411</v>
      </c>
      <c r="C9416">
        <f t="shared" si="447"/>
        <v>0.13779694173302984</v>
      </c>
      <c r="D9416">
        <f t="shared" si="448"/>
        <v>3.0158306281109566E-5</v>
      </c>
      <c r="E9416" s="2">
        <f t="shared" si="449"/>
        <v>1.8987997150976019E-2</v>
      </c>
    </row>
    <row r="9417" spans="1:5" x14ac:dyDescent="0.55000000000000004">
      <c r="A9417">
        <v>9412</v>
      </c>
      <c r="C9417">
        <f t="shared" si="447"/>
        <v>7.4163648341385127E-2</v>
      </c>
      <c r="D9417">
        <f t="shared" si="448"/>
        <v>2.0721252661399484E-4</v>
      </c>
      <c r="E9417" s="2">
        <f t="shared" si="449"/>
        <v>5.5002467353046369E-3</v>
      </c>
    </row>
    <row r="9418" spans="1:5" x14ac:dyDescent="0.55000000000000004">
      <c r="A9418">
        <v>9413</v>
      </c>
      <c r="C9418">
        <f t="shared" si="447"/>
        <v>-8.0831575382749894E-3</v>
      </c>
      <c r="D9418">
        <f t="shared" si="448"/>
        <v>3.3226077046027644E-4</v>
      </c>
      <c r="E9418" s="2">
        <f t="shared" si="449"/>
        <v>6.5337435788571788E-5</v>
      </c>
    </row>
    <row r="9419" spans="1:5" x14ac:dyDescent="0.55000000000000004">
      <c r="A9419">
        <v>9414</v>
      </c>
      <c r="C9419">
        <f t="shared" si="447"/>
        <v>-8.830126125319597E-2</v>
      </c>
      <c r="D9419">
        <f t="shared" si="448"/>
        <v>3.7391856442253935E-4</v>
      </c>
      <c r="E9419" s="2">
        <f t="shared" si="449"/>
        <v>7.7971127389051681E-3</v>
      </c>
    </row>
    <row r="9420" spans="1:5" x14ac:dyDescent="0.55000000000000004">
      <c r="A9420">
        <v>9415</v>
      </c>
      <c r="C9420">
        <f t="shared" si="447"/>
        <v>-0.14635760963891006</v>
      </c>
      <c r="D9420">
        <f t="shared" si="448"/>
        <v>3.2173068029522477E-4</v>
      </c>
      <c r="E9420" s="2">
        <f t="shared" si="449"/>
        <v>2.1420549899215581E-2</v>
      </c>
    </row>
    <row r="9421" spans="1:5" x14ac:dyDescent="0.55000000000000004">
      <c r="A9421">
        <v>9416</v>
      </c>
      <c r="C9421">
        <f t="shared" si="447"/>
        <v>-0.16768128297889354</v>
      </c>
      <c r="D9421">
        <f t="shared" si="448"/>
        <v>1.8879517695847189E-4</v>
      </c>
      <c r="E9421" s="2">
        <f t="shared" si="449"/>
        <v>2.8117012661447772E-2</v>
      </c>
    </row>
    <row r="9422" spans="1:5" x14ac:dyDescent="0.55000000000000004">
      <c r="A9422">
        <v>9417</v>
      </c>
      <c r="C9422">
        <f t="shared" si="447"/>
        <v>-0.14692048873218186</v>
      </c>
      <c r="D9422">
        <f t="shared" si="448"/>
        <v>8.476063691722872E-6</v>
      </c>
      <c r="E9422" s="2">
        <f t="shared" si="449"/>
        <v>2.1585630009303178E-2</v>
      </c>
    </row>
    <row r="9423" spans="1:5" x14ac:dyDescent="0.55000000000000004">
      <c r="A9423">
        <v>9418</v>
      </c>
      <c r="C9423">
        <f t="shared" si="447"/>
        <v>-8.9285748651878272E-2</v>
      </c>
      <c r="D9423">
        <f t="shared" si="448"/>
        <v>-1.7397036290040172E-4</v>
      </c>
      <c r="E9423" s="2">
        <f t="shared" si="449"/>
        <v>7.9719449123263827E-3</v>
      </c>
    </row>
    <row r="9424" spans="1:5" x14ac:dyDescent="0.55000000000000004">
      <c r="A9424">
        <v>9419</v>
      </c>
      <c r="C9424">
        <f t="shared" si="447"/>
        <v>-9.2421676542091234E-3</v>
      </c>
      <c r="D9424">
        <f t="shared" si="448"/>
        <v>-3.1275389540881923E-4</v>
      </c>
      <c r="E9424" s="2">
        <f t="shared" si="449"/>
        <v>8.5417662948509375E-5</v>
      </c>
    </row>
    <row r="9425" spans="1:5" x14ac:dyDescent="0.55000000000000004">
      <c r="A9425">
        <v>9420</v>
      </c>
      <c r="C9425">
        <f t="shared" si="447"/>
        <v>7.3121002613033531E-2</v>
      </c>
      <c r="D9425">
        <f t="shared" si="448"/>
        <v>-3.7304279249826962E-4</v>
      </c>
      <c r="E9425" s="2">
        <f t="shared" si="449"/>
        <v>5.3466810231352566E-3</v>
      </c>
    </row>
    <row r="9426" spans="1:5" x14ac:dyDescent="0.55000000000000004">
      <c r="A9426">
        <v>9421</v>
      </c>
      <c r="C9426">
        <f t="shared" si="447"/>
        <v>0.13713234249528522</v>
      </c>
      <c r="D9426">
        <f t="shared" si="448"/>
        <v>-3.3970581179181231E-4</v>
      </c>
      <c r="E9426" s="2">
        <f t="shared" si="449"/>
        <v>1.880527935824421E-2</v>
      </c>
    </row>
    <row r="9427" spans="1:5" x14ac:dyDescent="0.55000000000000004">
      <c r="A9427">
        <v>9422</v>
      </c>
      <c r="C9427">
        <f t="shared" si="447"/>
        <v>0.16672635493165353</v>
      </c>
      <c r="D9427">
        <f t="shared" si="448"/>
        <v>-2.211098327559827E-4</v>
      </c>
      <c r="E9427" s="2">
        <f t="shared" si="449"/>
        <v>2.7797677428795707E-2</v>
      </c>
    </row>
    <row r="9428" spans="1:5" x14ac:dyDescent="0.55000000000000004">
      <c r="A9428">
        <v>9423</v>
      </c>
      <c r="C9428">
        <f t="shared" si="447"/>
        <v>0.15447556659289777</v>
      </c>
      <c r="D9428">
        <f t="shared" si="448"/>
        <v>-4.7019946323881397E-5</v>
      </c>
      <c r="E9428" s="2">
        <f t="shared" si="449"/>
        <v>2.3862700674196793E-2</v>
      </c>
    </row>
    <row r="9429" spans="1:5" x14ac:dyDescent="0.55000000000000004">
      <c r="A9429">
        <v>9424</v>
      </c>
      <c r="C9429">
        <f t="shared" si="447"/>
        <v>0.10345466712591622</v>
      </c>
      <c r="D9429">
        <f t="shared" si="448"/>
        <v>1.3887095553368397E-4</v>
      </c>
      <c r="E9429" s="2">
        <f t="shared" si="449"/>
        <v>1.070286815013413E-2</v>
      </c>
    </row>
    <row r="9430" spans="1:5" x14ac:dyDescent="0.55000000000000004">
      <c r="A9430">
        <v>9425</v>
      </c>
      <c r="C9430">
        <f t="shared" si="447"/>
        <v>2.6468826861690258E-2</v>
      </c>
      <c r="D9430">
        <f t="shared" si="448"/>
        <v>2.8990817471978298E-4</v>
      </c>
      <c r="E9430" s="2">
        <f t="shared" si="449"/>
        <v>7.0059879543413574E-4</v>
      </c>
    </row>
    <row r="9431" spans="1:5" x14ac:dyDescent="0.55000000000000004">
      <c r="A9431">
        <v>9426</v>
      </c>
      <c r="C9431">
        <f t="shared" si="447"/>
        <v>-5.7160131026217427E-2</v>
      </c>
      <c r="D9431">
        <f t="shared" si="448"/>
        <v>3.6818455283068349E-4</v>
      </c>
      <c r="E9431" s="2">
        <f t="shared" si="449"/>
        <v>3.2672805789343441E-3</v>
      </c>
    </row>
    <row r="9432" spans="1:5" x14ac:dyDescent="0.55000000000000004">
      <c r="A9432">
        <v>9427</v>
      </c>
      <c r="C9432">
        <f t="shared" si="447"/>
        <v>-0.12644310086490662</v>
      </c>
      <c r="D9432">
        <f t="shared" si="448"/>
        <v>3.5405436889744392E-4</v>
      </c>
      <c r="E9432" s="2">
        <f t="shared" si="449"/>
        <v>1.5987857756332949E-2</v>
      </c>
    </row>
    <row r="9433" spans="1:5" x14ac:dyDescent="0.55000000000000004">
      <c r="A9433">
        <v>9428</v>
      </c>
      <c r="C9433">
        <f t="shared" si="447"/>
        <v>-0.16399151759789504</v>
      </c>
      <c r="D9433">
        <f t="shared" si="448"/>
        <v>2.510640012458674E-4</v>
      </c>
      <c r="E9433" s="2">
        <f t="shared" si="449"/>
        <v>2.6893217844060718E-2</v>
      </c>
    </row>
    <row r="9434" spans="1:5" x14ac:dyDescent="0.55000000000000004">
      <c r="A9434">
        <v>9429</v>
      </c>
      <c r="C9434">
        <f t="shared" si="447"/>
        <v>-0.16038152008073561</v>
      </c>
      <c r="D9434">
        <f t="shared" si="448"/>
        <v>8.5061861290833146E-5</v>
      </c>
      <c r="E9434" s="2">
        <f t="shared" si="449"/>
        <v>2.5722231983407399E-2</v>
      </c>
    </row>
    <row r="9435" spans="1:5" x14ac:dyDescent="0.55000000000000004">
      <c r="A9435">
        <v>9430</v>
      </c>
      <c r="C9435">
        <f t="shared" si="447"/>
        <v>-0.11651914159752524</v>
      </c>
      <c r="D9435">
        <f t="shared" si="448"/>
        <v>-1.0228901288642567E-4</v>
      </c>
      <c r="E9435" s="2">
        <f t="shared" si="449"/>
        <v>1.3576710358624138E-2</v>
      </c>
    </row>
    <row r="9436" spans="1:5" x14ac:dyDescent="0.55000000000000004">
      <c r="A9436">
        <v>9431</v>
      </c>
      <c r="C9436">
        <f t="shared" si="447"/>
        <v>-4.3412914601968826E-2</v>
      </c>
      <c r="D9436">
        <f t="shared" si="448"/>
        <v>-2.6396750091051032E-4</v>
      </c>
      <c r="E9436" s="2">
        <f t="shared" si="449"/>
        <v>1.884681154237838E-3</v>
      </c>
    </row>
    <row r="9437" spans="1:5" x14ac:dyDescent="0.55000000000000004">
      <c r="A9437">
        <v>9432</v>
      </c>
      <c r="C9437">
        <f t="shared" si="447"/>
        <v>4.0589038887047769E-2</v>
      </c>
      <c r="D9437">
        <f t="shared" si="448"/>
        <v>-3.5939571019950444E-4</v>
      </c>
      <c r="E9437" s="2">
        <f t="shared" si="449"/>
        <v>1.647470077774276E-3</v>
      </c>
    </row>
    <row r="9438" spans="1:5" x14ac:dyDescent="0.55000000000000004">
      <c r="A9438">
        <v>9433</v>
      </c>
      <c r="C9438">
        <f t="shared" si="447"/>
        <v>0.11440399916268812</v>
      </c>
      <c r="D9438">
        <f t="shared" si="448"/>
        <v>-3.6462317169013954E-4</v>
      </c>
      <c r="E9438" s="2">
        <f t="shared" si="449"/>
        <v>1.3088275024416344E-2</v>
      </c>
    </row>
    <row r="9439" spans="1:5" x14ac:dyDescent="0.55000000000000004">
      <c r="A9439">
        <v>9434</v>
      </c>
      <c r="C9439">
        <f t="shared" si="447"/>
        <v>0.15950596709582901</v>
      </c>
      <c r="D9439">
        <f t="shared" si="448"/>
        <v>-2.7833790273470603E-4</v>
      </c>
      <c r="E9439" s="2">
        <f t="shared" si="449"/>
        <v>2.5442153539175685E-2</v>
      </c>
    </row>
    <row r="9440" spans="1:5" x14ac:dyDescent="0.55000000000000004">
      <c r="A9440">
        <v>9435</v>
      </c>
      <c r="C9440">
        <f t="shared" si="447"/>
        <v>0.16457529940693791</v>
      </c>
      <c r="D9440">
        <f t="shared" si="448"/>
        <v>-1.2219568709034544E-4</v>
      </c>
      <c r="E9440" s="2">
        <f t="shared" si="449"/>
        <v>2.7085029174883257E-2</v>
      </c>
    </row>
    <row r="9441" spans="1:5" x14ac:dyDescent="0.55000000000000004">
      <c r="A9441">
        <v>9436</v>
      </c>
      <c r="C9441">
        <f t="shared" si="447"/>
        <v>0.12833970053897339</v>
      </c>
      <c r="D9441">
        <f t="shared" si="448"/>
        <v>6.4615070332973797E-5</v>
      </c>
      <c r="E9441" s="2">
        <f t="shared" si="449"/>
        <v>1.6471078734433368E-2</v>
      </c>
    </row>
    <row r="9442" spans="1:5" x14ac:dyDescent="0.55000000000000004">
      <c r="A9442">
        <v>9437</v>
      </c>
      <c r="C9442">
        <f t="shared" si="447"/>
        <v>5.9893542021972564E-2</v>
      </c>
      <c r="D9442">
        <f t="shared" si="448"/>
        <v>2.3520880708033392E-4</v>
      </c>
      <c r="E9442" s="2">
        <f t="shared" si="449"/>
        <v>3.5872363759377932E-3</v>
      </c>
    </row>
    <row r="9443" spans="1:5" x14ac:dyDescent="0.55000000000000004">
      <c r="A9443">
        <v>9438</v>
      </c>
      <c r="C9443">
        <f t="shared" si="447"/>
        <v>-2.3584633086846336E-2</v>
      </c>
      <c r="D9443">
        <f t="shared" si="448"/>
        <v>3.4677009105880924E-4</v>
      </c>
      <c r="E9443" s="2">
        <f t="shared" si="449"/>
        <v>5.5623491784116696E-4</v>
      </c>
    </row>
    <row r="9444" spans="1:5" x14ac:dyDescent="0.55000000000000004">
      <c r="A9444">
        <v>9439</v>
      </c>
      <c r="C9444">
        <f t="shared" si="447"/>
        <v>-0.101143562413542</v>
      </c>
      <c r="D9444">
        <f t="shared" si="448"/>
        <v>3.7129939151575033E-4</v>
      </c>
      <c r="E9444" s="2">
        <f t="shared" si="449"/>
        <v>1.0230020217702066E-2</v>
      </c>
    </row>
    <row r="9445" spans="1:5" x14ac:dyDescent="0.55000000000000004">
      <c r="A9445">
        <v>9440</v>
      </c>
      <c r="C9445">
        <f t="shared" si="447"/>
        <v>-0.15331758951399288</v>
      </c>
      <c r="D9445">
        <f t="shared" si="448"/>
        <v>3.0264037107447422E-4</v>
      </c>
      <c r="E9445" s="2">
        <f t="shared" si="449"/>
        <v>2.350628325438122E-2</v>
      </c>
    </row>
    <row r="9446" spans="1:5" x14ac:dyDescent="0.55000000000000004">
      <c r="A9446">
        <v>9441</v>
      </c>
      <c r="C9446">
        <f t="shared" si="447"/>
        <v>-0.16701213332480297</v>
      </c>
      <c r="D9446">
        <f t="shared" si="448"/>
        <v>1.5802499664637734E-4</v>
      </c>
      <c r="E9446" s="2">
        <f t="shared" si="449"/>
        <v>2.7893052677701764E-2</v>
      </c>
    </row>
    <row r="9447" spans="1:5" x14ac:dyDescent="0.55000000000000004">
      <c r="A9447">
        <v>9442</v>
      </c>
      <c r="C9447">
        <f t="shared" si="447"/>
        <v>-0.138790152007539</v>
      </c>
      <c r="D9447">
        <f t="shared" si="448"/>
        <v>-2.6251321037319399E-5</v>
      </c>
      <c r="E9447" s="2">
        <f t="shared" si="449"/>
        <v>1.9262706294275782E-2</v>
      </c>
    </row>
    <row r="9448" spans="1:5" x14ac:dyDescent="0.55000000000000004">
      <c r="A9448">
        <v>9443</v>
      </c>
      <c r="C9448">
        <f t="shared" si="447"/>
        <v>-7.5734768000667904E-2</v>
      </c>
      <c r="D9448">
        <f t="shared" si="448"/>
        <v>-2.0393911047459246E-4</v>
      </c>
      <c r="E9448" s="2">
        <f t="shared" si="449"/>
        <v>5.7357550841149914E-3</v>
      </c>
    </row>
    <row r="9449" spans="1:5" x14ac:dyDescent="0.55000000000000004">
      <c r="A9449">
        <v>9444</v>
      </c>
      <c r="C9449">
        <f t="shared" si="447"/>
        <v>6.3284464121237888E-3</v>
      </c>
      <c r="D9449">
        <f t="shared" si="448"/>
        <v>-3.3044248187811425E-4</v>
      </c>
      <c r="E9449" s="2">
        <f t="shared" si="449"/>
        <v>4.0049233991122453E-5</v>
      </c>
    </row>
    <row r="9450" spans="1:5" x14ac:dyDescent="0.55000000000000004">
      <c r="A9450">
        <v>9445</v>
      </c>
      <c r="C9450">
        <f t="shared" si="447"/>
        <v>8.6803354166451074E-2</v>
      </c>
      <c r="D9450">
        <f t="shared" si="448"/>
        <v>-3.7401175550520077E-4</v>
      </c>
      <c r="E9450" s="2">
        <f t="shared" si="449"/>
        <v>7.5348222945463388E-3</v>
      </c>
    </row>
    <row r="9451" spans="1:5" x14ac:dyDescent="0.55000000000000004">
      <c r="A9451">
        <v>9446</v>
      </c>
      <c r="C9451">
        <f t="shared" si="447"/>
        <v>0.14549244969696931</v>
      </c>
      <c r="D9451">
        <f t="shared" si="448"/>
        <v>-3.2371196204532444E-4</v>
      </c>
      <c r="E9451" s="2">
        <f t="shared" si="449"/>
        <v>2.1168052918825144E-2</v>
      </c>
    </row>
    <row r="9452" spans="1:5" x14ac:dyDescent="0.55000000000000004">
      <c r="A9452">
        <v>9447</v>
      </c>
      <c r="C9452">
        <f t="shared" si="447"/>
        <v>0.16766600709105944</v>
      </c>
      <c r="D9452">
        <f t="shared" si="448"/>
        <v>-1.9216728941884046E-4</v>
      </c>
      <c r="E9452" s="2">
        <f t="shared" si="449"/>
        <v>2.8111889933859196E-2</v>
      </c>
    </row>
    <row r="9453" spans="1:5" x14ac:dyDescent="0.55000000000000004">
      <c r="A9453">
        <v>9448</v>
      </c>
      <c r="C9453">
        <f t="shared" si="447"/>
        <v>0.14775893082431057</v>
      </c>
      <c r="D9453">
        <f t="shared" si="448"/>
        <v>-1.2392677713298847E-5</v>
      </c>
      <c r="E9453" s="2">
        <f t="shared" si="449"/>
        <v>2.1832701638343398E-2</v>
      </c>
    </row>
    <row r="9454" spans="1:5" x14ac:dyDescent="0.55000000000000004">
      <c r="A9454">
        <v>9449</v>
      </c>
      <c r="C9454">
        <f t="shared" si="447"/>
        <v>9.0767477431802565E-2</v>
      </c>
      <c r="D9454">
        <f t="shared" si="448"/>
        <v>1.7049223488136068E-4</v>
      </c>
      <c r="E9454" s="2">
        <f t="shared" si="449"/>
        <v>8.2387349593327878E-3</v>
      </c>
    </row>
    <row r="9455" spans="1:5" x14ac:dyDescent="0.55000000000000004">
      <c r="A9455">
        <v>9450</v>
      </c>
      <c r="C9455">
        <f t="shared" si="447"/>
        <v>1.0995300430532566E-2</v>
      </c>
      <c r="D9455">
        <f t="shared" si="448"/>
        <v>3.1058719021197071E-4</v>
      </c>
      <c r="E9455" s="2">
        <f t="shared" si="449"/>
        <v>1.2089663155766962E-4</v>
      </c>
    </row>
    <row r="9456" spans="1:5" x14ac:dyDescent="0.55000000000000004">
      <c r="A9456">
        <v>9451</v>
      </c>
      <c r="C9456">
        <f t="shared" si="447"/>
        <v>-7.1536465216257103E-2</v>
      </c>
      <c r="D9456">
        <f t="shared" si="448"/>
        <v>3.7273130745790517E-4</v>
      </c>
      <c r="E9456" s="2">
        <f t="shared" si="449"/>
        <v>5.1174658556367627E-3</v>
      </c>
    </row>
    <row r="9457" spans="1:5" x14ac:dyDescent="0.55000000000000004">
      <c r="A9457">
        <v>9452</v>
      </c>
      <c r="C9457">
        <f t="shared" si="447"/>
        <v>-0.13611408596138697</v>
      </c>
      <c r="D9457">
        <f t="shared" si="448"/>
        <v>3.4132772308672054E-4</v>
      </c>
      <c r="E9457" s="2">
        <f t="shared" si="449"/>
        <v>1.8527044397103839E-2</v>
      </c>
    </row>
    <row r="9458" spans="1:5" x14ac:dyDescent="0.55000000000000004">
      <c r="A9458">
        <v>9453</v>
      </c>
      <c r="C9458">
        <f t="shared" si="447"/>
        <v>-0.16652994018970407</v>
      </c>
      <c r="D9458">
        <f t="shared" si="448"/>
        <v>2.2425807483878038E-4</v>
      </c>
      <c r="E9458" s="2">
        <f t="shared" si="449"/>
        <v>2.7732220979586417E-2</v>
      </c>
    </row>
    <row r="9459" spans="1:5" x14ac:dyDescent="0.55000000000000004">
      <c r="A9459">
        <v>9454</v>
      </c>
      <c r="C9459">
        <f t="shared" si="447"/>
        <v>-0.15515028960303212</v>
      </c>
      <c r="D9459">
        <f t="shared" si="448"/>
        <v>5.0904376791464145E-5</v>
      </c>
      <c r="E9459" s="2">
        <f t="shared" si="449"/>
        <v>2.4071612363904735E-2</v>
      </c>
    </row>
    <row r="9460" spans="1:5" x14ac:dyDescent="0.55000000000000004">
      <c r="A9460">
        <v>9455</v>
      </c>
      <c r="C9460">
        <f t="shared" si="447"/>
        <v>-0.10483118663462329</v>
      </c>
      <c r="D9460">
        <f t="shared" si="448"/>
        <v>-1.352252468513817E-4</v>
      </c>
      <c r="E9460" s="2">
        <f t="shared" si="449"/>
        <v>1.0989577691223221E-2</v>
      </c>
    </row>
    <row r="9461" spans="1:5" x14ac:dyDescent="0.55000000000000004">
      <c r="A9461">
        <v>9456</v>
      </c>
      <c r="C9461">
        <f t="shared" si="447"/>
        <v>-2.820166548701367E-2</v>
      </c>
      <c r="D9461">
        <f t="shared" si="448"/>
        <v>-2.8741618385657729E-4</v>
      </c>
      <c r="E9461" s="2">
        <f t="shared" si="449"/>
        <v>7.9533393624141801E-4</v>
      </c>
    </row>
    <row r="9462" spans="1:5" x14ac:dyDescent="0.55000000000000004">
      <c r="A9462">
        <v>9457</v>
      </c>
      <c r="C9462">
        <f t="shared" si="447"/>
        <v>5.5505879253893713E-2</v>
      </c>
      <c r="D9462">
        <f t="shared" si="448"/>
        <v>-3.6747171696623933E-4</v>
      </c>
      <c r="E9462" s="2">
        <f t="shared" si="449"/>
        <v>3.0809026317478285E-3</v>
      </c>
    </row>
    <row r="9463" spans="1:5" x14ac:dyDescent="0.55000000000000004">
      <c r="A9463">
        <v>9458</v>
      </c>
      <c r="C9463">
        <f t="shared" si="447"/>
        <v>0.12528261827155596</v>
      </c>
      <c r="D9463">
        <f t="shared" si="448"/>
        <v>-3.5529959480829485E-4</v>
      </c>
      <c r="E9463" s="2">
        <f t="shared" si="449"/>
        <v>1.5695734440976408E-2</v>
      </c>
    </row>
    <row r="9464" spans="1:5" x14ac:dyDescent="0.55000000000000004">
      <c r="A9464">
        <v>9459</v>
      </c>
      <c r="C9464">
        <f t="shared" si="447"/>
        <v>0.16361606085342481</v>
      </c>
      <c r="D9464">
        <f t="shared" si="448"/>
        <v>-2.5395476347572554E-4</v>
      </c>
      <c r="E9464" s="2">
        <f t="shared" si="449"/>
        <v>2.6770215369191611E-2</v>
      </c>
    </row>
    <row r="9465" spans="1:5" x14ac:dyDescent="0.55000000000000004">
      <c r="A9465">
        <v>9460</v>
      </c>
      <c r="C9465">
        <f t="shared" si="447"/>
        <v>0.16088532091400762</v>
      </c>
      <c r="D9465">
        <f t="shared" si="448"/>
        <v>-8.8872639452437289E-5</v>
      </c>
      <c r="E9465" s="2">
        <f t="shared" si="449"/>
        <v>2.5884086485603218E-2</v>
      </c>
    </row>
    <row r="9466" spans="1:5" x14ac:dyDescent="0.55000000000000004">
      <c r="A9466">
        <v>9461</v>
      </c>
      <c r="C9466">
        <f t="shared" si="447"/>
        <v>0.1177757566186672</v>
      </c>
      <c r="D9466">
        <f t="shared" si="448"/>
        <v>9.8514643786807866E-5</v>
      </c>
      <c r="E9466" s="2">
        <f t="shared" si="449"/>
        <v>1.3871128847099529E-2</v>
      </c>
    </row>
    <row r="9467" spans="1:5" x14ac:dyDescent="0.55000000000000004">
      <c r="A9467">
        <v>9462</v>
      </c>
      <c r="C9467">
        <f t="shared" si="447"/>
        <v>4.5106959928017089E-2</v>
      </c>
      <c r="D9467">
        <f t="shared" si="448"/>
        <v>2.6117682795949476E-4</v>
      </c>
      <c r="E9467" s="2">
        <f t="shared" si="449"/>
        <v>2.0346378339477396E-3</v>
      </c>
    </row>
    <row r="9468" spans="1:5" x14ac:dyDescent="0.55000000000000004">
      <c r="A9468">
        <v>9463</v>
      </c>
      <c r="C9468">
        <f t="shared" si="447"/>
        <v>-3.8882732925289022E-2</v>
      </c>
      <c r="D9468">
        <f t="shared" si="448"/>
        <v>3.582891334850774E-4</v>
      </c>
      <c r="E9468" s="2">
        <f t="shared" si="449"/>
        <v>1.5118669197393549E-3</v>
      </c>
    </row>
    <row r="9469" spans="1:5" x14ac:dyDescent="0.55000000000000004">
      <c r="A9469">
        <v>9464</v>
      </c>
      <c r="C9469">
        <f t="shared" si="447"/>
        <v>-0.11311367939552704</v>
      </c>
      <c r="D9469">
        <f t="shared" si="448"/>
        <v>3.6547841864278019E-4</v>
      </c>
      <c r="E9469" s="2">
        <f t="shared" si="449"/>
        <v>1.2794704466394078E-2</v>
      </c>
    </row>
    <row r="9470" spans="1:5" x14ac:dyDescent="0.55000000000000004">
      <c r="A9470">
        <v>9465</v>
      </c>
      <c r="C9470">
        <f t="shared" si="447"/>
        <v>-0.15895547658704634</v>
      </c>
      <c r="D9470">
        <f t="shared" si="448"/>
        <v>2.8094032439653159E-4</v>
      </c>
      <c r="E9470" s="2">
        <f t="shared" si="449"/>
        <v>2.5266843537015037E-2</v>
      </c>
    </row>
    <row r="9471" spans="1:5" x14ac:dyDescent="0.55000000000000004">
      <c r="A9471">
        <v>9466</v>
      </c>
      <c r="C9471">
        <f t="shared" si="447"/>
        <v>-0.16490279967081889</v>
      </c>
      <c r="D9471">
        <f t="shared" si="448"/>
        <v>1.2589213047893398E-4</v>
      </c>
      <c r="E9471" s="2">
        <f t="shared" si="449"/>
        <v>2.7192933339274226E-2</v>
      </c>
    </row>
    <row r="9472" spans="1:5" x14ac:dyDescent="0.55000000000000004">
      <c r="A9472">
        <v>9467</v>
      </c>
      <c r="C9472">
        <f t="shared" si="447"/>
        <v>-0.1294629959124417</v>
      </c>
      <c r="D9472">
        <f t="shared" si="448"/>
        <v>-6.0752334593313488E-5</v>
      </c>
      <c r="E9472" s="2">
        <f t="shared" si="449"/>
        <v>1.6760667310624897E-2</v>
      </c>
    </row>
    <row r="9473" spans="1:5" x14ac:dyDescent="0.55000000000000004">
      <c r="A9473">
        <v>9468</v>
      </c>
      <c r="C9473">
        <f t="shared" si="447"/>
        <v>-6.1530709043475497E-2</v>
      </c>
      <c r="D9473">
        <f t="shared" si="448"/>
        <v>-2.3214924424024743E-4</v>
      </c>
      <c r="E9473" s="2">
        <f t="shared" si="449"/>
        <v>3.7860281553928374E-3</v>
      </c>
    </row>
    <row r="9474" spans="1:5" x14ac:dyDescent="0.55000000000000004">
      <c r="A9474">
        <v>9469</v>
      </c>
      <c r="C9474">
        <f t="shared" si="447"/>
        <v>2.1844488830963286E-2</v>
      </c>
      <c r="D9474">
        <f t="shared" si="448"/>
        <v>-3.452815869006905E-4</v>
      </c>
      <c r="E9474" s="2">
        <f t="shared" si="449"/>
        <v>4.7718169228607978E-4</v>
      </c>
    </row>
    <row r="9475" spans="1:5" x14ac:dyDescent="0.55000000000000004">
      <c r="A9475">
        <v>9470</v>
      </c>
      <c r="C9475">
        <f t="shared" si="447"/>
        <v>9.9737180452159555E-2</v>
      </c>
      <c r="D9475">
        <f t="shared" si="448"/>
        <v>-3.7175552920805236E-4</v>
      </c>
      <c r="E9475" s="2">
        <f t="shared" si="449"/>
        <v>9.9475051645466373E-3</v>
      </c>
    </row>
    <row r="9476" spans="1:5" x14ac:dyDescent="0.55000000000000004">
      <c r="A9476">
        <v>9471</v>
      </c>
      <c r="C9476">
        <f t="shared" si="447"/>
        <v>0.15259794207524185</v>
      </c>
      <c r="D9476">
        <f t="shared" si="448"/>
        <v>-3.0492666967110163E-4</v>
      </c>
      <c r="E9476" s="2">
        <f t="shared" si="449"/>
        <v>2.328613192559887E-2</v>
      </c>
    </row>
    <row r="9477" spans="1:5" x14ac:dyDescent="0.55000000000000004">
      <c r="A9477">
        <v>9472</v>
      </c>
      <c r="C9477">
        <f t="shared" si="447"/>
        <v>0.16715983674684542</v>
      </c>
      <c r="D9477">
        <f t="shared" si="448"/>
        <v>-1.6156764339092736E-4</v>
      </c>
      <c r="E9477" s="2">
        <f t="shared" si="449"/>
        <v>2.7942411021232013E-2</v>
      </c>
    </row>
    <row r="9478" spans="1:5" x14ac:dyDescent="0.55000000000000004">
      <c r="A9478">
        <v>9473</v>
      </c>
      <c r="C9478">
        <f t="shared" ref="C9478:C9541" si="450">$D$1*COS($B$2*(A9478-$L$2)+$B$1)</f>
        <v>0.1397681358447834</v>
      </c>
      <c r="D9478">
        <f t="shared" ref="D9478:D9541" si="451">$D$2*COS($B$2*(A9478-$L$3)+$B$3)</f>
        <v>2.2341455804660344E-5</v>
      </c>
      <c r="E9478" s="2">
        <f t="shared" ref="E9478:E9541" si="452">(M9478-C9478)^2</f>
        <v>1.9535131797525827E-2</v>
      </c>
    </row>
    <row r="9479" spans="1:5" x14ac:dyDescent="0.55000000000000004">
      <c r="A9479">
        <v>9474</v>
      </c>
      <c r="C9479">
        <f t="shared" si="450"/>
        <v>7.7297578924229546E-2</v>
      </c>
      <c r="D9479">
        <f t="shared" si="451"/>
        <v>2.0064332051380178E-4</v>
      </c>
      <c r="E9479" s="2">
        <f t="shared" si="452"/>
        <v>5.9749157075474953E-3</v>
      </c>
    </row>
    <row r="9480" spans="1:5" x14ac:dyDescent="0.55000000000000004">
      <c r="A9480">
        <v>9475</v>
      </c>
      <c r="C9480">
        <f t="shared" si="450"/>
        <v>-4.5730410026183013E-3</v>
      </c>
      <c r="D9480">
        <f t="shared" si="451"/>
        <v>3.2858794099961008E-4</v>
      </c>
      <c r="E9480" s="2">
        <f t="shared" si="452"/>
        <v>2.0912704011628199E-5</v>
      </c>
    </row>
    <row r="9481" spans="1:5" x14ac:dyDescent="0.55000000000000004">
      <c r="A9481">
        <v>9476</v>
      </c>
      <c r="C9481">
        <f t="shared" si="450"/>
        <v>-8.5295924029865119E-2</v>
      </c>
      <c r="D9481">
        <f t="shared" si="451"/>
        <v>3.740639143787665E-4</v>
      </c>
      <c r="E9481" s="2">
        <f t="shared" si="452"/>
        <v>7.2753946561085218E-3</v>
      </c>
    </row>
    <row r="9482" spans="1:5" x14ac:dyDescent="0.55000000000000004">
      <c r="A9482">
        <v>9477</v>
      </c>
      <c r="C9482">
        <f t="shared" si="450"/>
        <v>-0.14461132801980622</v>
      </c>
      <c r="D9482">
        <f t="shared" si="451"/>
        <v>3.2565772989324407E-4</v>
      </c>
      <c r="E9482" s="2">
        <f t="shared" si="452"/>
        <v>2.0912436191651992E-2</v>
      </c>
    </row>
    <row r="9483" spans="1:5" x14ac:dyDescent="0.55000000000000004">
      <c r="A9483">
        <v>9478</v>
      </c>
      <c r="C9483">
        <f t="shared" si="450"/>
        <v>-0.16763233684381668</v>
      </c>
      <c r="D9483">
        <f t="shared" si="451"/>
        <v>1.9551831952477425E-4</v>
      </c>
      <c r="E9483" s="2">
        <f t="shared" si="452"/>
        <v>2.8100600355718819E-2</v>
      </c>
    </row>
    <row r="9484" spans="1:5" x14ac:dyDescent="0.55000000000000004">
      <c r="A9484">
        <v>9479</v>
      </c>
      <c r="C9484">
        <f t="shared" si="450"/>
        <v>-0.14858116252933357</v>
      </c>
      <c r="D9484">
        <f t="shared" si="451"/>
        <v>1.6307932154767622E-5</v>
      </c>
      <c r="E9484" s="2">
        <f t="shared" si="452"/>
        <v>2.2076361858568237E-2</v>
      </c>
    </row>
    <row r="9485" spans="1:5" x14ac:dyDescent="0.55000000000000004">
      <c r="A9485">
        <v>9480</v>
      </c>
      <c r="C9485">
        <f t="shared" si="450"/>
        <v>-9.2239248262399723E-2</v>
      </c>
      <c r="D9485">
        <f t="shared" si="451"/>
        <v>-1.6699540244215002E-4</v>
      </c>
      <c r="E9485" s="2">
        <f t="shared" si="452"/>
        <v>8.50807892001261E-3</v>
      </c>
    </row>
    <row r="9486" spans="1:5" x14ac:dyDescent="0.55000000000000004">
      <c r="A9486">
        <v>9481</v>
      </c>
      <c r="C9486">
        <f t="shared" si="450"/>
        <v>-1.2747226930691656E-2</v>
      </c>
      <c r="D9486">
        <f t="shared" si="451"/>
        <v>-3.0838641100988055E-4</v>
      </c>
      <c r="E9486" s="2">
        <f t="shared" si="452"/>
        <v>1.6249179442255062E-4</v>
      </c>
    </row>
    <row r="9487" spans="1:5" x14ac:dyDescent="0.55000000000000004">
      <c r="A9487">
        <v>9482</v>
      </c>
      <c r="C9487">
        <f t="shared" si="450"/>
        <v>6.9944079670395384E-2</v>
      </c>
      <c r="D9487">
        <f t="shared" si="451"/>
        <v>-3.7237893068391517E-4</v>
      </c>
      <c r="E9487" s="2">
        <f t="shared" si="452"/>
        <v>4.892174280938617E-3</v>
      </c>
    </row>
    <row r="9488" spans="1:5" x14ac:dyDescent="0.55000000000000004">
      <c r="A9488">
        <v>9483</v>
      </c>
      <c r="C9488">
        <f t="shared" si="450"/>
        <v>0.13508089657698913</v>
      </c>
      <c r="D9488">
        <f t="shared" si="451"/>
        <v>-3.4291218788353703E-4</v>
      </c>
      <c r="E9488" s="2">
        <f t="shared" si="452"/>
        <v>1.8246848620043235E-2</v>
      </c>
    </row>
    <row r="9489" spans="1:5" x14ac:dyDescent="0.55000000000000004">
      <c r="A9489">
        <v>9484</v>
      </c>
      <c r="C9489">
        <f t="shared" si="450"/>
        <v>0.16631525572436046</v>
      </c>
      <c r="D9489">
        <f t="shared" si="451"/>
        <v>-2.2738171394032713E-4</v>
      </c>
      <c r="E9489" s="2">
        <f t="shared" si="452"/>
        <v>2.7660764286659412E-2</v>
      </c>
    </row>
    <row r="9490" spans="1:5" x14ac:dyDescent="0.55000000000000004">
      <c r="A9490">
        <v>9485</v>
      </c>
      <c r="C9490">
        <f t="shared" si="450"/>
        <v>0.15580799133235451</v>
      </c>
      <c r="D9490">
        <f t="shared" si="451"/>
        <v>-5.4783222624341122E-5</v>
      </c>
      <c r="E9490" s="2">
        <f t="shared" si="452"/>
        <v>2.427613016302306E-2</v>
      </c>
    </row>
    <row r="9491" spans="1:5" x14ac:dyDescent="0.55000000000000004">
      <c r="A9491">
        <v>9486</v>
      </c>
      <c r="C9491">
        <f t="shared" si="450"/>
        <v>0.10619620528780427</v>
      </c>
      <c r="D9491">
        <f t="shared" si="451"/>
        <v>1.3156470283164361E-4</v>
      </c>
      <c r="E9491" s="2">
        <f t="shared" si="452"/>
        <v>1.1277634017529467E-2</v>
      </c>
    </row>
    <row r="9492" spans="1:5" x14ac:dyDescent="0.55000000000000004">
      <c r="A9492">
        <v>9487</v>
      </c>
      <c r="C9492">
        <f t="shared" si="450"/>
        <v>2.9931410154415073E-2</v>
      </c>
      <c r="D9492">
        <f t="shared" si="451"/>
        <v>2.8489266104078648E-4</v>
      </c>
      <c r="E9492" s="2">
        <f t="shared" si="452"/>
        <v>8.9588931383182172E-4</v>
      </c>
    </row>
    <row r="9493" spans="1:5" x14ac:dyDescent="0.55000000000000004">
      <c r="A9493">
        <v>9488</v>
      </c>
      <c r="C9493">
        <f t="shared" si="450"/>
        <v>-5.3845538023664957E-2</v>
      </c>
      <c r="D9493">
        <f t="shared" si="451"/>
        <v>3.6671856638951882E-4</v>
      </c>
      <c r="E9493" s="2">
        <f t="shared" si="452"/>
        <v>2.8993419650579486E-3</v>
      </c>
    </row>
    <row r="9494" spans="1:5" x14ac:dyDescent="0.55000000000000004">
      <c r="A9494">
        <v>9489</v>
      </c>
      <c r="C9494">
        <f t="shared" si="450"/>
        <v>-0.12410839113005195</v>
      </c>
      <c r="D9494">
        <f t="shared" si="451"/>
        <v>3.5650584139019272E-4</v>
      </c>
      <c r="E9494" s="2">
        <f t="shared" si="452"/>
        <v>1.5402892748889958E-2</v>
      </c>
    </row>
    <row r="9495" spans="1:5" x14ac:dyDescent="0.55000000000000004">
      <c r="A9495">
        <v>9490</v>
      </c>
      <c r="C9495">
        <f t="shared" si="450"/>
        <v>-0.16322265406242709</v>
      </c>
      <c r="D9495">
        <f t="shared" si="451"/>
        <v>2.5681766474990188E-4</v>
      </c>
      <c r="E9495" s="2">
        <f t="shared" si="452"/>
        <v>2.6641634799182745E-2</v>
      </c>
    </row>
    <row r="9496" spans="1:5" x14ac:dyDescent="0.55000000000000004">
      <c r="A9496">
        <v>9491</v>
      </c>
      <c r="C9496">
        <f t="shared" si="450"/>
        <v>-0.1613714712856994</v>
      </c>
      <c r="D9496">
        <f t="shared" si="451"/>
        <v>9.2673667544244652E-5</v>
      </c>
      <c r="E9496" s="2">
        <f t="shared" si="452"/>
        <v>2.6040751744911304E-2</v>
      </c>
    </row>
    <row r="9497" spans="1:5" x14ac:dyDescent="0.55000000000000004">
      <c r="A9497">
        <v>9492</v>
      </c>
      <c r="C9497">
        <f t="shared" si="450"/>
        <v>-0.11901945065699061</v>
      </c>
      <c r="D9497">
        <f t="shared" si="451"/>
        <v>-9.4729466809097948E-5</v>
      </c>
      <c r="E9497" s="2">
        <f t="shared" si="452"/>
        <v>1.4165629634691824E-2</v>
      </c>
    </row>
    <row r="9498" spans="1:5" x14ac:dyDescent="0.55000000000000004">
      <c r="A9498">
        <v>9493</v>
      </c>
      <c r="C9498">
        <f t="shared" si="450"/>
        <v>-4.6796056644343303E-2</v>
      </c>
      <c r="D9498">
        <f t="shared" si="451"/>
        <v>-2.5835750173208727E-4</v>
      </c>
      <c r="E9498" s="2">
        <f t="shared" si="452"/>
        <v>2.1898709174605871E-3</v>
      </c>
    </row>
    <row r="9499" spans="1:5" x14ac:dyDescent="0.55000000000000004">
      <c r="A9499">
        <v>9494</v>
      </c>
      <c r="C9499">
        <f t="shared" si="450"/>
        <v>3.7172161203424051E-2</v>
      </c>
      <c r="D9499">
        <f t="shared" si="451"/>
        <v>-3.5714324946436993E-4</v>
      </c>
      <c r="E9499" s="2">
        <f t="shared" si="452"/>
        <v>1.3817695685333442E-3</v>
      </c>
    </row>
    <row r="9500" spans="1:5" x14ac:dyDescent="0.55000000000000004">
      <c r="A9500">
        <v>9495</v>
      </c>
      <c r="C9500">
        <f t="shared" si="450"/>
        <v>0.11181095011430321</v>
      </c>
      <c r="D9500">
        <f t="shared" si="451"/>
        <v>-3.6629356956459591E-4</v>
      </c>
      <c r="E9500" s="2">
        <f t="shared" si="452"/>
        <v>1.2501688565463201E-2</v>
      </c>
    </row>
    <row r="9501" spans="1:5" x14ac:dyDescent="0.55000000000000004">
      <c r="A9501">
        <v>9496</v>
      </c>
      <c r="C9501">
        <f t="shared" si="450"/>
        <v>0.15838754733670216</v>
      </c>
      <c r="D9501">
        <f t="shared" si="451"/>
        <v>-2.835119245615673E-4</v>
      </c>
      <c r="E9501" s="2">
        <f t="shared" si="452"/>
        <v>2.5086615151336065E-2</v>
      </c>
    </row>
    <row r="9502" spans="1:5" x14ac:dyDescent="0.55000000000000004">
      <c r="A9502">
        <v>9497</v>
      </c>
      <c r="C9502">
        <f t="shared" si="450"/>
        <v>0.16521220872219194</v>
      </c>
      <c r="D9502">
        <f t="shared" si="451"/>
        <v>-1.2957476245079638E-4</v>
      </c>
      <c r="E9502" s="2">
        <f t="shared" si="452"/>
        <v>2.7295073910865116E-2</v>
      </c>
    </row>
    <row r="9503" spans="1:5" x14ac:dyDescent="0.55000000000000004">
      <c r="A9503">
        <v>9498</v>
      </c>
      <c r="C9503">
        <f t="shared" si="450"/>
        <v>0.1305720881154627</v>
      </c>
      <c r="D9503">
        <f t="shared" si="451"/>
        <v>5.6882933815838927E-5</v>
      </c>
      <c r="E9503" s="2">
        <f t="shared" si="452"/>
        <v>1.7049070194832153E-2</v>
      </c>
    </row>
    <row r="9504" spans="1:5" x14ac:dyDescent="0.55000000000000004">
      <c r="A9504">
        <v>9499</v>
      </c>
      <c r="C9504">
        <f t="shared" si="450"/>
        <v>6.3161125632994905E-2</v>
      </c>
      <c r="D9504">
        <f t="shared" si="451"/>
        <v>2.2906421269180979E-4</v>
      </c>
      <c r="E9504" s="2">
        <f t="shared" si="452"/>
        <v>3.9893277912269659E-3</v>
      </c>
    </row>
    <row r="9505" spans="1:5" x14ac:dyDescent="0.55000000000000004">
      <c r="A9505">
        <v>9500</v>
      </c>
      <c r="C9505">
        <f t="shared" si="450"/>
        <v>-2.0101948052459906E-2</v>
      </c>
      <c r="D9505">
        <f t="shared" si="451"/>
        <v>3.4375520247264217E-4</v>
      </c>
      <c r="E9505" s="2">
        <f t="shared" si="452"/>
        <v>4.0408831550379663E-4</v>
      </c>
    </row>
    <row r="9506" spans="1:5" x14ac:dyDescent="0.55000000000000004">
      <c r="A9506">
        <v>9501</v>
      </c>
      <c r="C9506">
        <f t="shared" si="450"/>
        <v>-9.8319856492192784E-2</v>
      </c>
      <c r="D9506">
        <f t="shared" si="451"/>
        <v>3.7217088221759705E-4</v>
      </c>
      <c r="E9506" s="2">
        <f t="shared" si="452"/>
        <v>9.6667941806453835E-3</v>
      </c>
    </row>
    <row r="9507" spans="1:5" x14ac:dyDescent="0.55000000000000004">
      <c r="A9507">
        <v>9502</v>
      </c>
      <c r="C9507">
        <f t="shared" si="450"/>
        <v>-0.15186155336949073</v>
      </c>
      <c r="D9507">
        <f t="shared" si="451"/>
        <v>3.071795152688027E-4</v>
      </c>
      <c r="E9507" s="2">
        <f t="shared" si="452"/>
        <v>2.3061931391794681E-2</v>
      </c>
    </row>
    <row r="9508" spans="1:5" x14ac:dyDescent="0.55000000000000004">
      <c r="A9508">
        <v>9503</v>
      </c>
      <c r="C9508">
        <f t="shared" si="450"/>
        <v>-0.1672892013405877</v>
      </c>
      <c r="D9508">
        <f t="shared" si="451"/>
        <v>1.6509256481743052E-4</v>
      </c>
      <c r="E9508" s="2">
        <f t="shared" si="452"/>
        <v>2.7985676885171687E-2</v>
      </c>
    </row>
    <row r="9509" spans="1:5" x14ac:dyDescent="0.55000000000000004">
      <c r="A9509">
        <v>9504</v>
      </c>
      <c r="C9509">
        <f t="shared" si="450"/>
        <v>-0.14073078595177912</v>
      </c>
      <c r="D9509">
        <f t="shared" si="451"/>
        <v>-1.8429139527958949E-5</v>
      </c>
      <c r="E9509" s="2">
        <f t="shared" si="452"/>
        <v>1.9805154114605473E-2</v>
      </c>
    </row>
    <row r="9510" spans="1:5" x14ac:dyDescent="0.55000000000000004">
      <c r="A9510">
        <v>9505</v>
      </c>
      <c r="C9510">
        <f t="shared" si="450"/>
        <v>-7.8851909658677027E-2</v>
      </c>
      <c r="D9510">
        <f t="shared" si="451"/>
        <v>-1.9732551830727019E-4</v>
      </c>
      <c r="E9510" s="2">
        <f t="shared" si="452"/>
        <v>6.2176236568201636E-3</v>
      </c>
    </row>
    <row r="9511" spans="1:5" x14ac:dyDescent="0.55000000000000004">
      <c r="A9511">
        <v>9506</v>
      </c>
      <c r="C9511">
        <f t="shared" si="450"/>
        <v>2.8171338923730386E-3</v>
      </c>
      <c r="D9511">
        <f t="shared" si="451"/>
        <v>-3.2669735128336609E-4</v>
      </c>
      <c r="E9511" s="2">
        <f t="shared" si="452"/>
        <v>7.9362433675568672E-6</v>
      </c>
    </row>
    <row r="9512" spans="1:5" x14ac:dyDescent="0.55000000000000004">
      <c r="A9512">
        <v>9507</v>
      </c>
      <c r="C9512">
        <f t="shared" si="450"/>
        <v>8.3779136216908412E-2</v>
      </c>
      <c r="D9512">
        <f t="shared" si="451"/>
        <v>-3.7407503532111807E-4</v>
      </c>
      <c r="E9512" s="2">
        <f t="shared" si="452"/>
        <v>7.0189436652512947E-3</v>
      </c>
    </row>
    <row r="9513" spans="1:5" x14ac:dyDescent="0.55000000000000004">
      <c r="A9513">
        <v>9508</v>
      </c>
      <c r="C9513">
        <f t="shared" si="450"/>
        <v>0.14371434127381791</v>
      </c>
      <c r="D9513">
        <f t="shared" si="451"/>
        <v>-3.27567770372022E-4</v>
      </c>
      <c r="E9513" s="2">
        <f t="shared" si="452"/>
        <v>2.0653811887767402E-2</v>
      </c>
    </row>
    <row r="9514" spans="1:5" x14ac:dyDescent="0.55000000000000004">
      <c r="A9514">
        <v>9509</v>
      </c>
      <c r="C9514">
        <f t="shared" si="450"/>
        <v>0.16758027593107222</v>
      </c>
      <c r="D9514">
        <f t="shared" si="451"/>
        <v>-1.9884789964032116E-4</v>
      </c>
      <c r="E9514" s="2">
        <f t="shared" si="452"/>
        <v>2.8083148881134303E-2</v>
      </c>
    </row>
    <row r="9515" spans="1:5" x14ac:dyDescent="0.55000000000000004">
      <c r="A9515">
        <v>9510</v>
      </c>
      <c r="C9515">
        <f t="shared" si="450"/>
        <v>0.14938709364157488</v>
      </c>
      <c r="D9515">
        <f t="shared" si="451"/>
        <v>-2.0221397480061504E-5</v>
      </c>
      <c r="E9515" s="2">
        <f t="shared" si="452"/>
        <v>2.2316503746676659E-2</v>
      </c>
    </row>
    <row r="9516" spans="1:5" x14ac:dyDescent="0.55000000000000004">
      <c r="A9516">
        <v>9511</v>
      </c>
      <c r="C9516">
        <f t="shared" si="450"/>
        <v>9.3700899678134206E-2</v>
      </c>
      <c r="D9516">
        <f t="shared" si="451"/>
        <v>1.6348024921445392E-4</v>
      </c>
      <c r="E9516" s="2">
        <f t="shared" si="452"/>
        <v>8.7798586004917707E-3</v>
      </c>
    </row>
    <row r="9517" spans="1:5" x14ac:dyDescent="0.55000000000000004">
      <c r="A9517">
        <v>9512</v>
      </c>
      <c r="C9517">
        <f t="shared" si="450"/>
        <v>1.4497754953737261E-2</v>
      </c>
      <c r="D9517">
        <f t="shared" si="451"/>
        <v>3.0615179924638278E-4</v>
      </c>
      <c r="E9517" s="2">
        <f t="shared" si="452"/>
        <v>2.1018489869861328E-4</v>
      </c>
    </row>
    <row r="9518" spans="1:5" x14ac:dyDescent="0.55000000000000004">
      <c r="A9518">
        <v>9513</v>
      </c>
      <c r="C9518">
        <f t="shared" si="450"/>
        <v>-6.8344020675620037E-2</v>
      </c>
      <c r="D9518">
        <f t="shared" si="451"/>
        <v>3.71985700835375E-4</v>
      </c>
      <c r="E9518" s="2">
        <f t="shared" si="452"/>
        <v>4.6709051621095787E-3</v>
      </c>
    </row>
    <row r="9519" spans="1:5" x14ac:dyDescent="0.55000000000000004">
      <c r="A9519">
        <v>9514</v>
      </c>
      <c r="C9519">
        <f t="shared" si="450"/>
        <v>-0.13403288769158453</v>
      </c>
      <c r="D9519">
        <f t="shared" si="451"/>
        <v>3.4445903235325812E-4</v>
      </c>
      <c r="E9519" s="2">
        <f t="shared" si="452"/>
        <v>1.7964814982944912E-2</v>
      </c>
    </row>
    <row r="9520" spans="1:5" x14ac:dyDescent="0.55000000000000004">
      <c r="A9520">
        <v>9515</v>
      </c>
      <c r="C9520">
        <f t="shared" si="450"/>
        <v>-0.16608232508829915</v>
      </c>
      <c r="D9520">
        <f t="shared" si="451"/>
        <v>2.3048040737136058E-4</v>
      </c>
      <c r="E9520" s="2">
        <f t="shared" si="452"/>
        <v>2.7583338706735482E-2</v>
      </c>
    </row>
    <row r="9521" spans="1:5" x14ac:dyDescent="0.55000000000000004">
      <c r="A9521">
        <v>9516</v>
      </c>
      <c r="C9521">
        <f t="shared" si="450"/>
        <v>-0.15644859962549965</v>
      </c>
      <c r="D9521">
        <f t="shared" si="451"/>
        <v>5.8656058280772693E-5</v>
      </c>
      <c r="E9521" s="2">
        <f t="shared" si="452"/>
        <v>2.4476164324779889E-2</v>
      </c>
    </row>
    <row r="9522" spans="1:5" x14ac:dyDescent="0.55000000000000004">
      <c r="A9522">
        <v>9517</v>
      </c>
      <c r="C9522">
        <f t="shared" si="450"/>
        <v>-0.10754957333152784</v>
      </c>
      <c r="D9522">
        <f t="shared" si="451"/>
        <v>-1.2788972506667975E-4</v>
      </c>
      <c r="E9522" s="2">
        <f t="shared" si="452"/>
        <v>1.1566910723793684E-2</v>
      </c>
    </row>
    <row r="9523" spans="1:5" x14ac:dyDescent="0.55000000000000004">
      <c r="A9523">
        <v>9518</v>
      </c>
      <c r="C9523">
        <f t="shared" si="450"/>
        <v>-3.1657871096477386E-2</v>
      </c>
      <c r="D9523">
        <f t="shared" si="451"/>
        <v>-2.823378831239112E-4</v>
      </c>
      <c r="E9523" s="2">
        <f t="shared" si="452"/>
        <v>1.0022208023611782E-3</v>
      </c>
    </row>
    <row r="9524" spans="1:5" x14ac:dyDescent="0.55000000000000004">
      <c r="A9524">
        <v>9519</v>
      </c>
      <c r="C9524">
        <f t="shared" si="450"/>
        <v>5.2179289488812293E-2</v>
      </c>
      <c r="D9524">
        <f t="shared" si="451"/>
        <v>-3.6592518372742197E-4</v>
      </c>
      <c r="E9524" s="2">
        <f t="shared" si="452"/>
        <v>2.7226782515572773E-3</v>
      </c>
    </row>
    <row r="9525" spans="1:5" x14ac:dyDescent="0.55000000000000004">
      <c r="A9525">
        <v>9520</v>
      </c>
      <c r="C9525">
        <f t="shared" si="450"/>
        <v>0.12292054826290573</v>
      </c>
      <c r="D9525">
        <f t="shared" si="451"/>
        <v>-3.5767297630782664E-4</v>
      </c>
      <c r="E9525" s="2">
        <f t="shared" si="452"/>
        <v>1.5109461185253336E-2</v>
      </c>
    </row>
    <row r="9526" spans="1:5" x14ac:dyDescent="0.55000000000000004">
      <c r="A9526">
        <v>9521</v>
      </c>
      <c r="C9526">
        <f t="shared" si="450"/>
        <v>0.16281134038490805</v>
      </c>
      <c r="D9526">
        <f t="shared" si="451"/>
        <v>-2.5965239098424831E-4</v>
      </c>
      <c r="E9526" s="2">
        <f t="shared" si="452"/>
        <v>2.650753255793039E-2</v>
      </c>
    </row>
    <row r="9527" spans="1:5" x14ac:dyDescent="0.55000000000000004">
      <c r="A9527">
        <v>9522</v>
      </c>
      <c r="C9527">
        <f t="shared" si="450"/>
        <v>0.16183991786106039</v>
      </c>
      <c r="D9527">
        <f t="shared" si="451"/>
        <v>-9.6464528561770812E-5</v>
      </c>
      <c r="E9527" s="2">
        <f t="shared" si="452"/>
        <v>2.6192159013274773E-2</v>
      </c>
    </row>
    <row r="9528" spans="1:5" x14ac:dyDescent="0.55000000000000004">
      <c r="A9528">
        <v>9523</v>
      </c>
      <c r="C9528">
        <f t="shared" si="450"/>
        <v>0.12025008726888642</v>
      </c>
      <c r="D9528">
        <f t="shared" si="451"/>
        <v>9.0933897218780938E-5</v>
      </c>
      <c r="E9528" s="2">
        <f t="shared" si="452"/>
        <v>1.44600834881748E-2</v>
      </c>
    </row>
    <row r="9529" spans="1:5" x14ac:dyDescent="0.55000000000000004">
      <c r="A9529">
        <v>9524</v>
      </c>
      <c r="C9529">
        <f t="shared" si="450"/>
        <v>4.8480019442949641E-2</v>
      </c>
      <c r="D9529">
        <f t="shared" si="451"/>
        <v>2.555098315318899E-4</v>
      </c>
      <c r="E9529" s="2">
        <f t="shared" si="452"/>
        <v>2.3503122851887752E-3</v>
      </c>
    </row>
    <row r="9530" spans="1:5" x14ac:dyDescent="0.55000000000000004">
      <c r="A9530">
        <v>9525</v>
      </c>
      <c r="C9530">
        <f t="shared" si="450"/>
        <v>-3.5457511385437894E-2</v>
      </c>
      <c r="D9530">
        <f t="shared" si="451"/>
        <v>3.5595818385041658E-4</v>
      </c>
      <c r="E9530" s="2">
        <f t="shared" si="452"/>
        <v>1.2572351136484578E-3</v>
      </c>
    </row>
    <row r="9531" spans="1:5" x14ac:dyDescent="0.55000000000000004">
      <c r="A9531">
        <v>9526</v>
      </c>
      <c r="C9531">
        <f t="shared" si="450"/>
        <v>-0.11049595424111971</v>
      </c>
      <c r="D9531">
        <f t="shared" si="451"/>
        <v>3.6706853502568295E-4</v>
      </c>
      <c r="E9531" s="2">
        <f t="shared" si="452"/>
        <v>1.2209355903655622E-2</v>
      </c>
    </row>
    <row r="9532" spans="1:5" x14ac:dyDescent="0.55000000000000004">
      <c r="A9532">
        <v>9527</v>
      </c>
      <c r="C9532">
        <f t="shared" si="450"/>
        <v>-0.15780224165137205</v>
      </c>
      <c r="D9532">
        <f t="shared" si="451"/>
        <v>2.8605242110382636E-4</v>
      </c>
      <c r="E9532" s="2">
        <f t="shared" si="452"/>
        <v>2.4901547470198019E-2</v>
      </c>
    </row>
    <row r="9533" spans="1:5" x14ac:dyDescent="0.55000000000000004">
      <c r="A9533">
        <v>9528</v>
      </c>
      <c r="C9533">
        <f t="shared" si="450"/>
        <v>-0.16550349261630348</v>
      </c>
      <c r="D9533">
        <f t="shared" si="451"/>
        <v>1.3324317899048995E-4</v>
      </c>
      <c r="E9533" s="2">
        <f t="shared" si="452"/>
        <v>2.7391406068194821E-2</v>
      </c>
    </row>
    <row r="9534" spans="1:5" x14ac:dyDescent="0.55000000000000004">
      <c r="A9534">
        <v>9529</v>
      </c>
      <c r="C9534">
        <f t="shared" si="450"/>
        <v>-0.13166685547137127</v>
      </c>
      <c r="D9534">
        <f t="shared" si="451"/>
        <v>-5.3007292506088445E-5</v>
      </c>
      <c r="E9534" s="2">
        <f t="shared" si="452"/>
        <v>1.733616082971897E-2</v>
      </c>
    </row>
    <row r="9535" spans="1:5" x14ac:dyDescent="0.55000000000000004">
      <c r="A9535">
        <v>9530</v>
      </c>
      <c r="C9535">
        <f t="shared" si="450"/>
        <v>-6.478461292023234E-2</v>
      </c>
      <c r="D9535">
        <f t="shared" si="451"/>
        <v>-2.2595405088871281E-4</v>
      </c>
      <c r="E9535" s="2">
        <f t="shared" si="452"/>
        <v>4.1970460712243349E-3</v>
      </c>
    </row>
    <row r="9536" spans="1:5" x14ac:dyDescent="0.55000000000000004">
      <c r="A9536">
        <v>9531</v>
      </c>
      <c r="C9536">
        <f t="shared" si="450"/>
        <v>1.8357201922593377E-2</v>
      </c>
      <c r="D9536">
        <f t="shared" si="451"/>
        <v>-3.4219110523176676E-4</v>
      </c>
      <c r="E9536" s="2">
        <f t="shared" si="452"/>
        <v>3.3698686242686598E-4</v>
      </c>
    </row>
    <row r="9537" spans="1:5" x14ac:dyDescent="0.55000000000000004">
      <c r="A9537">
        <v>9532</v>
      </c>
      <c r="C9537">
        <f t="shared" si="450"/>
        <v>9.6891746021963238E-2</v>
      </c>
      <c r="D9537">
        <f t="shared" si="451"/>
        <v>-3.7254540497784906E-4</v>
      </c>
      <c r="E9537" s="2">
        <f t="shared" si="452"/>
        <v>9.3880104471846283E-3</v>
      </c>
    </row>
    <row r="9538" spans="1:5" x14ac:dyDescent="0.55000000000000004">
      <c r="A9538">
        <v>9533</v>
      </c>
      <c r="C9538">
        <f t="shared" si="450"/>
        <v>0.15110850418472241</v>
      </c>
      <c r="D9538">
        <f t="shared" si="451"/>
        <v>-3.0939866071162523E-4</v>
      </c>
      <c r="E9538" s="2">
        <f t="shared" si="452"/>
        <v>2.2833780036944269E-2</v>
      </c>
    </row>
    <row r="9539" spans="1:5" x14ac:dyDescent="0.55000000000000004">
      <c r="A9539">
        <v>9534</v>
      </c>
      <c r="C9539">
        <f t="shared" si="450"/>
        <v>0.16740021291365498</v>
      </c>
      <c r="D9539">
        <f t="shared" si="451"/>
        <v>-1.6859937421260642E-4</v>
      </c>
      <c r="E9539" s="2">
        <f t="shared" si="452"/>
        <v>2.8022831283537018E-2</v>
      </c>
    </row>
    <row r="9540" spans="1:5" x14ac:dyDescent="0.55000000000000004">
      <c r="A9540">
        <v>9535</v>
      </c>
      <c r="C9540">
        <f t="shared" si="450"/>
        <v>0.14167799671778036</v>
      </c>
      <c r="D9540">
        <f t="shared" si="451"/>
        <v>1.4514801420941734E-5</v>
      </c>
      <c r="E9540" s="2">
        <f t="shared" si="452"/>
        <v>2.0072654753963384E-2</v>
      </c>
    </row>
    <row r="9541" spans="1:5" x14ac:dyDescent="0.55000000000000004">
      <c r="A9541">
        <v>9536</v>
      </c>
      <c r="C9541">
        <f t="shared" si="450"/>
        <v>8.0397589680964748E-2</v>
      </c>
      <c r="D9541">
        <f t="shared" si="451"/>
        <v>1.9398606784557223E-4</v>
      </c>
      <c r="E9541" s="2">
        <f t="shared" si="452"/>
        <v>6.4637724265087697E-3</v>
      </c>
    </row>
    <row r="9542" spans="1:5" x14ac:dyDescent="0.55000000000000004">
      <c r="A9542">
        <v>9537</v>
      </c>
      <c r="C9542">
        <f t="shared" ref="C9542:C9606" si="453">$D$1*COS($B$2*(A9542-$L$2)+$B$1)</f>
        <v>-1.0609177190432685E-3</v>
      </c>
      <c r="D9542">
        <f t="shared" ref="D9542:D9606" si="454">$D$2*COS($B$2*(A9542-$L$3)+$B$3)</f>
        <v>3.2477092014284283E-4</v>
      </c>
      <c r="E9542" s="2">
        <f t="shared" ref="E9542:E9606" si="455">(M9542-C9542)^2</f>
        <v>1.1255464065799716E-6</v>
      </c>
    </row>
    <row r="9543" spans="1:5" x14ac:dyDescent="0.55000000000000004">
      <c r="A9543">
        <v>9538</v>
      </c>
      <c r="C9543">
        <f t="shared" si="453"/>
        <v>-8.2253157133942614E-2</v>
      </c>
      <c r="D9543">
        <f t="shared" si="454"/>
        <v>3.7404511711209432E-4</v>
      </c>
      <c r="E9543" s="2">
        <f t="shared" si="455"/>
        <v>6.7655818585010546E-3</v>
      </c>
    </row>
    <row r="9544" spans="1:5" x14ac:dyDescent="0.55000000000000004">
      <c r="A9544">
        <v>9539</v>
      </c>
      <c r="C9544">
        <f t="shared" si="453"/>
        <v>-0.14280158786593167</v>
      </c>
      <c r="D9544">
        <f t="shared" si="454"/>
        <v>3.2944187393428684E-4</v>
      </c>
      <c r="E9544" s="2">
        <f t="shared" si="455"/>
        <v>2.0392293497031401E-2</v>
      </c>
    </row>
    <row r="9545" spans="1:5" x14ac:dyDescent="0.55000000000000004">
      <c r="A9545">
        <v>9540</v>
      </c>
      <c r="C9545">
        <f t="shared" si="453"/>
        <v>-0.16750983006434239</v>
      </c>
      <c r="D9545">
        <f t="shared" si="454"/>
        <v>2.0215566448277184E-4</v>
      </c>
      <c r="E9545" s="2">
        <f t="shared" si="455"/>
        <v>2.8059543168184865E-2</v>
      </c>
    </row>
    <row r="9546" spans="1:5" x14ac:dyDescent="0.55000000000000004">
      <c r="A9546">
        <v>9541</v>
      </c>
      <c r="C9546">
        <f t="shared" si="453"/>
        <v>-0.15017663574366955</v>
      </c>
      <c r="D9546">
        <f t="shared" si="454"/>
        <v>2.4132644349393759E-5</v>
      </c>
      <c r="E9546" s="2">
        <f t="shared" si="455"/>
        <v>2.2553021923286804E-2</v>
      </c>
    </row>
    <row r="9547" spans="1:5" x14ac:dyDescent="0.55000000000000004">
      <c r="A9547">
        <v>9542</v>
      </c>
      <c r="C9547">
        <f t="shared" si="453"/>
        <v>-9.5152271323654683E-2</v>
      </c>
      <c r="D9547">
        <f t="shared" si="454"/>
        <v>-1.5994716083989982E-4</v>
      </c>
      <c r="E9547" s="2">
        <f t="shared" si="455"/>
        <v>9.053954738050398E-3</v>
      </c>
    </row>
    <row r="9548" spans="1:5" x14ac:dyDescent="0.55000000000000004">
      <c r="A9548">
        <v>9543</v>
      </c>
      <c r="C9548">
        <f t="shared" si="453"/>
        <v>-1.6246692452144839E-2</v>
      </c>
      <c r="D9548">
        <f t="shared" si="454"/>
        <v>-3.038836000770259E-4</v>
      </c>
      <c r="E9548" s="2">
        <f t="shared" si="455"/>
        <v>2.6395501563458007E-4</v>
      </c>
    </row>
    <row r="9549" spans="1:5" x14ac:dyDescent="0.55000000000000004">
      <c r="A9549">
        <v>9544</v>
      </c>
      <c r="C9549">
        <f t="shared" si="453"/>
        <v>6.6736463771748203E-2</v>
      </c>
      <c r="D9549">
        <f t="shared" si="454"/>
        <v>-3.7155166105287885E-4</v>
      </c>
      <c r="E9549" s="2">
        <f t="shared" si="455"/>
        <v>4.4537555967578604E-3</v>
      </c>
    </row>
    <row r="9550" spans="1:5" x14ac:dyDescent="0.55000000000000004">
      <c r="A9550">
        <v>9545</v>
      </c>
      <c r="C9550">
        <f t="shared" si="453"/>
        <v>0.13297017428048893</v>
      </c>
      <c r="D9550">
        <f t="shared" si="454"/>
        <v>-3.4596808679414391E-4</v>
      </c>
      <c r="E9550" s="2">
        <f t="shared" si="455"/>
        <v>1.76810672481836E-2</v>
      </c>
    </row>
    <row r="9551" spans="1:5" x14ac:dyDescent="0.55000000000000004">
      <c r="A9551">
        <v>9546</v>
      </c>
      <c r="C9551">
        <f t="shared" si="453"/>
        <v>0.16583117383595375</v>
      </c>
      <c r="D9551">
        <f t="shared" si="454"/>
        <v>-2.3355381517936651E-4</v>
      </c>
      <c r="E9551" s="2">
        <f t="shared" si="455"/>
        <v>2.7499978215810312E-2</v>
      </c>
    </row>
    <row r="9552" spans="1:5" x14ac:dyDescent="0.55000000000000004">
      <c r="A9552">
        <v>9547</v>
      </c>
      <c r="C9552">
        <f t="shared" si="453"/>
        <v>0.15707204420239473</v>
      </c>
      <c r="D9552">
        <f t="shared" si="454"/>
        <v>-6.2522458878385657E-5</v>
      </c>
      <c r="E9552" s="2">
        <f t="shared" si="455"/>
        <v>2.4671627069919044E-2</v>
      </c>
    </row>
    <row r="9553" spans="1:5" x14ac:dyDescent="0.55000000000000004">
      <c r="A9553">
        <v>9548</v>
      </c>
      <c r="C9553">
        <f t="shared" si="453"/>
        <v>0.10889114229003176</v>
      </c>
      <c r="D9553">
        <f t="shared" si="454"/>
        <v>1.2420071673220233E-4</v>
      </c>
      <c r="E9553" s="2">
        <f t="shared" si="455"/>
        <v>1.1857280869227943E-2</v>
      </c>
    </row>
    <row r="9554" spans="1:5" x14ac:dyDescent="0.55000000000000004">
      <c r="A9554">
        <v>9549</v>
      </c>
      <c r="C9554">
        <f t="shared" si="453"/>
        <v>3.33808589060356E-2</v>
      </c>
      <c r="D9554">
        <f t="shared" si="454"/>
        <v>2.7975213038639707E-4</v>
      </c>
      <c r="E9554" s="2">
        <f t="shared" si="455"/>
        <v>1.1142817413046563E-3</v>
      </c>
    </row>
    <row r="9555" spans="1:5" x14ac:dyDescent="0.55000000000000004">
      <c r="A9555">
        <v>9550</v>
      </c>
      <c r="C9555">
        <f t="shared" si="453"/>
        <v>-5.0507316450697476E-2</v>
      </c>
      <c r="D9555">
        <f t="shared" si="454"/>
        <v>3.6509165602064412E-4</v>
      </c>
      <c r="E9555" s="2">
        <f t="shared" si="455"/>
        <v>2.5509890150508959E-3</v>
      </c>
    </row>
    <row r="9556" spans="1:5" x14ac:dyDescent="0.55000000000000004">
      <c r="A9556">
        <v>9551</v>
      </c>
      <c r="C9556">
        <f t="shared" si="453"/>
        <v>-0.12171921998806544</v>
      </c>
      <c r="D9556">
        <f t="shared" si="454"/>
        <v>3.5880087151522191E-4</v>
      </c>
      <c r="E9556" s="2">
        <f t="shared" si="455"/>
        <v>1.481556851450307E-2</v>
      </c>
    </row>
    <row r="9557" spans="1:5" x14ac:dyDescent="0.55000000000000004">
      <c r="A9557">
        <v>9552</v>
      </c>
      <c r="C9557">
        <f t="shared" si="453"/>
        <v>-0.16238216494540875</v>
      </c>
      <c r="D9557">
        <f t="shared" si="454"/>
        <v>2.6245863118565385E-4</v>
      </c>
      <c r="E9557" s="2">
        <f t="shared" si="455"/>
        <v>2.6367967492357935E-2</v>
      </c>
    </row>
    <row r="9558" spans="1:5" x14ac:dyDescent="0.55000000000000004">
      <c r="A9558">
        <v>9553</v>
      </c>
      <c r="C9558">
        <f t="shared" si="453"/>
        <v>-0.16229060924759423</v>
      </c>
      <c r="D9558">
        <f t="shared" si="454"/>
        <v>1.0024480661594419E-4</v>
      </c>
      <c r="E9558" s="2">
        <f t="shared" si="455"/>
        <v>2.6338241849955316E-2</v>
      </c>
    </row>
    <row r="9559" spans="1:5" x14ac:dyDescent="0.55000000000000004">
      <c r="A9559">
        <v>9554</v>
      </c>
      <c r="C9559">
        <f t="shared" si="453"/>
        <v>-0.12146753144325405</v>
      </c>
      <c r="D9559">
        <f t="shared" si="454"/>
        <v>-8.7128351421498113E-5</v>
      </c>
      <c r="E9559" s="2">
        <f t="shared" si="455"/>
        <v>1.475436119491791E-2</v>
      </c>
    </row>
    <row r="9560" spans="1:5" x14ac:dyDescent="0.55000000000000004">
      <c r="A9560">
        <v>9555</v>
      </c>
      <c r="C9560">
        <f t="shared" si="453"/>
        <v>-5.0158663579071901E-2</v>
      </c>
      <c r="D9560">
        <f t="shared" si="454"/>
        <v>-2.5263412977207482E-4</v>
      </c>
      <c r="E9560" s="2">
        <f t="shared" si="455"/>
        <v>2.5158915320385141E-3</v>
      </c>
    </row>
    <row r="9561" spans="1:5" x14ac:dyDescent="0.55000000000000004">
      <c r="A9561">
        <v>9556</v>
      </c>
      <c r="C9561">
        <f t="shared" si="453"/>
        <v>3.3738971582716756E-2</v>
      </c>
      <c r="D9561">
        <f t="shared" si="454"/>
        <v>-3.5473406665479908E-4</v>
      </c>
      <c r="E9561" s="2">
        <f t="shared" si="455"/>
        <v>1.1383182034593689E-3</v>
      </c>
    </row>
    <row r="9562" spans="1:5" x14ac:dyDescent="0.55000000000000004">
      <c r="A9562">
        <v>9557</v>
      </c>
      <c r="C9562">
        <f t="shared" si="453"/>
        <v>0.10916883603833782</v>
      </c>
      <c r="D9562">
        <f t="shared" si="454"/>
        <v>-3.6780323000801989E-4</v>
      </c>
      <c r="E9562" s="2">
        <f t="shared" si="455"/>
        <v>1.1917834761965488E-2</v>
      </c>
    </row>
    <row r="9563" spans="1:5" x14ac:dyDescent="0.55000000000000004">
      <c r="A9563">
        <v>9558</v>
      </c>
      <c r="C9563">
        <f t="shared" si="453"/>
        <v>0.15719962374397145</v>
      </c>
      <c r="D9563">
        <f t="shared" si="454"/>
        <v>-2.8856153530964888E-4</v>
      </c>
      <c r="E9563" s="2">
        <f t="shared" si="455"/>
        <v>2.4711721705246194E-2</v>
      </c>
    </row>
    <row r="9564" spans="1:5" x14ac:dyDescent="0.55000000000000004">
      <c r="A9564">
        <v>9559</v>
      </c>
      <c r="C9564">
        <f t="shared" si="453"/>
        <v>0.16577661939688088</v>
      </c>
      <c r="D9564">
        <f t="shared" si="454"/>
        <v>-1.3689697764212371E-4</v>
      </c>
      <c r="E9564" s="2">
        <f t="shared" si="455"/>
        <v>2.7481887538658302E-2</v>
      </c>
    </row>
    <row r="9565" spans="1:5" x14ac:dyDescent="0.55000000000000004">
      <c r="A9565">
        <v>9560</v>
      </c>
      <c r="C9565">
        <f t="shared" si="453"/>
        <v>0.13274717787505744</v>
      </c>
      <c r="D9565">
        <f t="shared" si="454"/>
        <v>4.9125835854238798E-5</v>
      </c>
      <c r="E9565" s="2">
        <f t="shared" si="455"/>
        <v>1.7621813233792138E-2</v>
      </c>
    </row>
    <row r="9566" spans="1:5" x14ac:dyDescent="0.55000000000000004">
      <c r="A9566">
        <v>9561</v>
      </c>
      <c r="C9566">
        <f t="shared" si="453"/>
        <v>6.640099279509154E-2</v>
      </c>
      <c r="D9566">
        <f t="shared" si="454"/>
        <v>2.2281910004164678E-4</v>
      </c>
      <c r="E9566" s="2">
        <f t="shared" si="455"/>
        <v>4.409091844173799E-3</v>
      </c>
    </row>
    <row r="9567" spans="1:5" x14ac:dyDescent="0.55000000000000004">
      <c r="A9567">
        <v>9562</v>
      </c>
      <c r="C9567">
        <f t="shared" si="453"/>
        <v>-1.6610441854566341E-2</v>
      </c>
      <c r="D9567">
        <f t="shared" si="454"/>
        <v>3.4058946677257716E-4</v>
      </c>
      <c r="E9567" s="2">
        <f t="shared" si="455"/>
        <v>2.7590677860392929E-4</v>
      </c>
    </row>
    <row r="9568" spans="1:5" x14ac:dyDescent="0.55000000000000004">
      <c r="A9568">
        <v>9563</v>
      </c>
      <c r="C9568">
        <f t="shared" si="453"/>
        <v>-9.5453005719062275E-2</v>
      </c>
      <c r="D9568">
        <f t="shared" si="454"/>
        <v>3.7287905639993242E-4</v>
      </c>
      <c r="E9568" s="2">
        <f t="shared" si="455"/>
        <v>9.1112763008033351E-3</v>
      </c>
    </row>
    <row r="9569" spans="1:5" x14ac:dyDescent="0.55000000000000004">
      <c r="A9569">
        <v>9564</v>
      </c>
      <c r="C9569">
        <f t="shared" si="453"/>
        <v>-0.15033887713671332</v>
      </c>
      <c r="D9569">
        <f t="shared" si="454"/>
        <v>3.1158386254080521E-4</v>
      </c>
      <c r="E9569" s="2">
        <f t="shared" si="455"/>
        <v>2.2601777978727783E-2</v>
      </c>
    </row>
    <row r="9570" spans="1:5" x14ac:dyDescent="0.55000000000000004">
      <c r="A9570">
        <v>9565</v>
      </c>
      <c r="C9570">
        <f t="shared" si="453"/>
        <v>-0.16749285928715171</v>
      </c>
      <c r="D9570">
        <f t="shared" si="454"/>
        <v>1.7208768685021559E-4</v>
      </c>
      <c r="E9570" s="2">
        <f t="shared" si="455"/>
        <v>2.8053857912185603E-2</v>
      </c>
    </row>
    <row r="9571" spans="1:5" x14ac:dyDescent="0.55000000000000004">
      <c r="A9571">
        <v>9566</v>
      </c>
      <c r="C9571">
        <f t="shared" si="453"/>
        <v>-0.14260966422586585</v>
      </c>
      <c r="D9571">
        <f t="shared" si="454"/>
        <v>-1.0598870919146863E-5</v>
      </c>
      <c r="E9571" s="2">
        <f t="shared" si="455"/>
        <v>2.0337516330614203E-2</v>
      </c>
    </row>
    <row r="9572" spans="1:5" x14ac:dyDescent="0.55000000000000004">
      <c r="A9572">
        <v>9567</v>
      </c>
      <c r="C9572">
        <f t="shared" si="453"/>
        <v>-8.1934449417102401E-2</v>
      </c>
      <c r="D9572">
        <f t="shared" si="454"/>
        <v>-1.9062533549427642E-4</v>
      </c>
      <c r="E9572" s="2">
        <f t="shared" si="455"/>
        <v>6.7132540012837119E-3</v>
      </c>
    </row>
    <row r="9573" spans="1:5" x14ac:dyDescent="0.55000000000000004">
      <c r="A9573">
        <v>9568</v>
      </c>
      <c r="C9573">
        <f t="shared" si="453"/>
        <v>-6.954148458089436E-4</v>
      </c>
      <c r="D9573">
        <f t="shared" si="454"/>
        <v>-3.2280885892360396E-4</v>
      </c>
      <c r="E9573" s="2">
        <f t="shared" si="455"/>
        <v>4.8360180777147677E-7</v>
      </c>
    </row>
    <row r="9574" spans="1:5" x14ac:dyDescent="0.55000000000000004">
      <c r="A9574">
        <v>9569</v>
      </c>
      <c r="C9574">
        <f t="shared" si="453"/>
        <v>8.071815419360065E-2</v>
      </c>
      <c r="D9574">
        <f t="shared" si="454"/>
        <v>-3.7397416303397234E-4</v>
      </c>
      <c r="E9574" s="2">
        <f t="shared" si="455"/>
        <v>6.5154204164218901E-3</v>
      </c>
    </row>
    <row r="9575" spans="1:5" x14ac:dyDescent="0.55000000000000004">
      <c r="A9575">
        <v>9570</v>
      </c>
      <c r="C9575">
        <f t="shared" si="453"/>
        <v>0.14187316793280932</v>
      </c>
      <c r="D9575">
        <f t="shared" si="454"/>
        <v>-3.3127983497524668E-4</v>
      </c>
      <c r="E9575" s="2">
        <f t="shared" si="455"/>
        <v>2.0127995779291117E-2</v>
      </c>
    </row>
    <row r="9576" spans="1:5" x14ac:dyDescent="0.55000000000000004">
      <c r="A9576">
        <v>9571</v>
      </c>
      <c r="C9576">
        <f t="shared" si="453"/>
        <v>0.16742100697212633</v>
      </c>
      <c r="D9576">
        <f t="shared" si="454"/>
        <v>-2.0544125116273446E-4</v>
      </c>
      <c r="E9576" s="2">
        <f t="shared" si="455"/>
        <v>2.8029793575560773E-2</v>
      </c>
    </row>
    <row r="9577" spans="1:5" x14ac:dyDescent="0.55000000000000004">
      <c r="A9577">
        <v>9572</v>
      </c>
      <c r="C9577">
        <f t="shared" si="453"/>
        <v>0.1509497022162638</v>
      </c>
      <c r="D9577">
        <f t="shared" si="454"/>
        <v>-2.8041243666360772E-5</v>
      </c>
      <c r="E9577" s="2">
        <f t="shared" si="455"/>
        <v>2.2785812599178716E-2</v>
      </c>
    </row>
    <row r="9578" spans="1:5" x14ac:dyDescent="0.55000000000000004">
      <c r="A9578">
        <v>9573</v>
      </c>
      <c r="C9578">
        <f t="shared" si="453"/>
        <v>9.659320397138639E-2</v>
      </c>
      <c r="D9578">
        <f t="shared" si="454"/>
        <v>1.5639652492775046E-4</v>
      </c>
      <c r="E9578" s="2">
        <f t="shared" si="455"/>
        <v>9.330247053457856E-3</v>
      </c>
    </row>
    <row r="9579" spans="1:5" x14ac:dyDescent="0.55000000000000004">
      <c r="A9579">
        <v>9574</v>
      </c>
      <c r="C9579">
        <f t="shared" si="453"/>
        <v>1.7993847552883673E-2</v>
      </c>
      <c r="D9579">
        <f t="shared" si="454"/>
        <v>3.0158206234217689E-4</v>
      </c>
      <c r="E9579" s="2">
        <f t="shared" si="455"/>
        <v>3.2377854975641773E-4</v>
      </c>
    </row>
    <row r="9580" spans="1:5" x14ac:dyDescent="0.55000000000000004">
      <c r="A9580">
        <v>9575</v>
      </c>
      <c r="C9580">
        <f t="shared" si="453"/>
        <v>-6.5121585321180175E-2</v>
      </c>
      <c r="D9580">
        <f t="shared" si="454"/>
        <v>3.7107685895421106E-4</v>
      </c>
      <c r="E9580" s="2">
        <f t="shared" si="455"/>
        <v>4.240820874743749E-3</v>
      </c>
    </row>
    <row r="9581" spans="1:5" x14ac:dyDescent="0.55000000000000004">
      <c r="A9581">
        <v>9576</v>
      </c>
      <c r="C9581">
        <f t="shared" si="453"/>
        <v>-0.13189287293373397</v>
      </c>
      <c r="D9581">
        <f t="shared" si="454"/>
        <v>3.4743918564831855E-4</v>
      </c>
      <c r="E9581" s="2">
        <f t="shared" si="455"/>
        <v>1.7395729930714095E-2</v>
      </c>
    </row>
    <row r="9582" spans="1:5" x14ac:dyDescent="0.55000000000000004">
      <c r="A9582">
        <v>9577</v>
      </c>
      <c r="C9582">
        <f t="shared" si="453"/>
        <v>-0.1655618295207113</v>
      </c>
      <c r="D9582">
        <f t="shared" si="454"/>
        <v>2.366016001858743E-4</v>
      </c>
      <c r="E9582" s="2">
        <f t="shared" si="455"/>
        <v>2.7410719394245071E-2</v>
      </c>
    </row>
    <row r="9583" spans="1:5" x14ac:dyDescent="0.55000000000000004">
      <c r="A9583">
        <v>9578</v>
      </c>
      <c r="C9583">
        <f t="shared" si="453"/>
        <v>-0.15767825666596977</v>
      </c>
      <c r="D9583">
        <f t="shared" si="454"/>
        <v>6.6382000240786451E-5</v>
      </c>
      <c r="E9583" s="2">
        <f t="shared" si="455"/>
        <v>2.4862432625219439E-2</v>
      </c>
    </row>
    <row r="9584" spans="1:5" x14ac:dyDescent="0.55000000000000004">
      <c r="A9584">
        <v>9579</v>
      </c>
      <c r="C9584">
        <f t="shared" si="453"/>
        <v>-0.1102207649820118</v>
      </c>
      <c r="D9584">
        <f t="shared" si="454"/>
        <v>-1.2049808254319409E-4</v>
      </c>
      <c r="E9584" s="2">
        <f t="shared" si="455"/>
        <v>1.214861703321988E-2</v>
      </c>
    </row>
    <row r="9585" spans="1:5" x14ac:dyDescent="0.55000000000000004">
      <c r="A9585">
        <v>9580</v>
      </c>
      <c r="C9585">
        <f t="shared" si="453"/>
        <v>-3.5100184556956293E-2</v>
      </c>
      <c r="D9585">
        <f t="shared" si="454"/>
        <v>-2.7713568650688625E-4</v>
      </c>
      <c r="E9585" s="2">
        <f t="shared" si="455"/>
        <v>1.2320229559323931E-3</v>
      </c>
    </row>
    <row r="9586" spans="1:5" x14ac:dyDescent="0.55000000000000004">
      <c r="A9586">
        <v>9581</v>
      </c>
      <c r="C9586">
        <f t="shared" si="453"/>
        <v>4.8829802338707991E-2</v>
      </c>
      <c r="D9586">
        <f t="shared" si="454"/>
        <v>-3.6421807471412673E-4</v>
      </c>
      <c r="E9586" s="2">
        <f t="shared" si="455"/>
        <v>2.3843495964372924E-3</v>
      </c>
    </row>
    <row r="9587" spans="1:5" x14ac:dyDescent="0.55000000000000004">
      <c r="A9587">
        <v>9582</v>
      </c>
      <c r="C9587">
        <f t="shared" si="453"/>
        <v>0.12050453809792459</v>
      </c>
      <c r="D9587">
        <f t="shared" si="454"/>
        <v>-3.5988940327600098E-4</v>
      </c>
      <c r="E9587" s="2">
        <f t="shared" si="455"/>
        <v>1.452134370219416E-2</v>
      </c>
    </row>
    <row r="9588" spans="1:5" x14ac:dyDescent="0.55000000000000004">
      <c r="A9588">
        <v>9583</v>
      </c>
      <c r="C9588">
        <f t="shared" si="453"/>
        <v>0.16193517482805442</v>
      </c>
      <c r="D9588">
        <f t="shared" si="454"/>
        <v>-2.6523607748616258E-4</v>
      </c>
      <c r="E9588" s="2">
        <f t="shared" si="455"/>
        <v>2.6223000846592549E-2</v>
      </c>
    </row>
    <row r="9589" spans="1:5" x14ac:dyDescent="0.55000000000000004">
      <c r="A9589">
        <v>9584</v>
      </c>
      <c r="C9589">
        <f t="shared" si="453"/>
        <v>0.16272349600069672</v>
      </c>
      <c r="D9589">
        <f t="shared" si="454"/>
        <v>-1.0401408697873258E-4</v>
      </c>
      <c r="E9589" s="2">
        <f t="shared" si="455"/>
        <v>2.6478936150688762E-2</v>
      </c>
    </row>
    <row r="9590" spans="1:5" x14ac:dyDescent="0.55000000000000004">
      <c r="A9590">
        <v>9585</v>
      </c>
      <c r="C9590">
        <f t="shared" si="453"/>
        <v>0.1226716496163134</v>
      </c>
      <c r="D9590">
        <f t="shared" si="454"/>
        <v>8.3313246917363868E-5</v>
      </c>
      <c r="E9590" s="2">
        <f t="shared" si="455"/>
        <v>1.5048333619587562E-2</v>
      </c>
    </row>
    <row r="9591" spans="1:5" x14ac:dyDescent="0.55000000000000004">
      <c r="A9591">
        <v>9586</v>
      </c>
      <c r="C9591">
        <f t="shared" si="453"/>
        <v>5.1831804891447474E-2</v>
      </c>
      <c r="D9591">
        <f t="shared" si="454"/>
        <v>2.4973071194111E-4</v>
      </c>
      <c r="E9591" s="2">
        <f t="shared" si="455"/>
        <v>2.6865359983050782E-3</v>
      </c>
    </row>
    <row r="9592" spans="1:5" x14ac:dyDescent="0.55000000000000004">
      <c r="A9592">
        <v>9587</v>
      </c>
      <c r="C9592">
        <f t="shared" si="453"/>
        <v>-3.2016730333410598E-2</v>
      </c>
      <c r="D9592">
        <f t="shared" si="454"/>
        <v>3.5347103217338381E-4</v>
      </c>
      <c r="E9592" s="2">
        <f t="shared" si="455"/>
        <v>1.0250710212423343E-3</v>
      </c>
    </row>
    <row r="9593" spans="1:5" x14ac:dyDescent="0.55000000000000004">
      <c r="A9593">
        <v>9588</v>
      </c>
      <c r="C9593">
        <f t="shared" si="453"/>
        <v>-0.10782974110371175</v>
      </c>
      <c r="D9593">
        <f t="shared" si="454"/>
        <v>3.6849757390833488E-4</v>
      </c>
      <c r="E9593" s="2">
        <f t="shared" si="455"/>
        <v>1.1627253066493504E-2</v>
      </c>
    </row>
    <row r="9594" spans="1:5" x14ac:dyDescent="0.55000000000000004">
      <c r="A9594">
        <v>9589</v>
      </c>
      <c r="C9594">
        <f t="shared" si="453"/>
        <v>-0.15657975972671104</v>
      </c>
      <c r="D9594">
        <f t="shared" si="454"/>
        <v>2.9103899190827907E-4</v>
      </c>
      <c r="E9594" s="2">
        <f t="shared" si="455"/>
        <v>2.4517221156074558E-2</v>
      </c>
    </row>
    <row r="9595" spans="1:5" x14ac:dyDescent="0.55000000000000004">
      <c r="A9595">
        <v>9590</v>
      </c>
      <c r="C9595">
        <f t="shared" si="453"/>
        <v>-0.16603155909963821</v>
      </c>
      <c r="D9595">
        <f t="shared" si="454"/>
        <v>1.4053575755351068E-4</v>
      </c>
      <c r="E9595" s="2">
        <f t="shared" si="455"/>
        <v>2.7566478617056654E-2</v>
      </c>
    </row>
    <row r="9596" spans="1:5" x14ac:dyDescent="0.55000000000000004">
      <c r="A9596">
        <v>9591</v>
      </c>
      <c r="C9596">
        <f t="shared" si="453"/>
        <v>-0.13381293680614301</v>
      </c>
      <c r="D9596">
        <f t="shared" si="454"/>
        <v>-4.5238989688458257E-5</v>
      </c>
      <c r="E9596" s="2">
        <f t="shared" si="455"/>
        <v>1.7905902056684821E-2</v>
      </c>
    </row>
    <row r="9597" spans="1:5" x14ac:dyDescent="0.55000000000000004">
      <c r="A9597">
        <v>9592</v>
      </c>
      <c r="C9597">
        <f t="shared" si="453"/>
        <v>-6.8010087927218729E-2</v>
      </c>
      <c r="D9597">
        <f t="shared" si="454"/>
        <v>-2.1965970408086699E-4</v>
      </c>
      <c r="E9597" s="2">
        <f t="shared" si="455"/>
        <v>4.6253720598680229E-3</v>
      </c>
    </row>
    <row r="9598" spans="1:5" x14ac:dyDescent="0.55000000000000004">
      <c r="A9598">
        <v>9593</v>
      </c>
      <c r="C9598">
        <f t="shared" si="453"/>
        <v>1.4861859482527232E-2</v>
      </c>
      <c r="D9598">
        <f t="shared" si="454"/>
        <v>-3.3895046280817094E-4</v>
      </c>
      <c r="E9598" s="2">
        <f t="shared" si="455"/>
        <v>2.2087486727838458E-4</v>
      </c>
    </row>
    <row r="9599" spans="1:5" x14ac:dyDescent="0.55000000000000004">
      <c r="A9599">
        <v>9594</v>
      </c>
      <c r="C9599">
        <f t="shared" si="453"/>
        <v>9.4003793425301074E-2</v>
      </c>
      <c r="D9599">
        <f t="shared" si="454"/>
        <v>-3.7317179987950318E-4</v>
      </c>
      <c r="E9599" s="2">
        <f t="shared" si="455"/>
        <v>8.8367131783466772E-3</v>
      </c>
    </row>
    <row r="9600" spans="1:5" x14ac:dyDescent="0.55000000000000004">
      <c r="A9600">
        <v>9595</v>
      </c>
      <c r="C9600">
        <f t="shared" si="453"/>
        <v>0.14955275665996978</v>
      </c>
      <c r="D9600">
        <f t="shared" si="454"/>
        <v>-3.1373488102147613E-4</v>
      </c>
      <c r="E9600" s="2">
        <f t="shared" si="455"/>
        <v>2.2366027024596138E-2</v>
      </c>
    </row>
    <row r="9601" spans="1:5" x14ac:dyDescent="0.55000000000000004">
      <c r="A9601">
        <v>9596</v>
      </c>
      <c r="C9601">
        <f t="shared" si="453"/>
        <v>0.16756713029699802</v>
      </c>
      <c r="D9601">
        <f t="shared" si="454"/>
        <v>-1.7555712003326719E-4</v>
      </c>
      <c r="E9601" s="2">
        <f t="shared" si="455"/>
        <v>2.8078743155971111E-2</v>
      </c>
    </row>
    <row r="9602" spans="1:5" x14ac:dyDescent="0.55000000000000004">
      <c r="A9602">
        <v>9597</v>
      </c>
      <c r="C9602">
        <f t="shared" si="453"/>
        <v>0.14352568626433926</v>
      </c>
      <c r="D9602">
        <f t="shared" si="454"/>
        <v>6.6817776328114917E-6</v>
      </c>
      <c r="E9602" s="2">
        <f t="shared" si="455"/>
        <v>2.0599622617649544E-2</v>
      </c>
    </row>
    <row r="9603" spans="1:5" x14ac:dyDescent="0.55000000000000004">
      <c r="A9603">
        <v>9598</v>
      </c>
      <c r="C9603">
        <f t="shared" si="453"/>
        <v>8.3462320260758643E-2</v>
      </c>
      <c r="D9603">
        <f t="shared" si="454"/>
        <v>1.8724368995375206E-4</v>
      </c>
      <c r="E9603" s="2">
        <f t="shared" si="455"/>
        <v>6.9659589033094424E-3</v>
      </c>
    </row>
    <row r="9604" spans="1:5" x14ac:dyDescent="0.55000000000000004">
      <c r="A9604">
        <v>9599</v>
      </c>
      <c r="C9604">
        <f t="shared" si="453"/>
        <v>2.4516711178524113E-3</v>
      </c>
      <c r="D9604">
        <f t="shared" si="454"/>
        <v>3.2081138288012995E-4</v>
      </c>
      <c r="E9604" s="2">
        <f t="shared" si="455"/>
        <v>6.0106912701116921E-6</v>
      </c>
    </row>
    <row r="9605" spans="1:5" x14ac:dyDescent="0.55000000000000004">
      <c r="A9605">
        <v>9600</v>
      </c>
      <c r="C9605">
        <f t="shared" si="453"/>
        <v>-7.9174295798507904E-2</v>
      </c>
      <c r="D9605">
        <f t="shared" si="454"/>
        <v>3.7386218087100625E-4</v>
      </c>
      <c r="E9605" s="2">
        <f t="shared" si="455"/>
        <v>6.2685691151896268E-3</v>
      </c>
    </row>
    <row r="9606" spans="1:5" x14ac:dyDescent="0.55000000000000004">
      <c r="A9606">
        <v>9601</v>
      </c>
      <c r="C9606">
        <f t="shared" si="453"/>
        <v>-0.14092918333118334</v>
      </c>
      <c r="D9606">
        <f t="shared" si="454"/>
        <v>3.3308145185276803E-4</v>
      </c>
      <c r="E9606" s="2">
        <f t="shared" si="455"/>
        <v>1.9861034714394286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2381712292539735</v>
      </c>
      <c r="C1" t="s">
        <v>1</v>
      </c>
      <c r="D1">
        <v>0.227701335600815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74302959942482E-3</v>
      </c>
      <c r="E2" t="s">
        <v>8</v>
      </c>
      <c r="F2" s="7">
        <f>SUM(E6:E60)</f>
        <v>1.0276185322363065E-4</v>
      </c>
      <c r="P2" s="1" t="s">
        <v>9</v>
      </c>
    </row>
    <row r="3" spans="1:16" x14ac:dyDescent="0.55000000000000004">
      <c r="A3" t="s">
        <v>10</v>
      </c>
      <c r="B3" s="4">
        <v>11.840742554610614</v>
      </c>
      <c r="C3" s="6" t="s">
        <v>11</v>
      </c>
      <c r="D3" s="6">
        <f>D2/D1</f>
        <v>7.6548940515682295E-3</v>
      </c>
      <c r="E3" t="s">
        <v>12</v>
      </c>
      <c r="F3" s="5">
        <f>SUM(N6:N60)</f>
        <v>6.1075020474249146E-3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9.6025713253566405</v>
      </c>
      <c r="E4" t="s">
        <v>16</v>
      </c>
      <c r="F4">
        <f>(12/PI())*D4</f>
        <v>36.679120627752049</v>
      </c>
      <c r="G4" s="6" t="s">
        <v>17</v>
      </c>
      <c r="H4" s="6">
        <f>D4*B2/(2*PI())</f>
        <v>18.431258115445406</v>
      </c>
      <c r="I4">
        <f>H4*60</f>
        <v>1105.875486926724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-3.6502707004948912E-2</v>
      </c>
      <c r="D6">
        <f t="shared" ref="D6:D69" si="1">$D$2*COS($B$2*(A6-$L$3)+$B$3)</f>
        <v>5.7930169658008859E-4</v>
      </c>
      <c r="E6" s="2">
        <f t="shared" ref="E6:E69" si="2">(M6-C6)^2</f>
        <v>1.0018857452105844E-5</v>
      </c>
      <c r="K6">
        <v>1</v>
      </c>
      <c r="L6" s="14">
        <v>5.5615648107408804E-4</v>
      </c>
      <c r="M6" s="14">
        <v>-3.3337449124126901E-2</v>
      </c>
      <c r="N6" s="2">
        <f>((L6-D6)^2)*1000000</f>
        <v>5.3570100081920817E-4</v>
      </c>
    </row>
    <row r="7" spans="1:16" x14ac:dyDescent="0.55000000000000004">
      <c r="A7">
        <v>2</v>
      </c>
      <c r="C7">
        <f t="shared" si="0"/>
        <v>7.7086327842789459E-2</v>
      </c>
      <c r="D7">
        <f t="shared" si="1"/>
        <v>-2.9071956024353846E-4</v>
      </c>
      <c r="E7" s="2">
        <f t="shared" si="2"/>
        <v>8.3600715207621042E-6</v>
      </c>
      <c r="K7">
        <v>2</v>
      </c>
      <c r="L7" s="14">
        <v>-3.1390328985122899E-4</v>
      </c>
      <c r="M7" s="14">
        <v>7.9977706669709603E-2</v>
      </c>
      <c r="N7" s="2">
        <f t="shared" ref="N7:N70" si="3">((L7-D7)^2)*1000000</f>
        <v>5.3748531852250664E-4</v>
      </c>
    </row>
    <row r="8" spans="1:16" x14ac:dyDescent="0.55000000000000004">
      <c r="A8">
        <v>3</v>
      </c>
      <c r="C8">
        <f t="shared" si="0"/>
        <v>0.17132831925303116</v>
      </c>
      <c r="D8">
        <f t="shared" si="1"/>
        <v>-1.0877763353288211E-3</v>
      </c>
      <c r="E8" s="2">
        <f t="shared" si="2"/>
        <v>3.7389266375551109E-6</v>
      </c>
      <c r="K8">
        <v>3</v>
      </c>
      <c r="L8" s="14">
        <v>-1.1053440345186699E-3</v>
      </c>
      <c r="M8" s="14">
        <v>0.17326194968244499</v>
      </c>
      <c r="N8" s="2">
        <f t="shared" si="3"/>
        <v>3.0862405482501526E-4</v>
      </c>
    </row>
    <row r="9" spans="1:16" x14ac:dyDescent="0.55000000000000004">
      <c r="A9">
        <v>4</v>
      </c>
      <c r="C9">
        <f t="shared" si="0"/>
        <v>0.2225705138455801</v>
      </c>
      <c r="D9">
        <f t="shared" si="1"/>
        <v>-1.6118241787549169E-3</v>
      </c>
      <c r="E9" s="2">
        <f t="shared" si="2"/>
        <v>3.3773382607516004E-7</v>
      </c>
      <c r="K9">
        <v>4</v>
      </c>
      <c r="L9" s="14">
        <v>-1.61994450868434E-3</v>
      </c>
      <c r="M9" s="14">
        <v>0.22315166255811</v>
      </c>
      <c r="N9" s="2">
        <f t="shared" si="3"/>
        <v>6.5939758162684685E-5</v>
      </c>
    </row>
    <row r="10" spans="1:16" x14ac:dyDescent="0.55000000000000004">
      <c r="A10">
        <v>5</v>
      </c>
      <c r="C10">
        <f t="shared" si="0"/>
        <v>0.21795220087758607</v>
      </c>
      <c r="D10">
        <f t="shared" si="1"/>
        <v>-1.7313381278751712E-3</v>
      </c>
      <c r="E10" s="2">
        <f t="shared" si="2"/>
        <v>6.4087015781533277E-7</v>
      </c>
      <c r="K10">
        <v>5</v>
      </c>
      <c r="L10" s="14">
        <v>-1.7288198312438701E-3</v>
      </c>
      <c r="M10" s="14">
        <v>0.21715165721368301</v>
      </c>
      <c r="N10" s="2">
        <f t="shared" si="3"/>
        <v>6.3418179232223884E-6</v>
      </c>
    </row>
    <row r="11" spans="1:16" x14ac:dyDescent="0.55000000000000004">
      <c r="A11">
        <v>6</v>
      </c>
      <c r="C11">
        <f t="shared" si="0"/>
        <v>0.15863247955769164</v>
      </c>
      <c r="D11">
        <f t="shared" si="1"/>
        <v>-1.4163227006148259E-3</v>
      </c>
      <c r="E11" s="2">
        <f t="shared" si="2"/>
        <v>3.4887042917928637E-6</v>
      </c>
      <c r="K11">
        <v>6</v>
      </c>
      <c r="L11" s="14">
        <v>-1.4047015022487599E-3</v>
      </c>
      <c r="M11" s="14">
        <v>0.156764672209009</v>
      </c>
      <c r="N11" s="2">
        <f t="shared" si="3"/>
        <v>1.3505225146345618E-4</v>
      </c>
    </row>
    <row r="12" spans="1:16" x14ac:dyDescent="0.55000000000000004">
      <c r="A12">
        <v>7</v>
      </c>
      <c r="C12">
        <f t="shared" si="0"/>
        <v>5.9499349576539858E-2</v>
      </c>
      <c r="D12">
        <f t="shared" si="1"/>
        <v>-7.4584012921716854E-4</v>
      </c>
      <c r="E12" s="2">
        <f t="shared" si="2"/>
        <v>5.6851107326457038E-6</v>
      </c>
      <c r="K12">
        <v>7</v>
      </c>
      <c r="L12" s="14">
        <v>-7.2876696787997598E-4</v>
      </c>
      <c r="M12" s="14">
        <v>5.7115002552164902E-2</v>
      </c>
      <c r="N12" s="2">
        <f t="shared" si="3"/>
        <v>2.9149283804580703E-4</v>
      </c>
    </row>
    <row r="13" spans="1:16" x14ac:dyDescent="0.55000000000000004">
      <c r="A13">
        <v>8</v>
      </c>
      <c r="C13">
        <f t="shared" si="0"/>
        <v>-5.4566863001409345E-2</v>
      </c>
      <c r="D13">
        <f t="shared" si="1"/>
        <v>1.118325935497665E-4</v>
      </c>
      <c r="E13" s="2">
        <f t="shared" si="2"/>
        <v>5.1647598856027192E-6</v>
      </c>
      <c r="K13">
        <v>8</v>
      </c>
      <c r="L13" s="14">
        <v>1.296917745364E-4</v>
      </c>
      <c r="M13" s="14">
        <v>-5.6839473809621503E-2</v>
      </c>
      <c r="N13" s="2">
        <f t="shared" si="3"/>
        <v>3.1895034551333141E-4</v>
      </c>
    </row>
    <row r="14" spans="1:16" x14ac:dyDescent="0.55000000000000004">
      <c r="A14">
        <v>9</v>
      </c>
      <c r="C14">
        <f t="shared" si="0"/>
        <v>-0.15493794314434003</v>
      </c>
      <c r="D14">
        <f t="shared" si="1"/>
        <v>9.4143769258000077E-4</v>
      </c>
      <c r="E14" s="2">
        <f t="shared" si="2"/>
        <v>2.62507462739364E-6</v>
      </c>
      <c r="K14">
        <v>9</v>
      </c>
      <c r="L14" s="14">
        <v>9.5566840747077697E-4</v>
      </c>
      <c r="M14" s="14">
        <v>-0.15655815134929199</v>
      </c>
      <c r="N14" s="2">
        <f t="shared" si="3"/>
        <v>2.0251324630255924E-4</v>
      </c>
    </row>
    <row r="15" spans="1:16" x14ac:dyDescent="0.55000000000000004">
      <c r="A15">
        <v>10</v>
      </c>
      <c r="C15">
        <f t="shared" si="0"/>
        <v>-0.21642286539110764</v>
      </c>
      <c r="D15">
        <f t="shared" si="1"/>
        <v>1.5347617747068498E-3</v>
      </c>
      <c r="E15" s="2">
        <f t="shared" si="2"/>
        <v>4.13453213156831E-7</v>
      </c>
      <c r="K15">
        <v>10</v>
      </c>
      <c r="L15" s="14">
        <v>1.5422919592176999E-3</v>
      </c>
      <c r="M15" s="14">
        <v>-0.21706586866727101</v>
      </c>
      <c r="N15" s="2">
        <f t="shared" si="3"/>
        <v>5.6703678767447131E-5</v>
      </c>
    </row>
    <row r="16" spans="1:16" x14ac:dyDescent="0.55000000000000004">
      <c r="A16">
        <v>11</v>
      </c>
      <c r="C16">
        <f t="shared" si="0"/>
        <v>-0.22359021025724188</v>
      </c>
      <c r="D16">
        <f t="shared" si="1"/>
        <v>1.7428930015971312E-3</v>
      </c>
      <c r="E16" s="2">
        <f t="shared" si="2"/>
        <v>1.4601390501233042E-7</v>
      </c>
      <c r="K16">
        <v>11</v>
      </c>
      <c r="L16" s="14">
        <v>1.7426389220938599E-3</v>
      </c>
      <c r="M16" s="14">
        <v>-0.22320809259864399</v>
      </c>
      <c r="N16" s="2">
        <f t="shared" si="3"/>
        <v>6.4556393982565215E-8</v>
      </c>
    </row>
    <row r="17" spans="1:14" x14ac:dyDescent="0.55000000000000004">
      <c r="A17">
        <v>12</v>
      </c>
      <c r="C17">
        <f t="shared" si="0"/>
        <v>-0.17464112525700132</v>
      </c>
      <c r="D17">
        <f t="shared" si="1"/>
        <v>1.5135948223600501E-3</v>
      </c>
      <c r="E17" s="2">
        <f t="shared" si="2"/>
        <v>1.4272129953571308E-6</v>
      </c>
      <c r="K17">
        <v>12</v>
      </c>
      <c r="L17" s="14">
        <v>1.50653115638457E-3</v>
      </c>
      <c r="M17" s="14">
        <v>-0.173446465056209</v>
      </c>
      <c r="N17" s="2">
        <f t="shared" si="3"/>
        <v>4.9895377013155744E-5</v>
      </c>
    </row>
    <row r="18" spans="1:14" x14ac:dyDescent="0.55000000000000004">
      <c r="A18">
        <v>13</v>
      </c>
      <c r="C18">
        <f t="shared" si="0"/>
        <v>-8.1860798960490602E-2</v>
      </c>
      <c r="D18">
        <f t="shared" si="1"/>
        <v>9.0441624676146641E-4</v>
      </c>
      <c r="E18" s="2">
        <f t="shared" si="2"/>
        <v>2.6137337759413156E-6</v>
      </c>
      <c r="K18">
        <v>13</v>
      </c>
      <c r="L18" s="14">
        <v>8.9310331671798996E-4</v>
      </c>
      <c r="M18" s="14">
        <v>-8.0244094356692705E-2</v>
      </c>
      <c r="N18" s="2">
        <f t="shared" si="3"/>
        <v>1.2798238616859215E-4</v>
      </c>
    </row>
    <row r="19" spans="1:14" x14ac:dyDescent="0.55000000000000004">
      <c r="A19">
        <v>14</v>
      </c>
      <c r="C19">
        <f t="shared" si="0"/>
        <v>3.1464862386183977E-2</v>
      </c>
      <c r="D19">
        <f t="shared" si="1"/>
        <v>6.8248256809692477E-5</v>
      </c>
      <c r="E19" s="2">
        <f t="shared" si="2"/>
        <v>2.5314247854680239E-6</v>
      </c>
      <c r="K19">
        <v>14</v>
      </c>
      <c r="L19" s="14">
        <v>5.59922109686375E-5</v>
      </c>
      <c r="M19" s="14">
        <v>3.3055907572678699E-2</v>
      </c>
      <c r="N19" s="2">
        <f t="shared" si="3"/>
        <v>1.5021065965804101E-4</v>
      </c>
    </row>
    <row r="20" spans="1:14" x14ac:dyDescent="0.55000000000000004">
      <c r="A20">
        <v>15</v>
      </c>
      <c r="C20">
        <f t="shared" si="0"/>
        <v>0.13689350650067328</v>
      </c>
      <c r="D20">
        <f t="shared" si="1"/>
        <v>-7.8504860704204803E-4</v>
      </c>
      <c r="E20" s="2">
        <f t="shared" si="2"/>
        <v>1.4003074855243076E-6</v>
      </c>
      <c r="K20">
        <v>15</v>
      </c>
      <c r="L20" s="14">
        <v>-7.9514249136826897E-4</v>
      </c>
      <c r="M20" s="14">
        <v>0.13807685238650899</v>
      </c>
      <c r="N20" s="2">
        <f t="shared" si="3"/>
        <v>1.0188650079112892E-4</v>
      </c>
    </row>
    <row r="21" spans="1:14" x14ac:dyDescent="0.55000000000000004">
      <c r="A21">
        <v>16</v>
      </c>
      <c r="C21">
        <f t="shared" si="0"/>
        <v>0.20796476596997296</v>
      </c>
      <c r="D21">
        <f t="shared" si="1"/>
        <v>-1.4413148180396932E-3</v>
      </c>
      <c r="E21" s="2">
        <f t="shared" si="2"/>
        <v>3.0341036581785615E-7</v>
      </c>
      <c r="K21">
        <v>16</v>
      </c>
      <c r="L21" s="14">
        <v>-1.44712882403609E-3</v>
      </c>
      <c r="M21" s="14">
        <v>0.208515592953533</v>
      </c>
      <c r="N21" s="2">
        <f t="shared" si="3"/>
        <v>3.3802665726137654E-5</v>
      </c>
    </row>
    <row r="22" spans="1:14" x14ac:dyDescent="0.55000000000000004">
      <c r="A22">
        <v>17</v>
      </c>
      <c r="C22">
        <f t="shared" si="0"/>
        <v>0.22684125273073616</v>
      </c>
      <c r="D22">
        <f t="shared" si="1"/>
        <v>-1.7358413902184755E-3</v>
      </c>
      <c r="E22" s="2">
        <f t="shared" si="2"/>
        <v>1.2308349741403099E-8</v>
      </c>
      <c r="K22">
        <v>17</v>
      </c>
      <c r="L22" s="14">
        <v>-1.7366727653886E-3</v>
      </c>
      <c r="M22" s="14">
        <v>0.22673030972851699</v>
      </c>
      <c r="N22" s="2">
        <f t="shared" si="3"/>
        <v>6.9118467349959616E-7</v>
      </c>
    </row>
    <row r="23" spans="1:14" x14ac:dyDescent="0.55000000000000004">
      <c r="A23">
        <v>18</v>
      </c>
      <c r="C23">
        <f t="shared" si="0"/>
        <v>0.18878536649082495</v>
      </c>
      <c r="D23">
        <f t="shared" si="1"/>
        <v>-1.5947083620897473E-3</v>
      </c>
      <c r="E23" s="2">
        <f t="shared" si="2"/>
        <v>3.9231756895384875E-7</v>
      </c>
      <c r="K23">
        <v>18</v>
      </c>
      <c r="L23" s="14">
        <v>-1.5912562391138499E-3</v>
      </c>
      <c r="M23" s="14">
        <v>0.18815901389926501</v>
      </c>
      <c r="N23" s="2">
        <f t="shared" si="3"/>
        <v>1.1917153040718742E-5</v>
      </c>
    </row>
    <row r="24" spans="1:14" x14ac:dyDescent="0.55000000000000004">
      <c r="A24">
        <v>19</v>
      </c>
      <c r="C24">
        <f t="shared" si="0"/>
        <v>0.10334833254193555</v>
      </c>
      <c r="D24">
        <f t="shared" si="1"/>
        <v>-1.0533371488653054E-3</v>
      </c>
      <c r="E24" s="2">
        <f t="shared" si="2"/>
        <v>7.8536241574931791E-7</v>
      </c>
      <c r="K24">
        <v>19</v>
      </c>
      <c r="L24" s="14">
        <v>-1.047299716316E-3</v>
      </c>
      <c r="M24" s="14">
        <v>0.10246212578516301</v>
      </c>
      <c r="N24" s="2">
        <f t="shared" si="3"/>
        <v>3.6450591787411953E-5</v>
      </c>
    </row>
    <row r="25" spans="1:14" x14ac:dyDescent="0.55000000000000004">
      <c r="A25">
        <v>20</v>
      </c>
      <c r="C25">
        <f t="shared" si="0"/>
        <v>-8.026954464740662E-3</v>
      </c>
      <c r="D25">
        <f t="shared" si="1"/>
        <v>-2.4760051386350036E-4</v>
      </c>
      <c r="E25" s="2">
        <f t="shared" si="2"/>
        <v>7.5704424586615112E-7</v>
      </c>
      <c r="K25">
        <v>20</v>
      </c>
      <c r="L25" s="14">
        <v>-2.41040482591049E-4</v>
      </c>
      <c r="M25" s="14">
        <v>-8.89703736071446E-3</v>
      </c>
      <c r="N25" s="2">
        <f t="shared" si="3"/>
        <v>4.303401029553984E-5</v>
      </c>
    </row>
    <row r="26" spans="1:14" x14ac:dyDescent="0.55000000000000004">
      <c r="A26">
        <v>21</v>
      </c>
      <c r="C26">
        <f t="shared" si="0"/>
        <v>-0.11738764509556059</v>
      </c>
      <c r="D26">
        <f t="shared" si="1"/>
        <v>6.202786311127501E-4</v>
      </c>
      <c r="E26" s="2">
        <f t="shared" si="2"/>
        <v>4.0990368612934465E-7</v>
      </c>
      <c r="K26">
        <v>21</v>
      </c>
      <c r="L26" s="14">
        <v>6.2558883530543002E-4</v>
      </c>
      <c r="M26" s="14">
        <v>-0.118027882306389</v>
      </c>
      <c r="N26" s="2">
        <f t="shared" si="3"/>
        <v>2.8198268567955442E-5</v>
      </c>
    </row>
    <row r="27" spans="1:14" x14ac:dyDescent="0.55000000000000004">
      <c r="A27">
        <v>22</v>
      </c>
      <c r="C27">
        <f t="shared" si="0"/>
        <v>-0.19728651114289739</v>
      </c>
      <c r="D27">
        <f t="shared" si="1"/>
        <v>1.332480914117327E-3</v>
      </c>
      <c r="E27" s="2">
        <f t="shared" si="2"/>
        <v>9.697045432048915E-8</v>
      </c>
      <c r="K27">
        <v>22</v>
      </c>
      <c r="L27" s="14">
        <v>1.33553554852828E-3</v>
      </c>
      <c r="M27" s="14">
        <v>-0.197597911936603</v>
      </c>
      <c r="N27" s="2">
        <f t="shared" si="3"/>
        <v>9.3307913845780091E-6</v>
      </c>
    </row>
    <row r="28" spans="1:14" x14ac:dyDescent="0.55000000000000004">
      <c r="A28">
        <v>23</v>
      </c>
      <c r="C28">
        <f t="shared" si="0"/>
        <v>-0.22767062136351102</v>
      </c>
      <c r="D28">
        <f t="shared" si="1"/>
        <v>1.7102585741505213E-3</v>
      </c>
      <c r="E28" s="2">
        <f t="shared" si="2"/>
        <v>5.9249202133334167E-11</v>
      </c>
      <c r="K28">
        <v>23</v>
      </c>
      <c r="L28" s="14">
        <v>1.7109890985611701E-3</v>
      </c>
      <c r="M28" s="14">
        <v>-0.227678318713843</v>
      </c>
      <c r="N28" s="2">
        <f t="shared" si="3"/>
        <v>5.3366591455378335E-7</v>
      </c>
    </row>
    <row r="29" spans="1:14" x14ac:dyDescent="0.55000000000000004">
      <c r="A29">
        <v>24</v>
      </c>
      <c r="C29">
        <f t="shared" si="0"/>
        <v>-0.20091420453832939</v>
      </c>
      <c r="D29">
        <f t="shared" si="1"/>
        <v>1.6587973814662605E-3</v>
      </c>
      <c r="E29" s="2">
        <f t="shared" si="2"/>
        <v>3.2014650489229647E-8</v>
      </c>
      <c r="K29">
        <v>24</v>
      </c>
      <c r="L29" s="14">
        <v>1.65791481465364E-3</v>
      </c>
      <c r="M29" s="14">
        <v>-0.200735278155453</v>
      </c>
      <c r="N29" s="2">
        <f t="shared" si="3"/>
        <v>7.7892417873911481E-7</v>
      </c>
    </row>
    <row r="30" spans="1:14" x14ac:dyDescent="0.55000000000000004">
      <c r="A30">
        <v>25</v>
      </c>
      <c r="C30">
        <f t="shared" si="0"/>
        <v>-0.12373255730989456</v>
      </c>
      <c r="D30">
        <f t="shared" si="1"/>
        <v>1.191013010712322E-3</v>
      </c>
      <c r="E30" s="2">
        <f t="shared" si="2"/>
        <v>4.6533132988040143E-8</v>
      </c>
      <c r="K30">
        <v>25</v>
      </c>
      <c r="L30" s="14">
        <v>1.18960548045928E-3</v>
      </c>
      <c r="M30" s="14">
        <v>-0.12351684191177</v>
      </c>
      <c r="N30" s="2">
        <f t="shared" si="3"/>
        <v>1.9811414132282599E-6</v>
      </c>
    </row>
    <row r="31" spans="1:14" x14ac:dyDescent="0.55000000000000004">
      <c r="A31">
        <v>26</v>
      </c>
      <c r="C31">
        <f t="shared" si="0"/>
        <v>-1.5496646272327852E-2</v>
      </c>
      <c r="D31">
        <f t="shared" si="1"/>
        <v>4.2430947883451641E-4</v>
      </c>
      <c r="E31" s="2">
        <f t="shared" si="2"/>
        <v>1.7902414284010965E-8</v>
      </c>
      <c r="K31">
        <v>26</v>
      </c>
      <c r="L31" s="14">
        <v>4.2335207390726702E-4</v>
      </c>
      <c r="M31" s="14">
        <v>-1.5362846368426501E-2</v>
      </c>
      <c r="N31" s="2">
        <f t="shared" si="3"/>
        <v>9.1662419472140868E-7</v>
      </c>
    </row>
    <row r="32" spans="1:14" x14ac:dyDescent="0.55000000000000004">
      <c r="A32">
        <v>27</v>
      </c>
      <c r="C32">
        <f t="shared" si="0"/>
        <v>9.6628596336172004E-2</v>
      </c>
      <c r="D32">
        <f t="shared" si="1"/>
        <v>-4.488867884954469E-4</v>
      </c>
      <c r="E32" s="2">
        <f t="shared" si="2"/>
        <v>1.0553485562822482E-10</v>
      </c>
      <c r="K32">
        <v>27</v>
      </c>
      <c r="L32" s="14">
        <v>-4.4893248584042299E-4</v>
      </c>
      <c r="M32" s="14">
        <v>9.6638869352069404E-2</v>
      </c>
      <c r="N32" s="2">
        <f t="shared" si="3"/>
        <v>2.0882473378640297E-9</v>
      </c>
    </row>
    <row r="33" spans="1:14" x14ac:dyDescent="0.55000000000000004">
      <c r="A33">
        <v>28</v>
      </c>
      <c r="C33">
        <f t="shared" si="0"/>
        <v>0.1845020980337157</v>
      </c>
      <c r="D33">
        <f t="shared" si="1"/>
        <v>-1.2094219336969976E-3</v>
      </c>
      <c r="E33" s="2">
        <f t="shared" si="2"/>
        <v>4.266348947437097E-9</v>
      </c>
      <c r="K33">
        <v>28</v>
      </c>
      <c r="L33" s="14">
        <v>-1.20877911953442E-3</v>
      </c>
      <c r="M33" s="14">
        <v>0.18443678073931799</v>
      </c>
      <c r="N33" s="2">
        <f t="shared" si="3"/>
        <v>4.132100476102777E-7</v>
      </c>
    </row>
    <row r="34" spans="1:14" x14ac:dyDescent="0.55000000000000004">
      <c r="A34">
        <v>29</v>
      </c>
      <c r="C34">
        <f t="shared" si="0"/>
        <v>0.2260694621208704</v>
      </c>
      <c r="D34">
        <f t="shared" si="1"/>
        <v>-1.6664176661348789E-3</v>
      </c>
      <c r="E34" s="2">
        <f t="shared" si="2"/>
        <v>7.8994123186073138E-10</v>
      </c>
      <c r="K34">
        <v>29</v>
      </c>
      <c r="L34" s="14">
        <v>-1.6658795240197799E-3</v>
      </c>
      <c r="M34" s="14">
        <v>0.22604135622768301</v>
      </c>
      <c r="N34" s="2">
        <f t="shared" si="3"/>
        <v>2.8959693604322526E-7</v>
      </c>
    </row>
    <row r="35" spans="1:14" x14ac:dyDescent="0.55000000000000004">
      <c r="A35">
        <v>30</v>
      </c>
      <c r="C35">
        <f t="shared" si="0"/>
        <v>0.21089815638237</v>
      </c>
      <c r="D35">
        <f t="shared" si="1"/>
        <v>-1.7051776896741307E-3</v>
      </c>
      <c r="E35" s="2">
        <f t="shared" si="2"/>
        <v>1.8040628741317418E-8</v>
      </c>
      <c r="K35">
        <v>30</v>
      </c>
      <c r="L35" s="14">
        <v>-1.70575006734808E-3</v>
      </c>
      <c r="M35" s="14">
        <v>0.21103247179005399</v>
      </c>
      <c r="N35" s="2">
        <f t="shared" si="3"/>
        <v>3.2761620163561686E-7</v>
      </c>
    </row>
    <row r="36" spans="1:14" x14ac:dyDescent="0.55000000000000004">
      <c r="A36">
        <v>31</v>
      </c>
      <c r="C36">
        <f t="shared" si="0"/>
        <v>0.14279585877279202</v>
      </c>
      <c r="D36">
        <f t="shared" si="1"/>
        <v>-1.3159740554029452E-3</v>
      </c>
      <c r="E36" s="2">
        <f t="shared" si="2"/>
        <v>1.3938041805560891E-7</v>
      </c>
      <c r="K36">
        <v>31</v>
      </c>
      <c r="L36" s="14">
        <v>-1.31840492460387E-3</v>
      </c>
      <c r="M36" s="14">
        <v>0.14316919564219499</v>
      </c>
      <c r="N36" s="2">
        <f t="shared" si="3"/>
        <v>5.9091250720051375E-6</v>
      </c>
    </row>
    <row r="37" spans="1:14" x14ac:dyDescent="0.55000000000000004">
      <c r="A37">
        <v>32</v>
      </c>
      <c r="C37">
        <f t="shared" si="0"/>
        <v>3.8854810509450485E-2</v>
      </c>
      <c r="D37">
        <f t="shared" si="1"/>
        <v>-5.9648867176067286E-4</v>
      </c>
      <c r="E37" s="2">
        <f t="shared" si="2"/>
        <v>3.5223723979636156E-7</v>
      </c>
      <c r="K37">
        <v>32</v>
      </c>
      <c r="L37" s="14">
        <v>-6.0085708970225495E-4</v>
      </c>
      <c r="M37" s="14">
        <v>3.9448306288539403E-2</v>
      </c>
      <c r="N37" s="2">
        <f t="shared" si="3"/>
        <v>1.9083075312336354E-5</v>
      </c>
    </row>
    <row r="38" spans="1:14" x14ac:dyDescent="0.55000000000000004">
      <c r="A38">
        <v>33</v>
      </c>
      <c r="C38">
        <f t="shared" si="0"/>
        <v>-7.4837976197252354E-2</v>
      </c>
      <c r="D38">
        <f t="shared" si="1"/>
        <v>2.7270279550841217E-4</v>
      </c>
      <c r="E38" s="2">
        <f t="shared" si="2"/>
        <v>4.6966364308957185E-7</v>
      </c>
      <c r="K38">
        <v>33</v>
      </c>
      <c r="L38" s="14">
        <v>2.67179130762072E-4</v>
      </c>
      <c r="M38" s="14">
        <v>-7.4152656094607194E-2</v>
      </c>
      <c r="N38" s="2">
        <f t="shared" si="3"/>
        <v>3.0510872229961269E-5</v>
      </c>
    </row>
    <row r="39" spans="1:14" x14ac:dyDescent="0.55000000000000004">
      <c r="A39">
        <v>34</v>
      </c>
      <c r="C39">
        <f t="shared" si="0"/>
        <v>-0.16974800833798973</v>
      </c>
      <c r="D39">
        <f t="shared" si="1"/>
        <v>1.0734516092245217E-3</v>
      </c>
      <c r="E39" s="2">
        <f t="shared" si="2"/>
        <v>3.2078923691020428E-7</v>
      </c>
      <c r="K39">
        <v>34</v>
      </c>
      <c r="L39" s="14">
        <v>1.0682986804680401E-3</v>
      </c>
      <c r="M39" s="14">
        <v>-0.169181625749177</v>
      </c>
      <c r="N39" s="2">
        <f t="shared" si="3"/>
        <v>2.6552674769375855E-5</v>
      </c>
    </row>
    <row r="40" spans="1:14" x14ac:dyDescent="0.55000000000000004">
      <c r="A40">
        <v>35</v>
      </c>
      <c r="C40">
        <f t="shared" si="0"/>
        <v>-0.22205486839039665</v>
      </c>
      <c r="D40">
        <f t="shared" si="1"/>
        <v>1.604786695592198E-3</v>
      </c>
      <c r="E40" s="2">
        <f t="shared" si="2"/>
        <v>4.7028555458946906E-8</v>
      </c>
      <c r="K40">
        <v>35</v>
      </c>
      <c r="L40" s="14">
        <v>1.6018561984069101E-3</v>
      </c>
      <c r="M40" s="14">
        <v>-0.22183800770825499</v>
      </c>
      <c r="N40" s="2">
        <f t="shared" si="3"/>
        <v>8.5878137529802756E-6</v>
      </c>
    </row>
    <row r="41" spans="1:14" x14ac:dyDescent="0.55000000000000004">
      <c r="A41">
        <v>36</v>
      </c>
      <c r="C41">
        <f t="shared" si="0"/>
        <v>-0.2186306370225666</v>
      </c>
      <c r="D41">
        <f t="shared" si="1"/>
        <v>1.7333541475895505E-3</v>
      </c>
      <c r="E41" s="2">
        <f t="shared" si="2"/>
        <v>9.1837745523824676E-8</v>
      </c>
      <c r="K41">
        <v>36</v>
      </c>
      <c r="L41" s="14">
        <v>1.7342188942603501E-3</v>
      </c>
      <c r="M41" s="14">
        <v>-0.218933684453712</v>
      </c>
      <c r="N41" s="2">
        <f t="shared" si="3"/>
        <v>7.4778680465893684E-7</v>
      </c>
    </row>
    <row r="42" spans="1:14" x14ac:dyDescent="0.55000000000000004">
      <c r="A42">
        <v>37</v>
      </c>
      <c r="C42">
        <f t="shared" si="0"/>
        <v>-0.1603347241307469</v>
      </c>
      <c r="D42">
        <f t="shared" si="1"/>
        <v>1.4268862447523504E-3</v>
      </c>
      <c r="E42" s="2">
        <f t="shared" si="2"/>
        <v>7.4190251459924665E-7</v>
      </c>
      <c r="K42">
        <v>37</v>
      </c>
      <c r="L42" s="14">
        <v>1.4322357097333201E-3</v>
      </c>
      <c r="M42" s="14">
        <v>-0.16119606176175999</v>
      </c>
      <c r="N42" s="2">
        <f t="shared" si="3"/>
        <v>2.8616775582621389E-5</v>
      </c>
    </row>
    <row r="43" spans="1:14" x14ac:dyDescent="0.55000000000000004">
      <c r="A43">
        <v>38</v>
      </c>
      <c r="C43">
        <f t="shared" si="0"/>
        <v>-6.1798175070305515E-2</v>
      </c>
      <c r="D43">
        <f t="shared" si="1"/>
        <v>7.6229997086108437E-4</v>
      </c>
      <c r="E43" s="2">
        <f t="shared" si="2"/>
        <v>1.6581979287630271E-6</v>
      </c>
      <c r="K43">
        <v>38</v>
      </c>
      <c r="L43" s="14">
        <v>7.7154020675828695E-4</v>
      </c>
      <c r="M43" s="14">
        <v>-6.3085885413807899E-2</v>
      </c>
      <c r="N43" s="2">
        <f t="shared" si="3"/>
        <v>8.538195943595122E-5</v>
      </c>
    </row>
    <row r="44" spans="1:14" x14ac:dyDescent="0.55000000000000004">
      <c r="A44">
        <v>39</v>
      </c>
      <c r="C44">
        <f t="shared" si="0"/>
        <v>5.224841333046655E-2</v>
      </c>
      <c r="D44">
        <f t="shared" si="1"/>
        <v>-9.3607527705955309E-5</v>
      </c>
      <c r="E44" s="2">
        <f t="shared" si="2"/>
        <v>2.0274087328915142E-6</v>
      </c>
      <c r="K44">
        <v>39</v>
      </c>
      <c r="L44" s="14">
        <v>-8.2392327287325706E-5</v>
      </c>
      <c r="M44" s="14">
        <v>5.0824542292453798E-2</v>
      </c>
      <c r="N44" s="2">
        <f t="shared" si="3"/>
        <v>1.257807204300296E-4</v>
      </c>
    </row>
    <row r="45" spans="1:14" x14ac:dyDescent="0.55000000000000004">
      <c r="A45">
        <v>40</v>
      </c>
      <c r="C45">
        <f t="shared" si="0"/>
        <v>0.15318175129457992</v>
      </c>
      <c r="D45">
        <f t="shared" si="1"/>
        <v>-9.2602150990931515E-4</v>
      </c>
      <c r="E45" s="2">
        <f t="shared" si="2"/>
        <v>1.3832187501753773E-6</v>
      </c>
      <c r="K45">
        <v>40</v>
      </c>
      <c r="L45" s="14">
        <v>-9.1568919183893603E-4</v>
      </c>
      <c r="M45" s="14">
        <v>0.152005648089</v>
      </c>
      <c r="N45" s="2">
        <f t="shared" si="3"/>
        <v>1.0675679670748275E-4</v>
      </c>
    </row>
    <row r="46" spans="1:14" x14ac:dyDescent="0.55000000000000004">
      <c r="A46">
        <v>41</v>
      </c>
      <c r="C46">
        <f t="shared" si="0"/>
        <v>0.21566969849922896</v>
      </c>
      <c r="D46">
        <f t="shared" si="1"/>
        <v>-1.5260236121120907E-3</v>
      </c>
      <c r="E46" s="2">
        <f t="shared" si="2"/>
        <v>3.0658607329991085E-7</v>
      </c>
      <c r="K46">
        <v>41</v>
      </c>
      <c r="L46" s="14">
        <v>-1.51964601777114E-3</v>
      </c>
      <c r="M46" s="14">
        <v>0.21511599634707501</v>
      </c>
      <c r="N46" s="2">
        <f t="shared" si="3"/>
        <v>4.0673709577726466E-5</v>
      </c>
    </row>
    <row r="47" spans="1:14" x14ac:dyDescent="0.55000000000000004">
      <c r="A47">
        <v>42</v>
      </c>
      <c r="C47">
        <f t="shared" si="0"/>
        <v>0.22402909733760726</v>
      </c>
      <c r="D47">
        <f t="shared" si="1"/>
        <v>-1.7430259537038143E-3</v>
      </c>
      <c r="E47" s="2">
        <f t="shared" si="2"/>
        <v>1.0247137221440904E-7</v>
      </c>
      <c r="K47">
        <v>42</v>
      </c>
      <c r="L47" s="14">
        <v>-1.74299807135309E-3</v>
      </c>
      <c r="M47" s="14">
        <v>0.224349208837267</v>
      </c>
      <c r="N47" s="2">
        <f t="shared" si="3"/>
        <v>7.774254819111429E-10</v>
      </c>
    </row>
    <row r="48" spans="1:14" x14ac:dyDescent="0.55000000000000004">
      <c r="A48">
        <v>43</v>
      </c>
      <c r="C48">
        <f t="shared" si="0"/>
        <v>0.1761619149034559</v>
      </c>
      <c r="D48">
        <f t="shared" si="1"/>
        <v>-1.5225655209918068E-3</v>
      </c>
      <c r="E48" s="2">
        <f t="shared" si="2"/>
        <v>1.5150047923337584E-6</v>
      </c>
      <c r="K48">
        <v>43</v>
      </c>
      <c r="L48" s="14">
        <v>-1.5298054451896199E-3</v>
      </c>
      <c r="M48" s="14">
        <v>0.17739277021271599</v>
      </c>
      <c r="N48" s="2">
        <f t="shared" si="3"/>
        <v>5.2416502390080303E-5</v>
      </c>
    </row>
    <row r="49" spans="1:14" x14ac:dyDescent="0.55000000000000004">
      <c r="A49">
        <v>44</v>
      </c>
      <c r="C49">
        <f t="shared" si="0"/>
        <v>8.4081805027465664E-2</v>
      </c>
      <c r="D49">
        <f t="shared" si="1"/>
        <v>-9.1997323564898582E-4</v>
      </c>
      <c r="E49" s="2">
        <f t="shared" si="2"/>
        <v>3.7071913303584444E-6</v>
      </c>
      <c r="K49">
        <v>44</v>
      </c>
      <c r="L49" s="14">
        <v>-9.3346355505442304E-4</v>
      </c>
      <c r="M49" s="14">
        <v>8.6007211823537197E-2</v>
      </c>
      <c r="N49" s="2">
        <f t="shared" si="3"/>
        <v>1.8198871766071604E-4</v>
      </c>
    </row>
    <row r="50" spans="1:14" x14ac:dyDescent="0.55000000000000004">
      <c r="A50">
        <v>45</v>
      </c>
      <c r="C50">
        <f t="shared" si="0"/>
        <v>-2.9101065606379713E-2</v>
      </c>
      <c r="D50">
        <f t="shared" si="1"/>
        <v>-8.6487059657697131E-5</v>
      </c>
      <c r="E50" s="2">
        <f t="shared" si="2"/>
        <v>4.7597245223489091E-6</v>
      </c>
      <c r="K50">
        <v>45</v>
      </c>
      <c r="L50" s="14">
        <v>-1.03329926768357E-4</v>
      </c>
      <c r="M50" s="14">
        <v>-2.69193863168532E-2</v>
      </c>
      <c r="N50" s="2">
        <f t="shared" si="3"/>
        <v>2.8368217250734803E-4</v>
      </c>
    </row>
    <row r="51" spans="1:14" x14ac:dyDescent="0.55000000000000004">
      <c r="A51">
        <v>46</v>
      </c>
      <c r="C51">
        <f t="shared" si="0"/>
        <v>-0.13498018217490501</v>
      </c>
      <c r="D51">
        <f t="shared" si="1"/>
        <v>7.687055453050785E-4</v>
      </c>
      <c r="E51" s="2">
        <f t="shared" si="2"/>
        <v>3.5205955674199118E-6</v>
      </c>
      <c r="K51">
        <v>46</v>
      </c>
      <c r="L51" s="14">
        <v>7.5268332268917202E-4</v>
      </c>
      <c r="M51" s="14">
        <v>-0.133103857158438</v>
      </c>
      <c r="N51" s="2">
        <f t="shared" si="3"/>
        <v>2.5671161755366507E-4</v>
      </c>
    </row>
    <row r="52" spans="1:14" x14ac:dyDescent="0.55000000000000004">
      <c r="A52">
        <v>47</v>
      </c>
      <c r="C52">
        <f t="shared" si="0"/>
        <v>-0.20698211817430909</v>
      </c>
      <c r="D52">
        <f t="shared" si="1"/>
        <v>1.4309692614251374E-3</v>
      </c>
      <c r="E52" s="2">
        <f t="shared" si="2"/>
        <v>1.0618826744069843E-6</v>
      </c>
      <c r="K52">
        <v>47</v>
      </c>
      <c r="L52" s="14">
        <v>1.42018236467085E-3</v>
      </c>
      <c r="M52" s="14">
        <v>-0.20595164125831</v>
      </c>
      <c r="N52" s="2">
        <f t="shared" si="3"/>
        <v>1.1635714158765617E-4</v>
      </c>
    </row>
    <row r="53" spans="1:14" x14ac:dyDescent="0.55000000000000004">
      <c r="A53">
        <v>48</v>
      </c>
      <c r="C53">
        <f t="shared" si="0"/>
        <v>-0.22703590534932344</v>
      </c>
      <c r="D53">
        <f t="shared" si="1"/>
        <v>1.7340898553696311E-3</v>
      </c>
      <c r="E53" s="2">
        <f t="shared" si="2"/>
        <v>3.2998111951322232E-8</v>
      </c>
      <c r="K53">
        <v>48</v>
      </c>
      <c r="L53" s="14">
        <v>1.7319879232489399E-3</v>
      </c>
      <c r="M53" s="14">
        <v>-0.22721755917381201</v>
      </c>
      <c r="N53" s="2">
        <f t="shared" si="3"/>
        <v>4.4181186399933728E-6</v>
      </c>
    </row>
    <row r="54" spans="1:14" x14ac:dyDescent="0.55000000000000004">
      <c r="A54">
        <v>49</v>
      </c>
      <c r="C54">
        <f t="shared" si="0"/>
        <v>-0.19010846581935179</v>
      </c>
      <c r="D54">
        <f t="shared" si="1"/>
        <v>1.6019904473342278E-3</v>
      </c>
      <c r="E54" s="2">
        <f t="shared" si="2"/>
        <v>2.1519834344378082E-6</v>
      </c>
      <c r="K54">
        <v>49</v>
      </c>
      <c r="L54" s="14">
        <v>1.61000636197631E-3</v>
      </c>
      <c r="M54" s="14">
        <v>-0.191575429838828</v>
      </c>
      <c r="N54" s="2">
        <f t="shared" si="3"/>
        <v>6.4254887549148283E-5</v>
      </c>
    </row>
    <row r="55" spans="1:14" x14ac:dyDescent="0.55000000000000004">
      <c r="A55">
        <v>50</v>
      </c>
      <c r="C55">
        <f t="shared" si="0"/>
        <v>-0.10546780853765329</v>
      </c>
      <c r="D55">
        <f t="shared" si="1"/>
        <v>1.0678252043008723E-3</v>
      </c>
      <c r="E55" s="2">
        <f t="shared" si="2"/>
        <v>6.1714340453854022E-6</v>
      </c>
      <c r="K55">
        <v>50</v>
      </c>
      <c r="L55" s="14">
        <v>1.0847887195923501E-3</v>
      </c>
      <c r="M55" s="14">
        <v>-0.10795204565302401</v>
      </c>
      <c r="N55" s="2">
        <f t="shared" si="3"/>
        <v>2.8776085104419846E-4</v>
      </c>
    </row>
    <row r="56" spans="1:14" x14ac:dyDescent="0.55000000000000004">
      <c r="A56">
        <v>51</v>
      </c>
      <c r="C56">
        <f t="shared" si="0"/>
        <v>5.6430456017230544E-3</v>
      </c>
      <c r="D56">
        <f t="shared" si="1"/>
        <v>2.6565834295997411E-4</v>
      </c>
      <c r="E56" s="2">
        <f t="shared" si="2"/>
        <v>8.610982419428005E-6</v>
      </c>
      <c r="K56">
        <v>51</v>
      </c>
      <c r="L56" s="14">
        <v>2.8787901284583301E-4</v>
      </c>
      <c r="M56" s="14">
        <v>2.7085980524511298E-3</v>
      </c>
      <c r="N56" s="2">
        <f t="shared" si="3"/>
        <v>4.9375817017631657E-4</v>
      </c>
    </row>
    <row r="57" spans="1:14" x14ac:dyDescent="0.55000000000000004">
      <c r="A57">
        <v>52</v>
      </c>
      <c r="C57">
        <f t="shared" si="0"/>
        <v>0.11533761424106589</v>
      </c>
      <c r="D57">
        <f t="shared" si="1"/>
        <v>-6.0318316282987814E-4</v>
      </c>
      <c r="E57" s="2">
        <f t="shared" si="2"/>
        <v>7.0053261546936771E-6</v>
      </c>
      <c r="K57">
        <v>52</v>
      </c>
      <c r="L57" s="14">
        <v>-5.8113177853966701E-4</v>
      </c>
      <c r="M57" s="14">
        <v>0.11269085657276801</v>
      </c>
      <c r="N57" s="2">
        <f t="shared" si="3"/>
        <v>4.8626354911457007E-4</v>
      </c>
    </row>
    <row r="58" spans="1:14" x14ac:dyDescent="0.55000000000000004">
      <c r="A58">
        <v>53</v>
      </c>
      <c r="C58">
        <f t="shared" si="0"/>
        <v>0.19608487283015455</v>
      </c>
      <c r="D58">
        <f t="shared" si="1"/>
        <v>-1.3206384088429125E-3</v>
      </c>
      <c r="E58" s="2">
        <f t="shared" si="2"/>
        <v>2.6761094240202898E-6</v>
      </c>
      <c r="K58">
        <v>53</v>
      </c>
      <c r="L58" s="14">
        <v>-1.3045945109100799E-3</v>
      </c>
      <c r="M58" s="14">
        <v>0.19444899098111401</v>
      </c>
      <c r="N58" s="2">
        <f t="shared" si="3"/>
        <v>2.5740666087914894E-4</v>
      </c>
    </row>
    <row r="59" spans="1:14" x14ac:dyDescent="0.55000000000000004">
      <c r="A59">
        <v>54</v>
      </c>
      <c r="C59">
        <f t="shared" si="0"/>
        <v>0.22761896148050689</v>
      </c>
      <c r="D59">
        <f t="shared" si="1"/>
        <v>-1.706641251088435E-3</v>
      </c>
      <c r="E59" s="2">
        <f t="shared" si="2"/>
        <v>1.2722070507213449E-8</v>
      </c>
      <c r="K59">
        <v>54</v>
      </c>
      <c r="L59" s="14">
        <v>-1.7013134549062801E-3</v>
      </c>
      <c r="M59" s="14">
        <v>0.227506169324276</v>
      </c>
      <c r="N59" s="2">
        <f t="shared" si="3"/>
        <v>2.8385412158585324E-5</v>
      </c>
    </row>
    <row r="60" spans="1:14" x14ac:dyDescent="0.55000000000000004">
      <c r="A60">
        <v>55</v>
      </c>
      <c r="C60">
        <f t="shared" si="0"/>
        <v>0.20202548862679331</v>
      </c>
      <c r="D60">
        <f t="shared" si="1"/>
        <v>-1.6643131124578891E-3</v>
      </c>
      <c r="E60" s="2">
        <f t="shared" si="2"/>
        <v>2.4258921860344342E-6</v>
      </c>
      <c r="K60">
        <v>55</v>
      </c>
      <c r="L60" s="14">
        <v>-1.67192788993875E-3</v>
      </c>
      <c r="M60" s="14">
        <v>0.20358301621436101</v>
      </c>
      <c r="N60" s="2">
        <f t="shared" si="3"/>
        <v>5.7984836083026474E-5</v>
      </c>
    </row>
    <row r="61" spans="1:14" x14ac:dyDescent="0.55000000000000004">
      <c r="A61">
        <v>56</v>
      </c>
      <c r="C61">
        <f t="shared" si="0"/>
        <v>0.12572787648762421</v>
      </c>
      <c r="D61">
        <f t="shared" si="1"/>
        <v>-1.204277463541059E-3</v>
      </c>
      <c r="E61" s="2">
        <f t="shared" si="2"/>
        <v>8.6633520105721531E-6</v>
      </c>
      <c r="K61">
        <v>56</v>
      </c>
      <c r="L61" s="14">
        <v>-1.2237976130484399E-3</v>
      </c>
      <c r="M61" s="14">
        <v>0.128671233756216</v>
      </c>
      <c r="N61" s="2">
        <f t="shared" si="3"/>
        <v>3.8103623679050481E-4</v>
      </c>
    </row>
    <row r="62" spans="1:14" x14ac:dyDescent="0.55000000000000004">
      <c r="A62">
        <v>57</v>
      </c>
      <c r="C62">
        <f t="shared" si="0"/>
        <v>1.7875217483727647E-2</v>
      </c>
      <c r="D62">
        <f t="shared" si="1"/>
        <v>-4.4199355543311178E-4</v>
      </c>
      <c r="E62" s="2">
        <f t="shared" si="2"/>
        <v>1.3378952919723709E-5</v>
      </c>
      <c r="K62">
        <v>57</v>
      </c>
      <c r="L62" s="14">
        <v>-4.6915963208092203E-4</v>
      </c>
      <c r="M62" s="14">
        <v>2.15329425854437E-2</v>
      </c>
      <c r="N62" s="2">
        <f t="shared" si="3"/>
        <v>7.3799572043470091E-4</v>
      </c>
    </row>
    <row r="63" spans="1:14" x14ac:dyDescent="0.55000000000000004">
      <c r="A63">
        <v>58</v>
      </c>
      <c r="C63">
        <f t="shared" si="0"/>
        <v>-9.4463744328877497E-2</v>
      </c>
      <c r="D63">
        <f t="shared" si="1"/>
        <v>4.3122141860277703E-4</v>
      </c>
      <c r="E63" s="2">
        <f t="shared" si="2"/>
        <v>1.2008558391319512E-5</v>
      </c>
      <c r="K63">
        <v>58</v>
      </c>
      <c r="L63" s="14">
        <v>4.02982289196323E-4</v>
      </c>
      <c r="M63" s="14">
        <v>-9.0998407636531498E-2</v>
      </c>
      <c r="N63" s="2">
        <f t="shared" si="3"/>
        <v>7.9744842963445667E-4</v>
      </c>
    </row>
    <row r="64" spans="1:14" x14ac:dyDescent="0.55000000000000004">
      <c r="A64">
        <v>59</v>
      </c>
      <c r="C64">
        <f t="shared" si="0"/>
        <v>-0.1830942974528722</v>
      </c>
      <c r="D64">
        <f t="shared" si="1"/>
        <v>1.1962089059964851E-3</v>
      </c>
      <c r="E64" s="2">
        <f t="shared" si="2"/>
        <v>5.5491118927582532E-6</v>
      </c>
      <c r="K64">
        <v>59</v>
      </c>
      <c r="L64" s="14">
        <v>1.1741947962237199E-3</v>
      </c>
      <c r="M64" s="14">
        <v>-0.1807386421528</v>
      </c>
      <c r="N64" s="2">
        <f t="shared" si="3"/>
        <v>4.846210290873563E-4</v>
      </c>
    </row>
    <row r="65" spans="1:14" x14ac:dyDescent="0.55000000000000004">
      <c r="A65">
        <v>60</v>
      </c>
      <c r="C65">
        <f t="shared" si="0"/>
        <v>-0.22577204123819813</v>
      </c>
      <c r="D65">
        <f t="shared" si="1"/>
        <v>1.6609731720710478E-3</v>
      </c>
      <c r="E65" s="2">
        <f t="shared" si="2"/>
        <v>3.1391224120964183E-7</v>
      </c>
      <c r="K65">
        <v>60</v>
      </c>
      <c r="L65" s="14">
        <v>1.6513229323612E-3</v>
      </c>
      <c r="M65" s="14">
        <v>-0.225211762520764</v>
      </c>
      <c r="N65" s="2">
        <f t="shared" si="3"/>
        <v>9.3127126457523887E-5</v>
      </c>
    </row>
    <row r="66" spans="1:14" x14ac:dyDescent="0.55000000000000004">
      <c r="A66">
        <v>61</v>
      </c>
      <c r="C66">
        <f t="shared" si="0"/>
        <v>-0.21178576157028128</v>
      </c>
      <c r="D66">
        <f t="shared" si="1"/>
        <v>1.7088681824960574E-3</v>
      </c>
      <c r="E66" s="2">
        <f t="shared" si="2"/>
        <v>2.2303579044630323E-6</v>
      </c>
      <c r="K66">
        <v>61</v>
      </c>
      <c r="L66" s="14">
        <v>1.71486699602506E-3</v>
      </c>
      <c r="M66" s="14">
        <v>-0.21327919985305799</v>
      </c>
      <c r="N66" s="2">
        <f t="shared" si="3"/>
        <v>3.5985763755743723E-5</v>
      </c>
    </row>
    <row r="67" spans="1:14" x14ac:dyDescent="0.55000000000000004">
      <c r="A67">
        <v>62</v>
      </c>
      <c r="C67">
        <f t="shared" si="0"/>
        <v>-0.14464571983834773</v>
      </c>
      <c r="D67">
        <f t="shared" si="1"/>
        <v>1.3278732992016813E-3</v>
      </c>
      <c r="E67" s="2">
        <f t="shared" si="2"/>
        <v>1.0783464963564475E-5</v>
      </c>
      <c r="K67">
        <v>62</v>
      </c>
      <c r="L67" s="14">
        <v>1.3489119822719399E-3</v>
      </c>
      <c r="M67" s="14">
        <v>-0.14792953849405399</v>
      </c>
      <c r="N67" s="2">
        <f t="shared" si="3"/>
        <v>4.4262618533078972E-4</v>
      </c>
    </row>
    <row r="68" spans="1:14" x14ac:dyDescent="0.55000000000000004">
      <c r="A68">
        <v>63</v>
      </c>
      <c r="C68">
        <f t="shared" si="0"/>
        <v>-4.1202651317195256E-2</v>
      </c>
      <c r="D68">
        <f t="shared" si="1"/>
        <v>6.1361020715914639E-4</v>
      </c>
      <c r="E68" s="2">
        <f t="shared" si="2"/>
        <v>1.8726003146284729E-5</v>
      </c>
      <c r="K68">
        <v>63</v>
      </c>
      <c r="L68" s="14">
        <v>6.4511359451639499E-4</v>
      </c>
      <c r="M68" s="14">
        <v>-4.5530006530981701E-2</v>
      </c>
      <c r="N68" s="2">
        <f t="shared" si="3"/>
        <v>9.9246341498085097E-4</v>
      </c>
    </row>
    <row r="69" spans="1:14" x14ac:dyDescent="0.55000000000000004">
      <c r="A69">
        <v>64</v>
      </c>
      <c r="C69">
        <f t="shared" si="0"/>
        <v>7.2581414201521824E-2</v>
      </c>
      <c r="D69">
        <f t="shared" si="1"/>
        <v>-2.546561130021728E-4</v>
      </c>
      <c r="E69" s="2">
        <f t="shared" si="2"/>
        <v>1.8564173439048985E-5</v>
      </c>
      <c r="K69">
        <v>64</v>
      </c>
      <c r="L69" s="14">
        <v>-2.2025749497998101E-4</v>
      </c>
      <c r="M69" s="14">
        <v>6.8272798015430403E-2</v>
      </c>
      <c r="N69" s="2">
        <f t="shared" si="3"/>
        <v>1.1832649218366578E-3</v>
      </c>
    </row>
    <row r="70" spans="1:14" x14ac:dyDescent="0.55000000000000004">
      <c r="A70">
        <v>65</v>
      </c>
      <c r="C70">
        <f t="shared" ref="C70:C133" si="4">$D$1*COS($B$2*(A70-$L$2)+$B$1)</f>
        <v>0.16814907465063983</v>
      </c>
      <c r="D70">
        <f t="shared" ref="D70:D133" si="5">$D$2*COS($B$2*(A70-$L$3)+$B$3)</f>
        <v>-1.0590091165254714E-3</v>
      </c>
      <c r="E70" s="2">
        <f t="shared" ref="E70:E133" si="6">(M70-C70)^2</f>
        <v>1.0066773334249282E-5</v>
      </c>
      <c r="K70">
        <v>65</v>
      </c>
      <c r="L70" s="14">
        <v>-1.03046372848032E-3</v>
      </c>
      <c r="M70" s="14">
        <v>0.16497625676518701</v>
      </c>
      <c r="N70" s="2">
        <f t="shared" si="3"/>
        <v>8.1483917864827221E-4</v>
      </c>
    </row>
    <row r="71" spans="1:14" x14ac:dyDescent="0.55000000000000004">
      <c r="A71">
        <v>66</v>
      </c>
      <c r="C71">
        <f t="shared" si="4"/>
        <v>0.22151486166408527</v>
      </c>
      <c r="D71">
        <f t="shared" si="5"/>
        <v>-1.5975731539441729E-3</v>
      </c>
      <c r="E71" s="2">
        <f t="shared" si="6"/>
        <v>1.3328081256410359E-6</v>
      </c>
      <c r="K71">
        <v>66</v>
      </c>
      <c r="L71" s="14">
        <v>-1.5825839286498901E-3</v>
      </c>
      <c r="M71" s="14">
        <v>0.22036038856970799</v>
      </c>
      <c r="N71" s="2">
        <f t="shared" ref="N71:N134" si="7">((L71-D71)^2)*1000000</f>
        <v>2.2467687492276641E-4</v>
      </c>
    </row>
    <row r="72" spans="1:14" x14ac:dyDescent="0.55000000000000004">
      <c r="A72">
        <v>67</v>
      </c>
      <c r="C72">
        <f t="shared" si="4"/>
        <v>0.21928508756316334</v>
      </c>
      <c r="D72">
        <f t="shared" si="5"/>
        <v>-1.7351800038967965E-3</v>
      </c>
      <c r="E72" s="2">
        <f t="shared" si="6"/>
        <v>1.6098698765229372E-6</v>
      </c>
      <c r="K72">
        <v>67</v>
      </c>
      <c r="L72" s="14">
        <v>-1.73833616625116E-3</v>
      </c>
      <c r="M72" s="14">
        <v>0.22055389404033901</v>
      </c>
      <c r="N72" s="2">
        <f t="shared" si="7"/>
        <v>9.9613608071013236E-6</v>
      </c>
    </row>
    <row r="73" spans="1:14" x14ac:dyDescent="0.55000000000000004">
      <c r="A73">
        <v>68</v>
      </c>
      <c r="C73">
        <f t="shared" si="4"/>
        <v>0.16201937864729235</v>
      </c>
      <c r="D73">
        <f t="shared" si="5"/>
        <v>-1.4372932475677485E-3</v>
      </c>
      <c r="E73" s="2">
        <f t="shared" si="6"/>
        <v>1.2172631737203287E-5</v>
      </c>
      <c r="K73">
        <v>68</v>
      </c>
      <c r="L73" s="14">
        <v>-1.45871132716015E-3</v>
      </c>
      <c r="M73" s="14">
        <v>0.165508308531541</v>
      </c>
      <c r="N73" s="2">
        <f t="shared" si="7"/>
        <v>4.5873413342644592E-4</v>
      </c>
    </row>
    <row r="74" spans="1:14" x14ac:dyDescent="0.55000000000000004">
      <c r="A74">
        <v>69</v>
      </c>
      <c r="C74">
        <f t="shared" si="4"/>
        <v>6.4090220788834418E-2</v>
      </c>
      <c r="D74">
        <f t="shared" si="5"/>
        <v>-7.7867618184020875E-4</v>
      </c>
      <c r="E74" s="2">
        <f t="shared" si="6"/>
        <v>2.4205609098550429E-5</v>
      </c>
      <c r="K74">
        <v>69</v>
      </c>
      <c r="L74" s="14">
        <v>-8.1374318699378799E-4</v>
      </c>
      <c r="M74" s="14">
        <v>6.9010140412014295E-2</v>
      </c>
      <c r="N74" s="2">
        <f t="shared" si="7"/>
        <v>1.2296948504411523E-3</v>
      </c>
    </row>
    <row r="75" spans="1:14" x14ac:dyDescent="0.55000000000000004">
      <c r="A75">
        <v>70</v>
      </c>
      <c r="C75">
        <f t="shared" si="4"/>
        <v>-4.9924231572787636E-2</v>
      </c>
      <c r="D75">
        <f t="shared" si="5"/>
        <v>7.5372192335689512E-5</v>
      </c>
      <c r="E75" s="2">
        <f t="shared" si="6"/>
        <v>2.6545021518920828E-5</v>
      </c>
      <c r="K75">
        <v>70</v>
      </c>
      <c r="L75" s="14">
        <v>3.5031982451416103E-5</v>
      </c>
      <c r="M75" s="14">
        <v>-4.4772045481532699E-2</v>
      </c>
      <c r="N75" s="2">
        <f t="shared" si="7"/>
        <v>1.6273325335072301E-3</v>
      </c>
    </row>
    <row r="76" spans="1:14" x14ac:dyDescent="0.55000000000000004">
      <c r="A76">
        <v>71</v>
      </c>
      <c r="C76">
        <f t="shared" si="4"/>
        <v>-0.15140875412908086</v>
      </c>
      <c r="D76">
        <f t="shared" si="5"/>
        <v>9.105037349554317E-4</v>
      </c>
      <c r="E76" s="2">
        <f t="shared" si="6"/>
        <v>1.6548292788814303E-5</v>
      </c>
      <c r="K76">
        <v>71</v>
      </c>
      <c r="L76" s="14">
        <v>8.7503317456902102E-4</v>
      </c>
      <c r="M76" s="14">
        <v>-0.147340794838624</v>
      </c>
      <c r="N76" s="2">
        <f t="shared" si="7"/>
        <v>1.2581606541260065E-3</v>
      </c>
    </row>
    <row r="77" spans="1:14" x14ac:dyDescent="0.55000000000000004">
      <c r="A77">
        <v>72</v>
      </c>
      <c r="C77">
        <f t="shared" si="4"/>
        <v>-0.21489287084261408</v>
      </c>
      <c r="D77">
        <f t="shared" si="5"/>
        <v>1.5171180319992347E-3</v>
      </c>
      <c r="E77" s="2">
        <f t="shared" si="6"/>
        <v>3.556025719800102E-6</v>
      </c>
      <c r="K77">
        <v>72</v>
      </c>
      <c r="L77" s="14">
        <v>1.49587687980409E-3</v>
      </c>
      <c r="M77" s="14">
        <v>-0.21300712809244901</v>
      </c>
      <c r="N77" s="2">
        <f t="shared" si="7"/>
        <v>4.5118654657730025E-4</v>
      </c>
    </row>
    <row r="78" spans="1:14" x14ac:dyDescent="0.55000000000000004">
      <c r="A78">
        <v>73</v>
      </c>
      <c r="C78">
        <f t="shared" si="4"/>
        <v>-0.22444340655746484</v>
      </c>
      <c r="D78">
        <f t="shared" si="5"/>
        <v>1.7429676813255596E-3</v>
      </c>
      <c r="E78" s="2">
        <f t="shared" si="6"/>
        <v>7.7633396362067837E-7</v>
      </c>
      <c r="K78">
        <v>73</v>
      </c>
      <c r="L78" s="14">
        <v>1.74206894074577E-3</v>
      </c>
      <c r="M78" s="14">
        <v>-0.22532450471523199</v>
      </c>
      <c r="N78" s="2">
        <f t="shared" si="7"/>
        <v>8.077346297605376E-7</v>
      </c>
    </row>
    <row r="79" spans="1:14" x14ac:dyDescent="0.55000000000000004">
      <c r="A79">
        <v>74</v>
      </c>
      <c r="C79">
        <f t="shared" si="4"/>
        <v>-0.17766337811854369</v>
      </c>
      <c r="D79">
        <f t="shared" si="5"/>
        <v>1.5313691814868092E-3</v>
      </c>
      <c r="E79" s="2">
        <f t="shared" si="6"/>
        <v>1.2564070074442482E-5</v>
      </c>
      <c r="K79">
        <v>74</v>
      </c>
      <c r="L79" s="14">
        <v>1.55194902846656E-3</v>
      </c>
      <c r="M79" s="14">
        <v>-0.18120796132033801</v>
      </c>
      <c r="N79" s="2">
        <f t="shared" si="7"/>
        <v>4.2353010170995928E-4</v>
      </c>
    </row>
    <row r="80" spans="1:14" x14ac:dyDescent="0.55000000000000004">
      <c r="A80">
        <v>75</v>
      </c>
      <c r="C80">
        <f t="shared" si="4"/>
        <v>-8.6293586619133653E-2</v>
      </c>
      <c r="D80">
        <f t="shared" si="5"/>
        <v>9.3542929579946044E-4</v>
      </c>
      <c r="E80" s="2">
        <f t="shared" si="6"/>
        <v>2.9302444754166765E-5</v>
      </c>
      <c r="K80">
        <v>75</v>
      </c>
      <c r="L80" s="14">
        <v>9.7313385441508203E-4</v>
      </c>
      <c r="M80" s="14">
        <v>-9.1706759880185507E-2</v>
      </c>
      <c r="N80" s="2">
        <f t="shared" si="7"/>
        <v>1.4216337403988443E-3</v>
      </c>
    </row>
    <row r="81" spans="1:14" x14ac:dyDescent="0.55000000000000004">
      <c r="A81">
        <v>76</v>
      </c>
      <c r="C81">
        <f t="shared" si="4"/>
        <v>2.6734076196978412E-2</v>
      </c>
      <c r="D81">
        <f t="shared" si="5"/>
        <v>1.0471637415380763E-4</v>
      </c>
      <c r="E81" s="2">
        <f t="shared" si="6"/>
        <v>3.5654127374979387E-5</v>
      </c>
      <c r="K81">
        <v>76</v>
      </c>
      <c r="L81" s="14">
        <v>1.5059126964118999E-4</v>
      </c>
      <c r="M81" s="14">
        <v>2.0762968479395402E-2</v>
      </c>
      <c r="N81" s="2">
        <f t="shared" si="7"/>
        <v>2.1045060359782541E-3</v>
      </c>
    </row>
    <row r="82" spans="1:14" x14ac:dyDescent="0.55000000000000004">
      <c r="A82">
        <v>77</v>
      </c>
      <c r="C82">
        <f t="shared" si="4"/>
        <v>0.13305204939734672</v>
      </c>
      <c r="D82">
        <f t="shared" si="5"/>
        <v>-7.5227815015835265E-4</v>
      </c>
      <c r="E82" s="2">
        <f t="shared" si="6"/>
        <v>2.5196051041779402E-5</v>
      </c>
      <c r="K82">
        <v>77</v>
      </c>
      <c r="L82" s="14">
        <v>-7.0966783281475204E-4</v>
      </c>
      <c r="M82" s="14">
        <v>0.12803248257920599</v>
      </c>
      <c r="N82" s="2">
        <f t="shared" si="7"/>
        <v>1.8156391441223516E-3</v>
      </c>
    </row>
    <row r="83" spans="1:14" x14ac:dyDescent="0.55000000000000004">
      <c r="A83">
        <v>78</v>
      </c>
      <c r="C83">
        <f t="shared" si="4"/>
        <v>0.20597676271394219</v>
      </c>
      <c r="D83">
        <f t="shared" si="5"/>
        <v>-1.4204667155475706E-3</v>
      </c>
      <c r="E83" s="2">
        <f t="shared" si="6"/>
        <v>7.5147013075060217E-6</v>
      </c>
      <c r="K83">
        <v>78</v>
      </c>
      <c r="L83" s="14">
        <v>-1.39218622408262E-3</v>
      </c>
      <c r="M83" s="14">
        <v>0.203235467161196</v>
      </c>
      <c r="N83" s="2">
        <f t="shared" si="7"/>
        <v>7.9978619749914673E-4</v>
      </c>
    </row>
    <row r="84" spans="1:14" x14ac:dyDescent="0.55000000000000004">
      <c r="A84">
        <v>79</v>
      </c>
      <c r="C84">
        <f t="shared" si="4"/>
        <v>0.22720565023548625</v>
      </c>
      <c r="D84">
        <f t="shared" si="5"/>
        <v>-1.7321480764003684E-3</v>
      </c>
      <c r="E84" s="2">
        <f t="shared" si="6"/>
        <v>1.0970534754057208E-7</v>
      </c>
      <c r="K84">
        <v>79</v>
      </c>
      <c r="L84" s="14">
        <v>-1.72602293903267E-3</v>
      </c>
      <c r="M84" s="14">
        <v>0.22753686821135799</v>
      </c>
      <c r="N84" s="2">
        <f t="shared" si="7"/>
        <v>3.7517307773175699E-5</v>
      </c>
    </row>
    <row r="85" spans="1:14" x14ac:dyDescent="0.55000000000000004">
      <c r="A85">
        <v>80</v>
      </c>
      <c r="C85">
        <f t="shared" si="4"/>
        <v>0.19141070866355595</v>
      </c>
      <c r="D85">
        <f t="shared" si="5"/>
        <v>-1.6090967808650948E-3</v>
      </c>
      <c r="E85" s="2">
        <f t="shared" si="6"/>
        <v>1.1830438288273674E-5</v>
      </c>
      <c r="K85">
        <v>80</v>
      </c>
      <c r="L85" s="14">
        <v>-1.6275665014330401E-3</v>
      </c>
      <c r="M85" s="14">
        <v>0.19485024908173301</v>
      </c>
      <c r="N85" s="2">
        <f t="shared" si="7"/>
        <v>3.411305778579809E-4</v>
      </c>
    </row>
    <row r="86" spans="1:14" x14ac:dyDescent="0.55000000000000004">
      <c r="A86">
        <v>81</v>
      </c>
      <c r="C86">
        <f t="shared" si="4"/>
        <v>0.10757571383510786</v>
      </c>
      <c r="D86">
        <f t="shared" si="5"/>
        <v>-1.0821961104052647E-3</v>
      </c>
      <c r="E86" s="2">
        <f t="shared" si="6"/>
        <v>3.3483147931649174E-5</v>
      </c>
      <c r="K86">
        <v>81</v>
      </c>
      <c r="L86" s="14">
        <v>-1.1214759368599399E-3</v>
      </c>
      <c r="M86" s="14">
        <v>0.113362176306398</v>
      </c>
      <c r="N86" s="2">
        <f t="shared" si="7"/>
        <v>1.5429047663094041E-3</v>
      </c>
    </row>
    <row r="87" spans="1:14" x14ac:dyDescent="0.55000000000000004">
      <c r="A87">
        <v>82</v>
      </c>
      <c r="C87">
        <f t="shared" si="4"/>
        <v>-3.2585176495561691E-3</v>
      </c>
      <c r="D87">
        <f t="shared" si="5"/>
        <v>-2.8368702712038712E-4</v>
      </c>
      <c r="E87" s="2">
        <f t="shared" si="6"/>
        <v>4.5432464749444144E-5</v>
      </c>
      <c r="K87">
        <v>82</v>
      </c>
      <c r="L87" s="14">
        <v>-3.3450476676864902E-4</v>
      </c>
      <c r="M87" s="14">
        <v>3.48184322723998E-3</v>
      </c>
      <c r="N87" s="2">
        <f t="shared" si="7"/>
        <v>2.5824426629585287E-3</v>
      </c>
    </row>
    <row r="88" spans="1:14" x14ac:dyDescent="0.55000000000000004">
      <c r="A88">
        <v>83</v>
      </c>
      <c r="C88">
        <f t="shared" si="4"/>
        <v>-0.11327492988831396</v>
      </c>
      <c r="D88">
        <f t="shared" si="5"/>
        <v>5.8602152032315711E-4</v>
      </c>
      <c r="E88" s="2">
        <f t="shared" si="6"/>
        <v>3.6052708883291131E-5</v>
      </c>
      <c r="K88">
        <v>83</v>
      </c>
      <c r="L88" s="14">
        <v>5.3624519727677301E-4</v>
      </c>
      <c r="M88" s="14">
        <v>-0.10727053908796701</v>
      </c>
      <c r="N88" s="2">
        <f t="shared" si="7"/>
        <v>2.4776823360179888E-3</v>
      </c>
    </row>
    <row r="89" spans="1:14" x14ac:dyDescent="0.55000000000000004">
      <c r="A89">
        <v>84</v>
      </c>
      <c r="C89">
        <f t="shared" si="4"/>
        <v>-0.19486172237141711</v>
      </c>
      <c r="D89">
        <f t="shared" si="5"/>
        <v>1.3086510185204396E-3</v>
      </c>
      <c r="E89" s="2">
        <f t="shared" si="6"/>
        <v>1.3729788631421585E-5</v>
      </c>
      <c r="K89">
        <v>84</v>
      </c>
      <c r="L89" s="14">
        <v>1.2726892250405301E-3</v>
      </c>
      <c r="M89" s="14">
        <v>-0.19115634943048099</v>
      </c>
      <c r="N89" s="2">
        <f t="shared" si="7"/>
        <v>1.293250590291664E-3</v>
      </c>
    </row>
    <row r="90" spans="1:14" x14ac:dyDescent="0.55000000000000004">
      <c r="A90">
        <v>85</v>
      </c>
      <c r="C90">
        <f t="shared" si="4"/>
        <v>-0.22754232989895748</v>
      </c>
      <c r="D90">
        <f t="shared" si="5"/>
        <v>1.7028366952467145E-3</v>
      </c>
      <c r="E90" s="2">
        <f t="shared" si="6"/>
        <v>1.4172490892880026E-7</v>
      </c>
      <c r="K90">
        <v>85</v>
      </c>
      <c r="L90" s="14">
        <v>1.6903803412021299E-3</v>
      </c>
      <c r="M90" s="14">
        <v>-0.22716586621023199</v>
      </c>
      <c r="N90" s="2">
        <f t="shared" si="7"/>
        <v>1.551607560840378E-4</v>
      </c>
    </row>
    <row r="91" spans="1:14" x14ac:dyDescent="0.55000000000000004">
      <c r="A91">
        <v>86</v>
      </c>
      <c r="C91">
        <f t="shared" si="4"/>
        <v>-0.20311460883413654</v>
      </c>
      <c r="D91">
        <f t="shared" si="5"/>
        <v>1.6696462544197128E-3</v>
      </c>
      <c r="E91" s="2">
        <f t="shared" si="6"/>
        <v>1.0021490157021194E-5</v>
      </c>
      <c r="K91">
        <v>86</v>
      </c>
      <c r="L91" s="14">
        <v>1.6847052145513299E-3</v>
      </c>
      <c r="M91" s="14">
        <v>-0.20628028256290601</v>
      </c>
      <c r="N91" s="2">
        <f t="shared" si="7"/>
        <v>2.2677228024563307E-4</v>
      </c>
    </row>
    <row r="92" spans="1:14" x14ac:dyDescent="0.55000000000000004">
      <c r="A92">
        <v>87</v>
      </c>
      <c r="C92">
        <f t="shared" si="4"/>
        <v>-0.1277094022686511</v>
      </c>
      <c r="D92">
        <f t="shared" si="5"/>
        <v>1.2174097970876941E-3</v>
      </c>
      <c r="E92" s="2">
        <f t="shared" si="6"/>
        <v>3.6253888572178477E-5</v>
      </c>
      <c r="K92">
        <v>87</v>
      </c>
      <c r="L92" s="14">
        <v>1.25708521576374E-3</v>
      </c>
      <c r="M92" s="14">
        <v>-0.13373052247773001</v>
      </c>
      <c r="N92" s="2">
        <f t="shared" si="7"/>
        <v>1.5741388471195363E-3</v>
      </c>
    </row>
    <row r="93" spans="1:14" x14ac:dyDescent="0.55000000000000004">
      <c r="A93">
        <v>88</v>
      </c>
      <c r="C93">
        <f t="shared" si="4"/>
        <v>-2.0251827634628503E-2</v>
      </c>
      <c r="D93">
        <f t="shared" si="5"/>
        <v>4.5962914165181812E-4</v>
      </c>
      <c r="E93" s="2">
        <f t="shared" si="6"/>
        <v>5.5283623625277136E-5</v>
      </c>
      <c r="K93">
        <v>88</v>
      </c>
      <c r="L93" s="14">
        <v>5.1462042629761302E-4</v>
      </c>
      <c r="M93" s="14">
        <v>-2.76871234340757E-2</v>
      </c>
      <c r="N93" s="2">
        <f t="shared" si="7"/>
        <v>3.0240413869948371E-3</v>
      </c>
    </row>
    <row r="94" spans="1:14" x14ac:dyDescent="0.55000000000000004">
      <c r="A94">
        <v>89</v>
      </c>
      <c r="C94">
        <f t="shared" si="4"/>
        <v>9.2288528860937427E-2</v>
      </c>
      <c r="D94">
        <f t="shared" si="5"/>
        <v>-4.1350874012366481E-4</v>
      </c>
      <c r="E94" s="2">
        <f t="shared" si="6"/>
        <v>4.8969784663324189E-5</v>
      </c>
      <c r="K94">
        <v>89</v>
      </c>
      <c r="L94" s="14">
        <v>-3.5673424140810698E-4</v>
      </c>
      <c r="M94" s="14">
        <v>8.52906874320878E-2</v>
      </c>
      <c r="N94" s="2">
        <f t="shared" si="7"/>
        <v>3.2233437044028781E-3</v>
      </c>
    </row>
    <row r="95" spans="1:14" x14ac:dyDescent="0.55000000000000004">
      <c r="A95">
        <v>90</v>
      </c>
      <c r="C95">
        <f t="shared" si="4"/>
        <v>0.18166640990050389</v>
      </c>
      <c r="D95">
        <f t="shared" si="5"/>
        <v>-1.1828646442020726E-3</v>
      </c>
      <c r="E95" s="2">
        <f t="shared" si="6"/>
        <v>2.2652777183155294E-5</v>
      </c>
      <c r="K95">
        <v>90</v>
      </c>
      <c r="L95" s="14">
        <v>-1.1387426053345901E-3</v>
      </c>
      <c r="M95" s="14">
        <v>0.17690691652587301</v>
      </c>
      <c r="N95" s="2">
        <f t="shared" si="7"/>
        <v>1.9467543138236396E-3</v>
      </c>
    </row>
    <row r="96" spans="1:14" x14ac:dyDescent="0.55000000000000004">
      <c r="A96">
        <v>91</v>
      </c>
      <c r="C96">
        <f t="shared" si="4"/>
        <v>0.22544985127953779</v>
      </c>
      <c r="D96">
        <f t="shared" si="5"/>
        <v>-1.6553464553967902E-3</v>
      </c>
      <c r="E96" s="2">
        <f t="shared" si="6"/>
        <v>1.5231024149010867E-6</v>
      </c>
      <c r="K96">
        <v>91</v>
      </c>
      <c r="L96" s="14">
        <v>-1.6355458195087701E-3</v>
      </c>
      <c r="M96" s="14">
        <v>0.22421571092491799</v>
      </c>
      <c r="N96" s="2">
        <f t="shared" si="7"/>
        <v>3.9206518156995073E-4</v>
      </c>
    </row>
    <row r="97" spans="1:14" x14ac:dyDescent="0.55000000000000004">
      <c r="A97">
        <v>92</v>
      </c>
      <c r="C97">
        <f t="shared" si="4"/>
        <v>0.21265013209371697</v>
      </c>
      <c r="D97">
        <f t="shared" si="5"/>
        <v>-1.7123711982253648E-3</v>
      </c>
      <c r="E97" s="2">
        <f t="shared" si="6"/>
        <v>7.388380172033689E-6</v>
      </c>
      <c r="K97">
        <v>92</v>
      </c>
      <c r="L97" s="14">
        <v>-1.72271643699733E-3</v>
      </c>
      <c r="M97" s="14">
        <v>0.215368289589528</v>
      </c>
      <c r="N97" s="2">
        <f t="shared" si="7"/>
        <v>1.0702396524897279E-4</v>
      </c>
    </row>
    <row r="98" spans="1:14" x14ac:dyDescent="0.55000000000000004">
      <c r="A98">
        <v>93</v>
      </c>
      <c r="C98">
        <f t="shared" si="4"/>
        <v>0.14647971206202026</v>
      </c>
      <c r="D98">
        <f t="shared" si="5"/>
        <v>-1.3396268642244112E-3</v>
      </c>
      <c r="E98" s="2">
        <f t="shared" si="6"/>
        <v>3.7220151294146108E-5</v>
      </c>
      <c r="K98">
        <v>93</v>
      </c>
      <c r="L98" s="14">
        <v>-1.3784220358829999E-3</v>
      </c>
      <c r="M98" s="14">
        <v>0.152580544078569</v>
      </c>
      <c r="N98" s="2">
        <f t="shared" si="7"/>
        <v>1.5050653440193645E-3</v>
      </c>
    </row>
    <row r="99" spans="1:14" x14ac:dyDescent="0.55000000000000004">
      <c r="A99">
        <v>94</v>
      </c>
      <c r="C99">
        <f t="shared" si="4"/>
        <v>4.3545971850411744E-2</v>
      </c>
      <c r="D99">
        <f t="shared" si="5"/>
        <v>-6.306644243998542E-4</v>
      </c>
      <c r="E99" s="2">
        <f t="shared" si="6"/>
        <v>6.4514355901134138E-5</v>
      </c>
      <c r="K99">
        <v>94</v>
      </c>
      <c r="L99" s="14">
        <v>-6.8889328477227097E-4</v>
      </c>
      <c r="M99" s="14">
        <v>5.1578054762156003E-2</v>
      </c>
      <c r="N99" s="2">
        <f t="shared" si="7"/>
        <v>3.3906001802704081E-3</v>
      </c>
    </row>
    <row r="100" spans="1:14" x14ac:dyDescent="0.55000000000000004">
      <c r="A100">
        <v>95</v>
      </c>
      <c r="C100">
        <f t="shared" si="4"/>
        <v>-7.0316889419295814E-2</v>
      </c>
      <c r="D100">
        <f t="shared" si="5"/>
        <v>2.3658149259636195E-4</v>
      </c>
      <c r="E100" s="2">
        <f t="shared" si="6"/>
        <v>6.3591232118032323E-5</v>
      </c>
      <c r="K100">
        <v>95</v>
      </c>
      <c r="L100" s="14">
        <v>1.7317306309335101E-4</v>
      </c>
      <c r="M100" s="14">
        <v>-6.23424783364614E-2</v>
      </c>
      <c r="N100" s="2">
        <f t="shared" si="7"/>
        <v>4.0206289320383086E-3</v>
      </c>
    </row>
    <row r="101" spans="1:14" x14ac:dyDescent="0.55000000000000004">
      <c r="A101">
        <v>96</v>
      </c>
      <c r="C101">
        <f t="shared" si="4"/>
        <v>-0.16653169360734288</v>
      </c>
      <c r="D101">
        <f t="shared" si="5"/>
        <v>1.044450441693607E-3</v>
      </c>
      <c r="E101" s="2">
        <f t="shared" si="6"/>
        <v>3.4606660689501305E-5</v>
      </c>
      <c r="K101">
        <v>96</v>
      </c>
      <c r="L101" s="14">
        <v>9.9186714301955411E-4</v>
      </c>
      <c r="M101" s="14">
        <v>-0.160648950991054</v>
      </c>
      <c r="N101" s="2">
        <f t="shared" si="7"/>
        <v>2.7650032994446495E-3</v>
      </c>
    </row>
    <row r="102" spans="1:14" x14ac:dyDescent="0.55000000000000004">
      <c r="A102">
        <v>97</v>
      </c>
      <c r="C102">
        <f t="shared" si="4"/>
        <v>-0.22095055290990001</v>
      </c>
      <c r="D102">
        <f t="shared" si="5"/>
        <v>1.5901843451965828E-3</v>
      </c>
      <c r="E102" s="2">
        <f t="shared" si="6"/>
        <v>4.9758245561664958E-6</v>
      </c>
      <c r="K102">
        <v>97</v>
      </c>
      <c r="L102" s="14">
        <v>1.56214194387947E-3</v>
      </c>
      <c r="M102" s="14">
        <v>-0.21871989727619801</v>
      </c>
      <c r="N102" s="2">
        <f t="shared" si="7"/>
        <v>7.8637627163001132E-4</v>
      </c>
    </row>
    <row r="103" spans="1:14" x14ac:dyDescent="0.55000000000000004">
      <c r="A103">
        <v>98</v>
      </c>
      <c r="C103">
        <f t="shared" si="4"/>
        <v>-0.21991548070070016</v>
      </c>
      <c r="D103">
        <f t="shared" si="5"/>
        <v>1.7368154964852549E-3</v>
      </c>
      <c r="E103" s="2">
        <f t="shared" si="6"/>
        <v>4.3915718338164773E-6</v>
      </c>
      <c r="K103">
        <v>98</v>
      </c>
      <c r="L103" s="14">
        <v>1.7411686040697E-3</v>
      </c>
      <c r="M103" s="14">
        <v>-0.22201108844878101</v>
      </c>
      <c r="N103" s="2">
        <f t="shared" si="7"/>
        <v>1.8949545641754043E-5</v>
      </c>
    </row>
    <row r="104" spans="1:14" x14ac:dyDescent="0.55000000000000004">
      <c r="A104">
        <v>99</v>
      </c>
      <c r="C104">
        <f t="shared" si="4"/>
        <v>-0.16368625828665831</v>
      </c>
      <c r="D104">
        <f t="shared" si="5"/>
        <v>1.4475425673260546E-3</v>
      </c>
      <c r="E104" s="2">
        <f t="shared" si="6"/>
        <v>3.6143746919368677E-5</v>
      </c>
      <c r="K104">
        <v>99</v>
      </c>
      <c r="L104" s="14">
        <v>1.4841087859448401E-3</v>
      </c>
      <c r="M104" s="14">
        <v>-0.16969822526256301</v>
      </c>
      <c r="N104" s="2">
        <f t="shared" si="7"/>
        <v>1.3370883440768104E-3</v>
      </c>
    </row>
    <row r="105" spans="1:14" x14ac:dyDescent="0.55000000000000004">
      <c r="A105">
        <v>100</v>
      </c>
      <c r="C105">
        <f t="shared" si="4"/>
        <v>-6.6375235275594316E-2</v>
      </c>
      <c r="D105">
        <f t="shared" si="5"/>
        <v>7.949669655475881E-4</v>
      </c>
      <c r="E105" s="2">
        <f t="shared" si="6"/>
        <v>7.2388676870898265E-5</v>
      </c>
      <c r="K105">
        <v>100</v>
      </c>
      <c r="L105" s="14">
        <v>8.5534471563759504E-4</v>
      </c>
      <c r="M105" s="14">
        <v>-7.48833888279756E-2</v>
      </c>
      <c r="N105" s="2">
        <f t="shared" si="7"/>
        <v>3.6454727059313341E-3</v>
      </c>
    </row>
    <row r="106" spans="1:14" x14ac:dyDescent="0.55000000000000004">
      <c r="A106">
        <v>101</v>
      </c>
      <c r="C106">
        <f t="shared" si="4"/>
        <v>4.7594572710546929E-2</v>
      </c>
      <c r="D106">
        <f t="shared" si="5"/>
        <v>-5.7128588007476076E-5</v>
      </c>
      <c r="E106" s="2">
        <f t="shared" si="6"/>
        <v>7.9354527625537214E-5</v>
      </c>
      <c r="K106">
        <v>101</v>
      </c>
      <c r="L106" s="14">
        <v>1.23542551255226E-5</v>
      </c>
      <c r="M106" s="14">
        <v>3.8686456881397803E-2</v>
      </c>
      <c r="N106" s="2">
        <f t="shared" si="7"/>
        <v>4.8278654898449014E-3</v>
      </c>
    </row>
    <row r="107" spans="1:14" x14ac:dyDescent="0.55000000000000004">
      <c r="A107">
        <v>102</v>
      </c>
      <c r="C107">
        <f t="shared" si="4"/>
        <v>0.14961914616040015</v>
      </c>
      <c r="D107">
        <f t="shared" si="5"/>
        <v>-8.9488607014754035E-4</v>
      </c>
      <c r="E107" s="2">
        <f t="shared" si="6"/>
        <v>4.9732208752053191E-5</v>
      </c>
      <c r="K107">
        <v>102</v>
      </c>
      <c r="L107" s="14">
        <v>-8.3373040522296898E-4</v>
      </c>
      <c r="M107" s="14">
        <v>0.14256703947147001</v>
      </c>
      <c r="N107" s="2">
        <f t="shared" si="7"/>
        <v>3.7400153523664487E-3</v>
      </c>
    </row>
    <row r="108" spans="1:14" x14ac:dyDescent="0.55000000000000004">
      <c r="A108">
        <v>103</v>
      </c>
      <c r="C108">
        <f t="shared" si="4"/>
        <v>0.21409246764574455</v>
      </c>
      <c r="D108">
        <f t="shared" si="5"/>
        <v>-1.5080460113846509E-3</v>
      </c>
      <c r="E108" s="2">
        <f t="shared" si="6"/>
        <v>1.1233524484456465E-5</v>
      </c>
      <c r="K108">
        <v>103</v>
      </c>
      <c r="L108" s="14">
        <v>-1.47100211349542E-3</v>
      </c>
      <c r="M108" s="14">
        <v>0.21074082260420801</v>
      </c>
      <c r="N108" s="2">
        <f t="shared" si="7"/>
        <v>1.3722503708277661E-3</v>
      </c>
    </row>
    <row r="109" spans="1:14" x14ac:dyDescent="0.55000000000000004">
      <c r="A109">
        <v>104</v>
      </c>
      <c r="C109">
        <f t="shared" si="4"/>
        <v>0.22483309246363886</v>
      </c>
      <c r="D109">
        <f t="shared" si="5"/>
        <v>-1.7427181908553329E-3</v>
      </c>
      <c r="E109" s="2">
        <f t="shared" si="6"/>
        <v>1.6904339962853872E-6</v>
      </c>
      <c r="K109">
        <v>104</v>
      </c>
      <c r="L109" s="14">
        <v>-1.7398522170083499E-3</v>
      </c>
      <c r="M109" s="14">
        <v>0.22613325937457199</v>
      </c>
      <c r="N109" s="2">
        <f t="shared" si="7"/>
        <v>8.2138060915904677E-6</v>
      </c>
    </row>
    <row r="110" spans="1:14" x14ac:dyDescent="0.55000000000000004">
      <c r="A110">
        <v>105</v>
      </c>
      <c r="C110">
        <f t="shared" si="4"/>
        <v>0.17914535017922342</v>
      </c>
      <c r="D110">
        <f t="shared" si="5"/>
        <v>-1.5400048380100292E-3</v>
      </c>
      <c r="E110" s="2">
        <f t="shared" si="6"/>
        <v>3.2992023351648033E-5</v>
      </c>
      <c r="K110">
        <v>105</v>
      </c>
      <c r="L110" s="14">
        <v>-1.5729455395119599E-3</v>
      </c>
      <c r="M110" s="14">
        <v>0.18488921850567799</v>
      </c>
      <c r="N110" s="2">
        <f t="shared" si="7"/>
        <v>1.0850898154393012E-3</v>
      </c>
    </row>
    <row r="111" spans="1:14" x14ac:dyDescent="0.55000000000000004">
      <c r="A111">
        <v>106</v>
      </c>
      <c r="C111">
        <f t="shared" si="4"/>
        <v>8.8495901084636341E-2</v>
      </c>
      <c r="D111">
        <f t="shared" si="5"/>
        <v>-9.5078273155434581E-4</v>
      </c>
      <c r="E111" s="2">
        <f t="shared" si="6"/>
        <v>7.8192013494340017E-5</v>
      </c>
      <c r="K111">
        <v>106</v>
      </c>
      <c r="L111" s="14">
        <v>-1.0120848937991E-3</v>
      </c>
      <c r="M111" s="14">
        <v>9.7338525892595798E-2</v>
      </c>
      <c r="N111" s="2">
        <f t="shared" si="7"/>
        <v>3.757955095882161E-3</v>
      </c>
    </row>
    <row r="112" spans="1:14" x14ac:dyDescent="0.55000000000000004">
      <c r="A112">
        <v>107</v>
      </c>
      <c r="C112">
        <f t="shared" si="4"/>
        <v>-2.4364153836441076E-2</v>
      </c>
      <c r="D112">
        <f t="shared" si="5"/>
        <v>-1.2293420039028E-4</v>
      </c>
      <c r="E112" s="2">
        <f t="shared" si="6"/>
        <v>9.5510541182462503E-5</v>
      </c>
      <c r="K112">
        <v>107</v>
      </c>
      <c r="L112" s="14">
        <v>-1.9774130791538799E-4</v>
      </c>
      <c r="M112" s="14">
        <v>-1.45912043746633E-2</v>
      </c>
      <c r="N112" s="2">
        <f t="shared" si="7"/>
        <v>5.5961033362730683E-3</v>
      </c>
    </row>
    <row r="113" spans="1:14" x14ac:dyDescent="0.55000000000000004">
      <c r="A113">
        <v>108</v>
      </c>
      <c r="C113">
        <f t="shared" si="4"/>
        <v>-0.13110931970024065</v>
      </c>
      <c r="D113">
        <f t="shared" si="5"/>
        <v>7.3576822382413157E-4</v>
      </c>
      <c r="E113" s="2">
        <f t="shared" si="6"/>
        <v>6.7944455961807887E-5</v>
      </c>
      <c r="K113">
        <v>108</v>
      </c>
      <c r="L113" s="14">
        <v>6.6612781523374897E-4</v>
      </c>
      <c r="M113" s="14">
        <v>-0.122866476989027</v>
      </c>
      <c r="N113" s="2">
        <f t="shared" si="7"/>
        <v>4.849786508635435E-3</v>
      </c>
    </row>
    <row r="114" spans="1:14" x14ac:dyDescent="0.55000000000000004">
      <c r="A114">
        <v>109</v>
      </c>
      <c r="C114">
        <f t="shared" si="4"/>
        <v>-0.20494880988475483</v>
      </c>
      <c r="D114">
        <f t="shared" si="5"/>
        <v>1.4098083326239336E-3</v>
      </c>
      <c r="E114" s="2">
        <f t="shared" si="6"/>
        <v>2.097394200023493E-5</v>
      </c>
      <c r="K114">
        <v>109</v>
      </c>
      <c r="L114" s="14">
        <v>1.36316109470063E-3</v>
      </c>
      <c r="M114" s="14">
        <v>-0.20036907823320199</v>
      </c>
      <c r="N114" s="2">
        <f t="shared" si="7"/>
        <v>2.1759648058732929E-3</v>
      </c>
    </row>
    <row r="115" spans="1:14" x14ac:dyDescent="0.55000000000000004">
      <c r="A115">
        <v>110</v>
      </c>
      <c r="C115">
        <f t="shared" si="4"/>
        <v>-0.22735046876679679</v>
      </c>
      <c r="D115">
        <f t="shared" si="5"/>
        <v>1.7300162663400115E-3</v>
      </c>
      <c r="E115" s="2">
        <f t="shared" si="6"/>
        <v>1.1392789662809681E-7</v>
      </c>
      <c r="K115">
        <v>110</v>
      </c>
      <c r="L115" s="14">
        <v>1.71878222156225E-3</v>
      </c>
      <c r="M115" s="14">
        <v>-0.22768800083435201</v>
      </c>
      <c r="N115" s="2">
        <f t="shared" si="7"/>
        <v>1.2620376206875082E-4</v>
      </c>
    </row>
    <row r="116" spans="1:14" x14ac:dyDescent="0.55000000000000004">
      <c r="A116">
        <v>111</v>
      </c>
      <c r="C116">
        <f t="shared" si="4"/>
        <v>-0.19269195215654672</v>
      </c>
      <c r="D116">
        <f t="shared" si="5"/>
        <v>1.6160265830583286E-3</v>
      </c>
      <c r="E116" s="2">
        <f t="shared" si="6"/>
        <v>2.7974568191395132E-5</v>
      </c>
      <c r="K116">
        <v>111</v>
      </c>
      <c r="L116" s="14">
        <v>1.6439236784827999E-3</v>
      </c>
      <c r="M116" s="14">
        <v>-0.19798105115272699</v>
      </c>
      <c r="N116" s="2">
        <f t="shared" si="7"/>
        <v>7.7824793312205817E-4</v>
      </c>
    </row>
    <row r="117" spans="1:14" x14ac:dyDescent="0.55000000000000004">
      <c r="A117">
        <v>112</v>
      </c>
      <c r="C117">
        <f t="shared" si="4"/>
        <v>-0.10967181717951278</v>
      </c>
      <c r="D117">
        <f t="shared" si="5"/>
        <v>1.0964482905702216E-3</v>
      </c>
      <c r="E117" s="2">
        <f t="shared" si="6"/>
        <v>8.1300912163650085E-5</v>
      </c>
      <c r="K117">
        <v>112</v>
      </c>
      <c r="L117" s="14">
        <v>1.1573342519652101E-3</v>
      </c>
      <c r="M117" s="14">
        <v>-0.118688519024625</v>
      </c>
      <c r="N117" s="2">
        <f t="shared" si="7"/>
        <v>3.7071002949920257E-3</v>
      </c>
    </row>
    <row r="118" spans="1:14" x14ac:dyDescent="0.55000000000000004">
      <c r="A118">
        <v>113</v>
      </c>
      <c r="C118">
        <f t="shared" si="4"/>
        <v>8.7363221085114487E-4</v>
      </c>
      <c r="D118">
        <f t="shared" si="5"/>
        <v>3.0168458844762058E-4</v>
      </c>
      <c r="E118" s="2">
        <f t="shared" si="6"/>
        <v>1.1116208641372213E-4</v>
      </c>
      <c r="K118">
        <v>113</v>
      </c>
      <c r="L118" s="14">
        <v>3.8088328246247799E-4</v>
      </c>
      <c r="M118" s="14">
        <v>-9.6697110166892603E-3</v>
      </c>
      <c r="N118" s="2">
        <f t="shared" si="7"/>
        <v>6.2724331336590101E-3</v>
      </c>
    </row>
    <row r="119" spans="1:14" x14ac:dyDescent="0.55000000000000004">
      <c r="A119">
        <v>114</v>
      </c>
      <c r="C119">
        <f t="shared" si="4"/>
        <v>0.11119981833095409</v>
      </c>
      <c r="D119">
        <f t="shared" si="5"/>
        <v>-5.687955863677202E-4</v>
      </c>
      <c r="E119" s="2">
        <f t="shared" si="6"/>
        <v>8.8903820089202262E-5</v>
      </c>
      <c r="K119">
        <v>114</v>
      </c>
      <c r="L119" s="14">
        <v>-4.9096226796133005E-4</v>
      </c>
      <c r="M119" s="14">
        <v>0.101770936101909</v>
      </c>
      <c r="N119" s="2">
        <f t="shared" si="7"/>
        <v>6.0580254541505113E-3</v>
      </c>
    </row>
    <row r="120" spans="1:14" x14ac:dyDescent="0.55000000000000004">
      <c r="A120">
        <v>115</v>
      </c>
      <c r="C120">
        <f t="shared" si="4"/>
        <v>0.19361719395647919</v>
      </c>
      <c r="D120">
        <f t="shared" si="5"/>
        <v>-1.2965200582660881E-3</v>
      </c>
      <c r="E120" s="2">
        <f t="shared" si="6"/>
        <v>3.4748349001497596E-5</v>
      </c>
      <c r="K120">
        <v>115</v>
      </c>
      <c r="L120" s="14">
        <v>-1.23984327266543E-3</v>
      </c>
      <c r="M120" s="14">
        <v>0.187722420932732</v>
      </c>
      <c r="N120" s="2">
        <f t="shared" si="7"/>
        <v>3.2122580260229737E-3</v>
      </c>
    </row>
    <row r="121" spans="1:14" x14ac:dyDescent="0.55000000000000004">
      <c r="A121">
        <v>116</v>
      </c>
      <c r="C121">
        <f t="shared" si="4"/>
        <v>0.22744073502598913</v>
      </c>
      <c r="D121">
        <f t="shared" si="5"/>
        <v>-1.6988453240169947E-3</v>
      </c>
      <c r="E121" s="2">
        <f t="shared" si="6"/>
        <v>6.132050936878355E-7</v>
      </c>
      <c r="K121">
        <v>116</v>
      </c>
      <c r="L121" s="14">
        <v>-1.6781978383011999E-3</v>
      </c>
      <c r="M121" s="14">
        <v>0.226657660895598</v>
      </c>
      <c r="N121" s="2">
        <f t="shared" si="7"/>
        <v>4.2631866638394951E-4</v>
      </c>
    </row>
    <row r="122" spans="1:14" x14ac:dyDescent="0.55000000000000004">
      <c r="A122">
        <v>117</v>
      </c>
      <c r="C122">
        <f t="shared" si="4"/>
        <v>0.20418144567478919</v>
      </c>
      <c r="D122">
        <f t="shared" si="5"/>
        <v>-1.6747962222615836E-3</v>
      </c>
      <c r="E122" s="2">
        <f t="shared" si="6"/>
        <v>2.1563373227960687E-5</v>
      </c>
      <c r="K122">
        <v>117</v>
      </c>
      <c r="L122" s="14">
        <v>-1.69623734455088E-3</v>
      </c>
      <c r="M122" s="14">
        <v>0.20882508360511501</v>
      </c>
      <c r="N122" s="2">
        <f t="shared" si="7"/>
        <v>4.5972172502456259E-4</v>
      </c>
    </row>
    <row r="123" spans="1:14" x14ac:dyDescent="0.55000000000000004">
      <c r="A123">
        <v>118</v>
      </c>
      <c r="C123">
        <f t="shared" si="4"/>
        <v>0.12967691726310221</v>
      </c>
      <c r="D123">
        <f t="shared" si="5"/>
        <v>-1.2304085706258468E-3</v>
      </c>
      <c r="E123" s="2">
        <f t="shared" si="6"/>
        <v>8.1253122747482767E-5</v>
      </c>
      <c r="K123">
        <v>118</v>
      </c>
      <c r="L123" s="14">
        <v>-1.28944368516524E-3</v>
      </c>
      <c r="M123" s="14">
        <v>0.13869096866896199</v>
      </c>
      <c r="N123" s="2">
        <f t="shared" si="7"/>
        <v>3.4851447486792739E-3</v>
      </c>
    </row>
    <row r="124" spans="1:14" x14ac:dyDescent="0.55000000000000004">
      <c r="A124">
        <v>119</v>
      </c>
      <c r="C124">
        <f t="shared" si="4"/>
        <v>2.262621599117778E-2</v>
      </c>
      <c r="D124">
        <f t="shared" si="5"/>
        <v>-4.7721430272050204E-4</v>
      </c>
      <c r="E124" s="2">
        <f t="shared" si="6"/>
        <v>1.2531961237147464E-4</v>
      </c>
      <c r="K124">
        <v>119</v>
      </c>
      <c r="L124" s="14">
        <v>-5.5970085570208503E-4</v>
      </c>
      <c r="M124" s="14">
        <v>3.38208402533616E-2</v>
      </c>
      <c r="N124" s="2">
        <f t="shared" si="7"/>
        <v>6.8040314227834978E-3</v>
      </c>
    </row>
    <row r="125" spans="1:14" x14ac:dyDescent="0.55000000000000004">
      <c r="A125">
        <v>120</v>
      </c>
      <c r="C125">
        <f t="shared" si="4"/>
        <v>-9.0103188571690418E-2</v>
      </c>
      <c r="D125">
        <f t="shared" si="5"/>
        <v>3.9575069628725056E-4</v>
      </c>
      <c r="E125" s="2">
        <f t="shared" si="6"/>
        <v>1.120054167540061E-4</v>
      </c>
      <c r="K125">
        <v>120</v>
      </c>
      <c r="L125" s="14">
        <v>3.1022252520369301E-4</v>
      </c>
      <c r="M125" s="14">
        <v>-7.9519927412954605E-2</v>
      </c>
      <c r="N125" s="2">
        <f t="shared" si="7"/>
        <v>7.3150680488982909E-3</v>
      </c>
    </row>
    <row r="126" spans="1:14" x14ac:dyDescent="0.55000000000000004">
      <c r="A126">
        <v>121</v>
      </c>
      <c r="C126">
        <f t="shared" si="4"/>
        <v>-0.18021859202778531</v>
      </c>
      <c r="D126">
        <f t="shared" si="5"/>
        <v>1.1693906122905817E-3</v>
      </c>
      <c r="E126" s="2">
        <f t="shared" si="6"/>
        <v>5.29133466020818E-5</v>
      </c>
      <c r="K126">
        <v>121</v>
      </c>
      <c r="L126" s="14">
        <v>1.10244875019137E-3</v>
      </c>
      <c r="M126" s="14">
        <v>-0.17294443595288</v>
      </c>
      <c r="N126" s="2">
        <f t="shared" si="7"/>
        <v>4.4812129013098801E-3</v>
      </c>
    </row>
    <row r="127" spans="1:14" x14ac:dyDescent="0.55000000000000004">
      <c r="A127">
        <v>122</v>
      </c>
      <c r="C127">
        <f t="shared" si="4"/>
        <v>-0.22510292759180969</v>
      </c>
      <c r="D127">
        <f t="shared" si="5"/>
        <v>1.6495381334097911E-3</v>
      </c>
      <c r="E127" s="2">
        <f t="shared" si="6"/>
        <v>4.1983598266453452E-6</v>
      </c>
      <c r="K127">
        <v>122</v>
      </c>
      <c r="L127" s="14">
        <v>1.6185598465981001E-3</v>
      </c>
      <c r="M127" s="14">
        <v>-0.22305393763901701</v>
      </c>
      <c r="N127" s="2">
        <f t="shared" si="7"/>
        <v>9.5965425378738954E-4</v>
      </c>
    </row>
    <row r="128" spans="1:14" x14ac:dyDescent="0.55000000000000004">
      <c r="A128">
        <v>123</v>
      </c>
      <c r="C128">
        <f t="shared" si="4"/>
        <v>-0.2134911731240588</v>
      </c>
      <c r="D128">
        <f t="shared" si="5"/>
        <v>1.7156863525521621E-3</v>
      </c>
      <c r="E128" s="2">
        <f t="shared" si="6"/>
        <v>1.449343016223605E-5</v>
      </c>
      <c r="K128">
        <v>123</v>
      </c>
      <c r="L128" s="14">
        <v>1.7292925886079999E-3</v>
      </c>
      <c r="M128" s="14">
        <v>-0.21729819691729099</v>
      </c>
      <c r="N128" s="2">
        <f t="shared" si="7"/>
        <v>1.851296596071818E-4</v>
      </c>
    </row>
    <row r="129" spans="1:14" x14ac:dyDescent="0.55000000000000004">
      <c r="A129">
        <v>124</v>
      </c>
      <c r="C129">
        <f t="shared" si="4"/>
        <v>-0.14829763423951683</v>
      </c>
      <c r="D129">
        <f t="shared" si="5"/>
        <v>1.3512334610066414E-3</v>
      </c>
      <c r="E129" s="2">
        <f t="shared" si="6"/>
        <v>7.7812520037669306E-5</v>
      </c>
      <c r="K129">
        <v>124</v>
      </c>
      <c r="L129" s="14">
        <v>1.40691327404864E-3</v>
      </c>
      <c r="M129" s="14">
        <v>-0.15711877475748101</v>
      </c>
      <c r="N129" s="2">
        <f t="shared" si="7"/>
        <v>3.1002415803919208E-3</v>
      </c>
    </row>
    <row r="130" spans="1:14" x14ac:dyDescent="0.55000000000000004">
      <c r="A130">
        <v>125</v>
      </c>
      <c r="C130">
        <f t="shared" si="4"/>
        <v>-4.5884515027293002E-2</v>
      </c>
      <c r="D130">
        <f t="shared" si="5"/>
        <v>6.4764945249292543E-4</v>
      </c>
      <c r="E130" s="2">
        <f t="shared" si="6"/>
        <v>1.3697111028644309E-4</v>
      </c>
      <c r="K130">
        <v>125</v>
      </c>
      <c r="L130" s="14">
        <v>7.3216380214749402E-4</v>
      </c>
      <c r="M130" s="14">
        <v>-5.7587980765545201E-2</v>
      </c>
      <c r="N130" s="2">
        <f t="shared" si="7"/>
        <v>7.1426752975346777E-3</v>
      </c>
    </row>
    <row r="131" spans="1:14" x14ac:dyDescent="0.55000000000000004">
      <c r="A131">
        <v>126</v>
      </c>
      <c r="C131">
        <f t="shared" si="4"/>
        <v>6.8044650287793398E-2</v>
      </c>
      <c r="D131">
        <f t="shared" si="5"/>
        <v>-2.1848091722739398E-4</v>
      </c>
      <c r="E131" s="2">
        <f t="shared" si="6"/>
        <v>1.3638899791699707E-4</v>
      </c>
      <c r="K131">
        <v>126</v>
      </c>
      <c r="L131" s="14">
        <v>-1.25960636015978E-4</v>
      </c>
      <c r="M131" s="14">
        <v>5.6366080259018597E-2</v>
      </c>
      <c r="N131" s="2">
        <f t="shared" si="7"/>
        <v>8.5600024354394941E-3</v>
      </c>
    </row>
    <row r="132" spans="1:14" x14ac:dyDescent="0.55000000000000004">
      <c r="A132">
        <v>127</v>
      </c>
      <c r="C132">
        <f t="shared" si="4"/>
        <v>0.16489604264827143</v>
      </c>
      <c r="D132">
        <f t="shared" si="5"/>
        <v>-1.0297771819368249E-3</v>
      </c>
      <c r="E132" s="2">
        <f t="shared" si="6"/>
        <v>7.557061065161041E-5</v>
      </c>
      <c r="K132">
        <v>127</v>
      </c>
      <c r="L132" s="14">
        <v>-9.5253745148619103E-4</v>
      </c>
      <c r="M132" s="14">
        <v>0.156202906812935</v>
      </c>
      <c r="N132" s="2">
        <f t="shared" si="7"/>
        <v>5.9659759600865806E-3</v>
      </c>
    </row>
    <row r="133" spans="1:14" x14ac:dyDescent="0.55000000000000004">
      <c r="A133">
        <v>128</v>
      </c>
      <c r="C133">
        <f t="shared" si="4"/>
        <v>0.22036200403719616</v>
      </c>
      <c r="D133">
        <f t="shared" si="5"/>
        <v>-1.5826210799631312E-3</v>
      </c>
      <c r="E133" s="2">
        <f t="shared" si="6"/>
        <v>1.1862911063560961E-5</v>
      </c>
      <c r="K133">
        <v>128</v>
      </c>
      <c r="L133" s="14">
        <v>-1.5405453531183401E-3</v>
      </c>
      <c r="M133" s="14">
        <v>0.21691774634306801</v>
      </c>
      <c r="N133" s="2">
        <f t="shared" si="7"/>
        <v>1.7703667895174737E-3</v>
      </c>
    </row>
    <row r="134" spans="1:14" x14ac:dyDescent="0.55000000000000004">
      <c r="A134">
        <v>129</v>
      </c>
      <c r="C134">
        <f t="shared" ref="C134:C197" si="8">$D$1*COS($B$2*(A134-$L$2)+$B$1)</f>
        <v>0.22052174727577195</v>
      </c>
      <c r="D134">
        <f t="shared" ref="D134:D197" si="9">$D$2*COS($B$2*(A134-$L$3)+$B$3)</f>
        <v>-1.7382604459276977E-3</v>
      </c>
      <c r="E134" s="2">
        <f t="shared" ref="E134:E197" si="10">(M134-C134)^2</f>
        <v>7.741991083906967E-6</v>
      </c>
      <c r="K134">
        <v>129</v>
      </c>
      <c r="L134" s="14">
        <v>-1.7427141142124501E-3</v>
      </c>
      <c r="M134" s="14">
        <v>0.223304190641576</v>
      </c>
      <c r="N134" s="2">
        <f t="shared" si="7"/>
        <v>1.9835161190609131E-5</v>
      </c>
    </row>
    <row r="135" spans="1:14" x14ac:dyDescent="0.55000000000000004">
      <c r="A135">
        <v>130</v>
      </c>
      <c r="C135">
        <f t="shared" si="8"/>
        <v>0.16533518017823698</v>
      </c>
      <c r="D135">
        <f t="shared" si="9"/>
        <v>-1.4576330795912974E-3</v>
      </c>
      <c r="E135" s="2">
        <f t="shared" si="10"/>
        <v>7.1023345114979537E-5</v>
      </c>
      <c r="K135">
        <v>130</v>
      </c>
      <c r="L135" s="14">
        <v>-1.5084093143885699E-3</v>
      </c>
      <c r="M135" s="14">
        <v>0.173762715115274</v>
      </c>
      <c r="N135" s="2">
        <f t="shared" ref="N135:N198" si="11">((L135-D135)^2)*1000000</f>
        <v>2.5782260201877511E-3</v>
      </c>
    </row>
    <row r="136" spans="1:14" x14ac:dyDescent="0.55000000000000004">
      <c r="A136">
        <v>131</v>
      </c>
      <c r="C136">
        <f t="shared" si="8"/>
        <v>6.8652967845462362E-2</v>
      </c>
      <c r="D136">
        <f t="shared" si="9"/>
        <v>-8.1117053474855083E-4</v>
      </c>
      <c r="E136" s="2">
        <f t="shared" si="10"/>
        <v>1.4516205813040354E-4</v>
      </c>
      <c r="K136">
        <v>131</v>
      </c>
      <c r="L136" s="14">
        <v>-8.9631404428404198E-4</v>
      </c>
      <c r="M136" s="14">
        <v>8.0701289642725396E-2</v>
      </c>
      <c r="N136" s="2">
        <f t="shared" si="11"/>
        <v>7.2494172160202713E-3</v>
      </c>
    </row>
    <row r="137" spans="1:14" x14ac:dyDescent="0.55000000000000004">
      <c r="A137">
        <v>132</v>
      </c>
      <c r="C137">
        <f t="shared" si="8"/>
        <v>-4.5259692326663756E-2</v>
      </c>
      <c r="D137">
        <f t="shared" si="9"/>
        <v>3.88787161962776E-5</v>
      </c>
      <c r="E137" s="2">
        <f t="shared" si="10"/>
        <v>1.6097057224263094E-4</v>
      </c>
      <c r="K137">
        <v>132</v>
      </c>
      <c r="L137" s="14">
        <v>-5.9731361459918001E-5</v>
      </c>
      <c r="M137" s="14">
        <v>-3.2572274455298797E-2</v>
      </c>
      <c r="N137" s="2">
        <f t="shared" si="11"/>
        <v>9.7239474153609298E-3</v>
      </c>
    </row>
    <row r="138" spans="1:14" x14ac:dyDescent="0.55000000000000004">
      <c r="A138">
        <v>133</v>
      </c>
      <c r="C138">
        <f t="shared" si="8"/>
        <v>-0.1478131237235169</v>
      </c>
      <c r="D138">
        <f t="shared" si="9"/>
        <v>8.7917022887424104E-4</v>
      </c>
      <c r="E138" s="2">
        <f t="shared" si="10"/>
        <v>1.0251994581323631E-4</v>
      </c>
      <c r="K138">
        <v>133</v>
      </c>
      <c r="L138" s="14">
        <v>7.91811411388307E-4</v>
      </c>
      <c r="M138" s="14">
        <v>-0.13768791035227201</v>
      </c>
      <c r="N138" s="2">
        <f t="shared" si="11"/>
        <v>7.6315629925407351E-3</v>
      </c>
    </row>
    <row r="139" spans="1:14" x14ac:dyDescent="0.55000000000000004">
      <c r="A139">
        <v>134</v>
      </c>
      <c r="C139">
        <f t="shared" si="8"/>
        <v>-0.21326857671953178</v>
      </c>
      <c r="D139">
        <f t="shared" si="9"/>
        <v>1.4988085455447679E-3</v>
      </c>
      <c r="E139" s="2">
        <f t="shared" si="10"/>
        <v>2.4500735572553476E-5</v>
      </c>
      <c r="K139">
        <v>134</v>
      </c>
      <c r="L139" s="14">
        <v>1.44504010421294E-3</v>
      </c>
      <c r="M139" s="14">
        <v>-0.208318754947735</v>
      </c>
      <c r="N139" s="2">
        <f t="shared" si="11"/>
        <v>2.8910452832542188E-3</v>
      </c>
    </row>
    <row r="140" spans="1:14" x14ac:dyDescent="0.55000000000000004">
      <c r="A140">
        <v>135</v>
      </c>
      <c r="C140">
        <f t="shared" si="8"/>
        <v>-0.22519811230433906</v>
      </c>
      <c r="D140">
        <f t="shared" si="9"/>
        <v>1.7422775096643142E-3</v>
      </c>
      <c r="E140" s="2">
        <f t="shared" si="10"/>
        <v>2.4861807586396194E-6</v>
      </c>
      <c r="K140">
        <v>135</v>
      </c>
      <c r="L140" s="14">
        <v>1.7363495385594599E-3</v>
      </c>
      <c r="M140" s="14">
        <v>-0.22677487505080399</v>
      </c>
      <c r="N140" s="2">
        <f t="shared" si="11"/>
        <v>3.5140841419987171E-5</v>
      </c>
    </row>
    <row r="141" spans="1:14" x14ac:dyDescent="0.55000000000000004">
      <c r="A141">
        <v>136</v>
      </c>
      <c r="C141">
        <f t="shared" si="8"/>
        <v>-0.18060766850084747</v>
      </c>
      <c r="D141">
        <f t="shared" si="9"/>
        <v>1.5484715431581992E-3</v>
      </c>
      <c r="E141" s="2">
        <f t="shared" si="10"/>
        <v>6.1248661190189006E-5</v>
      </c>
      <c r="K141">
        <v>136</v>
      </c>
      <c r="L141" s="14">
        <v>1.5927794594432301E-3</v>
      </c>
      <c r="M141" s="14">
        <v>-0.18843382088820801</v>
      </c>
      <c r="N141" s="2">
        <f t="shared" si="11"/>
        <v>1.963191445521303E-3</v>
      </c>
    </row>
    <row r="142" spans="1:14" x14ac:dyDescent="0.55000000000000004">
      <c r="A142">
        <v>137</v>
      </c>
      <c r="C142">
        <f t="shared" si="8"/>
        <v>-9.0688506811636774E-2</v>
      </c>
      <c r="D142">
        <f t="shared" si="9"/>
        <v>9.6603185851318481E-4</v>
      </c>
      <c r="E142" s="2">
        <f t="shared" si="10"/>
        <v>1.4908020537644234E-4</v>
      </c>
      <c r="K142">
        <v>137</v>
      </c>
      <c r="L142" s="14">
        <v>1.05028788382303E-3</v>
      </c>
      <c r="M142" s="14">
        <v>-0.10289834732560101</v>
      </c>
      <c r="N142" s="2">
        <f t="shared" si="11"/>
        <v>7.0990778010132658E-3</v>
      </c>
    </row>
    <row r="143" spans="1:14" x14ac:dyDescent="0.55000000000000004">
      <c r="A143">
        <v>138</v>
      </c>
      <c r="C143">
        <f t="shared" si="8"/>
        <v>2.1991558525042906E-2</v>
      </c>
      <c r="D143">
        <f t="shared" si="9"/>
        <v>1.4113853971943171E-4</v>
      </c>
      <c r="E143" s="2">
        <f t="shared" si="10"/>
        <v>1.8449525024919928E-4</v>
      </c>
      <c r="K143">
        <v>138</v>
      </c>
      <c r="L143" s="14">
        <v>2.44745192186343E-4</v>
      </c>
      <c r="M143" s="14">
        <v>8.4086556597051994E-3</v>
      </c>
      <c r="N143" s="2">
        <f t="shared" si="11"/>
        <v>1.0734338435399336E-2</v>
      </c>
    </row>
    <row r="144" spans="1:14" x14ac:dyDescent="0.55000000000000004">
      <c r="A144">
        <v>139</v>
      </c>
      <c r="C144">
        <f t="shared" si="8"/>
        <v>0.12915220621721665</v>
      </c>
      <c r="D144">
        <f t="shared" si="9"/>
        <v>-7.1917757757885583E-4</v>
      </c>
      <c r="E144" s="2">
        <f t="shared" si="10"/>
        <v>1.3323040384452946E-4</v>
      </c>
      <c r="K144">
        <v>139</v>
      </c>
      <c r="L144" s="14">
        <v>-6.2209545112235705E-4</v>
      </c>
      <c r="M144" s="14">
        <v>0.11760965867152599</v>
      </c>
      <c r="N144" s="2">
        <f t="shared" si="11"/>
        <v>9.4249392773156186E-3</v>
      </c>
    </row>
    <row r="145" spans="1:14" x14ac:dyDescent="0.55000000000000004">
      <c r="A145">
        <v>140</v>
      </c>
      <c r="C145">
        <f t="shared" si="8"/>
        <v>0.20389837246171225</v>
      </c>
      <c r="D145">
        <f t="shared" si="9"/>
        <v>-1.3989952819673805E-3</v>
      </c>
      <c r="E145" s="2">
        <f t="shared" si="10"/>
        <v>4.2821048705031323E-5</v>
      </c>
      <c r="K145">
        <v>140</v>
      </c>
      <c r="L145" s="14">
        <v>-1.33312842949746E-3</v>
      </c>
      <c r="M145" s="14">
        <v>0.19735459307170899</v>
      </c>
      <c r="N145" s="2">
        <f t="shared" si="11"/>
        <v>4.3384422542942771E-3</v>
      </c>
    </row>
    <row r="146" spans="1:14" x14ac:dyDescent="0.55000000000000004">
      <c r="A146">
        <v>141</v>
      </c>
      <c r="C146">
        <f t="shared" si="8"/>
        <v>0.22747034505545</v>
      </c>
      <c r="D146">
        <f t="shared" si="9"/>
        <v>-1.7276946590659768E-3</v>
      </c>
      <c r="E146" s="2">
        <f t="shared" si="10"/>
        <v>4.0200363331502467E-8</v>
      </c>
      <c r="K146">
        <v>141</v>
      </c>
      <c r="L146" s="14">
        <v>-1.71027112257656E-3</v>
      </c>
      <c r="M146" s="14">
        <v>0.227670845338072</v>
      </c>
      <c r="N146" s="2">
        <f t="shared" si="11"/>
        <v>3.035796237980397E-4</v>
      </c>
    </row>
    <row r="147" spans="1:14" x14ac:dyDescent="0.55000000000000004">
      <c r="A147">
        <v>142</v>
      </c>
      <c r="C147">
        <f t="shared" si="8"/>
        <v>0.19395205573521318</v>
      </c>
      <c r="D147">
        <f t="shared" si="9"/>
        <v>-1.6227790936567583E-3</v>
      </c>
      <c r="E147" s="2">
        <f t="shared" si="10"/>
        <v>4.9188709357676755E-5</v>
      </c>
      <c r="K147">
        <v>142</v>
      </c>
      <c r="L147" s="14">
        <v>-1.65906580325458E-3</v>
      </c>
      <c r="M147" s="14">
        <v>0.200965522022127</v>
      </c>
      <c r="N147" s="2">
        <f t="shared" si="11"/>
        <v>1.3167252934366417E-3</v>
      </c>
    </row>
    <row r="148" spans="1:14" x14ac:dyDescent="0.55000000000000004">
      <c r="A148">
        <v>143</v>
      </c>
      <c r="C148">
        <f t="shared" si="8"/>
        <v>0.11175588861087105</v>
      </c>
      <c r="D148">
        <f t="shared" si="9"/>
        <v>-1.1105801812128604E-3</v>
      </c>
      <c r="E148" s="2">
        <f t="shared" si="10"/>
        <v>1.4813928774305425E-4</v>
      </c>
      <c r="K148">
        <v>143</v>
      </c>
      <c r="L148" s="14">
        <v>-1.19233716141045E-3</v>
      </c>
      <c r="M148" s="14">
        <v>0.123927137016152</v>
      </c>
      <c r="N148" s="2">
        <f t="shared" si="11"/>
        <v>6.6842038110290656E-3</v>
      </c>
    </row>
    <row r="149" spans="1:14" x14ac:dyDescent="0.55000000000000004">
      <c r="A149">
        <v>144</v>
      </c>
      <c r="C149">
        <f t="shared" si="8"/>
        <v>1.5113490726457639E-3</v>
      </c>
      <c r="D149">
        <f t="shared" si="9"/>
        <v>-3.1964905245967254E-4</v>
      </c>
      <c r="E149" s="2">
        <f t="shared" si="10"/>
        <v>2.0560929220976546E-4</v>
      </c>
      <c r="K149">
        <v>144</v>
      </c>
      <c r="L149" s="14">
        <v>-4.2698028076833001E-4</v>
      </c>
      <c r="M149" s="14">
        <v>1.5850431756338101E-2</v>
      </c>
      <c r="N149" s="2">
        <f t="shared" si="11"/>
        <v>1.1519992570245155E-2</v>
      </c>
    </row>
    <row r="150" spans="1:14" x14ac:dyDescent="0.55000000000000004">
      <c r="A150">
        <v>145</v>
      </c>
      <c r="C150">
        <f t="shared" si="8"/>
        <v>-0.10911250722609948</v>
      </c>
      <c r="D150">
        <f t="shared" si="9"/>
        <v>5.5150725079275832E-4</v>
      </c>
      <c r="E150" s="2">
        <f t="shared" si="10"/>
        <v>1.6683325360411936E-4</v>
      </c>
      <c r="K150">
        <v>145</v>
      </c>
      <c r="L150" s="14">
        <v>4.4531645998558198E-4</v>
      </c>
      <c r="M150" s="14">
        <v>-9.6196112465791198E-2</v>
      </c>
      <c r="N150" s="2">
        <f t="shared" si="11"/>
        <v>1.127648405225349E-2</v>
      </c>
    </row>
    <row r="151" spans="1:14" x14ac:dyDescent="0.55000000000000004">
      <c r="A151">
        <v>146</v>
      </c>
      <c r="C151">
        <f t="shared" si="8"/>
        <v>-0.19235142412050182</v>
      </c>
      <c r="D151">
        <f t="shared" si="9"/>
        <v>1.2842468589479034E-3</v>
      </c>
      <c r="E151" s="2">
        <f t="shared" si="10"/>
        <v>6.726756395900339E-5</v>
      </c>
      <c r="K151">
        <v>146</v>
      </c>
      <c r="L151" s="14">
        <v>1.20608093079334E-3</v>
      </c>
      <c r="M151" s="14">
        <v>-0.184149743563506</v>
      </c>
      <c r="N151" s="2">
        <f t="shared" si="11"/>
        <v>6.1099123242643752E-3</v>
      </c>
    </row>
    <row r="152" spans="1:14" x14ac:dyDescent="0.55000000000000004">
      <c r="A152">
        <v>147</v>
      </c>
      <c r="C152">
        <f t="shared" si="8"/>
        <v>-0.22731418800740233</v>
      </c>
      <c r="D152">
        <f t="shared" si="9"/>
        <v>1.6946675752858161E-3</v>
      </c>
      <c r="E152" s="2">
        <f t="shared" si="10"/>
        <v>1.7749140530311649E-6</v>
      </c>
      <c r="K152">
        <v>147</v>
      </c>
      <c r="L152" s="14">
        <v>1.6647749505010101E-3</v>
      </c>
      <c r="M152" s="14">
        <v>-0.22598192900366801</v>
      </c>
      <c r="N152" s="2">
        <f t="shared" si="11"/>
        <v>8.9356901652520003E-4</v>
      </c>
    </row>
    <row r="153" spans="1:14" x14ac:dyDescent="0.55000000000000004">
      <c r="A153">
        <v>148</v>
      </c>
      <c r="C153">
        <f t="shared" si="8"/>
        <v>-0.20522588210788614</v>
      </c>
      <c r="D153">
        <f t="shared" si="9"/>
        <v>1.6797624509892397E-3</v>
      </c>
      <c r="E153" s="2">
        <f t="shared" si="10"/>
        <v>3.5875982913952132E-5</v>
      </c>
      <c r="K153">
        <v>148</v>
      </c>
      <c r="L153" s="14">
        <v>1.7065157563416801E-3</v>
      </c>
      <c r="M153" s="14">
        <v>-0.21121553843475099</v>
      </c>
      <c r="N153" s="2">
        <f t="shared" si="11"/>
        <v>7.1573934728091622E-4</v>
      </c>
    </row>
    <row r="154" spans="1:14" x14ac:dyDescent="0.55000000000000004">
      <c r="A154">
        <v>149</v>
      </c>
      <c r="C154">
        <f t="shared" si="8"/>
        <v>-0.13163020561810856</v>
      </c>
      <c r="D154">
        <f t="shared" si="9"/>
        <v>1.2432723580812219E-3</v>
      </c>
      <c r="E154" s="2">
        <f t="shared" si="10"/>
        <v>1.4205541828739808E-4</v>
      </c>
      <c r="K154">
        <v>149</v>
      </c>
      <c r="L154" s="14">
        <v>1.3208491045513999E-3</v>
      </c>
      <c r="M154" s="14">
        <v>-0.14354890597877701</v>
      </c>
      <c r="N154" s="2">
        <f t="shared" si="11"/>
        <v>6.0181515928982715E-3</v>
      </c>
    </row>
    <row r="155" spans="1:14" x14ac:dyDescent="0.55000000000000004">
      <c r="A155">
        <v>150</v>
      </c>
      <c r="C155">
        <f t="shared" si="8"/>
        <v>-2.4998122063065942E-2</v>
      </c>
      <c r="D155">
        <f t="shared" si="9"/>
        <v>4.9474710939956072E-4</v>
      </c>
      <c r="E155" s="2">
        <f t="shared" si="10"/>
        <v>2.2294782416171799E-4</v>
      </c>
      <c r="K155">
        <v>150</v>
      </c>
      <c r="L155" s="14">
        <v>6.0436760057325895E-4</v>
      </c>
      <c r="M155" s="14">
        <v>-3.9929559507656399E-2</v>
      </c>
      <c r="N155" s="2">
        <f t="shared" si="11"/>
        <v>1.201665208516285E-2</v>
      </c>
    </row>
    <row r="156" spans="1:14" x14ac:dyDescent="0.55000000000000004">
      <c r="A156">
        <v>151</v>
      </c>
      <c r="C156">
        <f t="shared" si="8"/>
        <v>8.7907963211098297E-2</v>
      </c>
      <c r="D156">
        <f t="shared" si="9"/>
        <v>-3.7794923529828442E-4</v>
      </c>
      <c r="E156" s="2">
        <f t="shared" si="10"/>
        <v>2.0213930705351954E-4</v>
      </c>
      <c r="K156">
        <v>151</v>
      </c>
      <c r="L156" s="14">
        <v>-2.6348151819286002E-4</v>
      </c>
      <c r="M156" s="14">
        <v>7.3690392847160599E-2</v>
      </c>
      <c r="N156" s="2">
        <f t="shared" si="11"/>
        <v>1.3102858259327469E-2</v>
      </c>
    </row>
    <row r="157" spans="1:14" x14ac:dyDescent="0.55000000000000004">
      <c r="A157">
        <v>152</v>
      </c>
      <c r="C157">
        <f t="shared" si="8"/>
        <v>0.17875100267236527</v>
      </c>
      <c r="D157">
        <f t="shared" si="9"/>
        <v>-1.1557882884752537E-3</v>
      </c>
      <c r="E157" s="2">
        <f t="shared" si="10"/>
        <v>9.7948105094167884E-5</v>
      </c>
      <c r="K157">
        <v>152</v>
      </c>
      <c r="L157" s="14">
        <v>-1.0653400562068999E-3</v>
      </c>
      <c r="M157" s="14">
        <v>0.168854129171397</v>
      </c>
      <c r="N157" s="2">
        <f t="shared" si="11"/>
        <v>8.1808827204700729E-3</v>
      </c>
    </row>
    <row r="158" spans="1:14" x14ac:dyDescent="0.55000000000000004">
      <c r="A158">
        <v>153</v>
      </c>
      <c r="C158">
        <f t="shared" si="8"/>
        <v>0.22473130823544754</v>
      </c>
      <c r="D158">
        <f t="shared" si="9"/>
        <v>-1.6435488433316097E-3</v>
      </c>
      <c r="E158" s="2">
        <f t="shared" si="10"/>
        <v>9.0240573696908057E-6</v>
      </c>
      <c r="K158">
        <v>153</v>
      </c>
      <c r="L158" s="14">
        <v>-1.6003775682540201E-3</v>
      </c>
      <c r="M158" s="14">
        <v>0.22172730134968799</v>
      </c>
      <c r="N158" s="2">
        <f t="shared" si="11"/>
        <v>1.8637589918249144E-3</v>
      </c>
    </row>
    <row r="159" spans="1:14" x14ac:dyDescent="0.55000000000000004">
      <c r="A159">
        <v>154</v>
      </c>
      <c r="C159">
        <f t="shared" si="8"/>
        <v>0.21430879239205453</v>
      </c>
      <c r="D159">
        <f t="shared" si="9"/>
        <v>-1.7188132817762256E-3</v>
      </c>
      <c r="E159" s="2">
        <f t="shared" si="10"/>
        <v>2.2645254399992972E-5</v>
      </c>
      <c r="K159">
        <v>154</v>
      </c>
      <c r="L159" s="14">
        <v>-1.7345905903102599E-3</v>
      </c>
      <c r="M159" s="14">
        <v>0.21906749540863299</v>
      </c>
      <c r="N159" s="2">
        <f t="shared" si="11"/>
        <v>2.4892346457811091E-4</v>
      </c>
    </row>
    <row r="160" spans="1:14" x14ac:dyDescent="0.55000000000000004">
      <c r="A160">
        <v>155</v>
      </c>
      <c r="C160">
        <f t="shared" si="8"/>
        <v>0.15009928692969093</v>
      </c>
      <c r="D160">
        <f t="shared" si="9"/>
        <v>-1.3626918162084024E-3</v>
      </c>
      <c r="E160" s="2">
        <f t="shared" si="10"/>
        <v>1.3090996609239135E-4</v>
      </c>
      <c r="K160">
        <v>155</v>
      </c>
      <c r="L160" s="14">
        <v>-1.4343646384044899E-3</v>
      </c>
      <c r="M160" s="14">
        <v>0.16154087624640701</v>
      </c>
      <c r="N160" s="2">
        <f t="shared" si="11"/>
        <v>5.1369934415519767E-3</v>
      </c>
    </row>
    <row r="161" spans="1:14" x14ac:dyDescent="0.55000000000000004">
      <c r="A161">
        <v>156</v>
      </c>
      <c r="C161">
        <f t="shared" si="8"/>
        <v>4.8218024290223815E-2</v>
      </c>
      <c r="D161">
        <f t="shared" si="9"/>
        <v>-6.6456342803966563E-4</v>
      </c>
      <c r="E161" s="2">
        <f t="shared" si="10"/>
        <v>2.3523332991168947E-4</v>
      </c>
      <c r="K161">
        <v>156</v>
      </c>
      <c r="L161" s="14">
        <v>-7.74893164658109E-4</v>
      </c>
      <c r="M161" s="14">
        <v>6.3555342501426498E-2</v>
      </c>
      <c r="N161" s="2">
        <f t="shared" si="11"/>
        <v>1.2172650782295085E-2</v>
      </c>
    </row>
    <row r="162" spans="1:14" x14ac:dyDescent="0.55000000000000004">
      <c r="A162">
        <v>157</v>
      </c>
      <c r="C162">
        <f t="shared" si="8"/>
        <v>-6.5764946090673168E-2</v>
      </c>
      <c r="D162">
        <f t="shared" si="9"/>
        <v>2.0035637267994564E-4</v>
      </c>
      <c r="E162" s="2">
        <f t="shared" si="10"/>
        <v>2.3768157796388037E-4</v>
      </c>
      <c r="K162">
        <v>157</v>
      </c>
      <c r="L162" s="14">
        <v>7.8655109265102105E-5</v>
      </c>
      <c r="M162" s="14">
        <v>-5.0348021041757597E-2</v>
      </c>
      <c r="N162" s="2">
        <f t="shared" si="11"/>
        <v>1.4811197516769133E-2</v>
      </c>
    </row>
    <row r="163" spans="1:14" x14ac:dyDescent="0.55000000000000004">
      <c r="A163">
        <v>158</v>
      </c>
      <c r="C163">
        <f t="shared" si="8"/>
        <v>-0.16324230121803143</v>
      </c>
      <c r="D163">
        <f t="shared" si="9"/>
        <v>1.014990947034583E-3</v>
      </c>
      <c r="E163" s="2">
        <f t="shared" si="10"/>
        <v>1.3458066826872896E-4</v>
      </c>
      <c r="K163">
        <v>158</v>
      </c>
      <c r="L163" s="14">
        <v>9.1250372313199499E-4</v>
      </c>
      <c r="M163" s="14">
        <v>-0.151641410378586</v>
      </c>
      <c r="N163" s="2">
        <f t="shared" si="11"/>
        <v>1.0503631063259215E-2</v>
      </c>
    </row>
    <row r="164" spans="1:14" x14ac:dyDescent="0.55000000000000004">
      <c r="A164">
        <v>159</v>
      </c>
      <c r="C164">
        <f t="shared" si="8"/>
        <v>-0.21974927961470589</v>
      </c>
      <c r="D164">
        <f t="shared" si="9"/>
        <v>1.574884187997254E-3</v>
      </c>
      <c r="E164" s="2">
        <f t="shared" si="10"/>
        <v>2.2982549556786872E-5</v>
      </c>
      <c r="K164">
        <v>159</v>
      </c>
      <c r="L164" s="14">
        <v>1.5178101187783501E-3</v>
      </c>
      <c r="M164" s="14">
        <v>-0.21495526777108401</v>
      </c>
      <c r="N164" s="2">
        <f t="shared" si="11"/>
        <v>3.2574493772042322E-3</v>
      </c>
    </row>
    <row r="165" spans="1:14" x14ac:dyDescent="0.55000000000000004">
      <c r="A165">
        <v>160</v>
      </c>
      <c r="C165">
        <f t="shared" si="8"/>
        <v>-0.2211038207759051</v>
      </c>
      <c r="D165">
        <f t="shared" si="9"/>
        <v>1.7395146937011819E-3</v>
      </c>
      <c r="E165" s="2">
        <f t="shared" si="10"/>
        <v>1.1078406914490736E-5</v>
      </c>
      <c r="K165">
        <v>160</v>
      </c>
      <c r="L165" s="14">
        <v>1.74297155436627E-3</v>
      </c>
      <c r="M165" s="14">
        <v>-0.224432244864643</v>
      </c>
      <c r="N165" s="2">
        <f t="shared" si="11"/>
        <v>1.1949885657832754E-5</v>
      </c>
    </row>
    <row r="166" spans="1:14" x14ac:dyDescent="0.55000000000000004">
      <c r="A166">
        <v>161</v>
      </c>
      <c r="C166">
        <f t="shared" si="8"/>
        <v>-0.16696596342159734</v>
      </c>
      <c r="D166">
        <f t="shared" si="9"/>
        <v>1.4675636773504471E-3</v>
      </c>
      <c r="E166" s="2">
        <f t="shared" si="10"/>
        <v>1.1519322195201533E-4</v>
      </c>
      <c r="K166">
        <v>161</v>
      </c>
      <c r="L166" s="14">
        <v>1.5315949515526399E-3</v>
      </c>
      <c r="M166" s="14">
        <v>-0.177698773955284</v>
      </c>
      <c r="N166" s="2">
        <f t="shared" si="11"/>
        <v>4.1000040759564052E-3</v>
      </c>
    </row>
    <row r="167" spans="1:14" x14ac:dyDescent="0.55000000000000004">
      <c r="A167">
        <v>162</v>
      </c>
      <c r="C167">
        <f t="shared" si="8"/>
        <v>-7.0923168612104071E-2</v>
      </c>
      <c r="D167">
        <f t="shared" si="9"/>
        <v>8.2728511177588258E-4</v>
      </c>
      <c r="E167" s="2">
        <f t="shared" si="10"/>
        <v>2.4137892121790658E-4</v>
      </c>
      <c r="K167">
        <v>162</v>
      </c>
      <c r="L167" s="14">
        <v>9.3662089179736305E-4</v>
      </c>
      <c r="M167" s="14">
        <v>-8.6459542745662601E-2</v>
      </c>
      <c r="N167" s="2">
        <f t="shared" si="11"/>
        <v>1.1954312792905568E-2</v>
      </c>
    </row>
    <row r="168" spans="1:14" x14ac:dyDescent="0.55000000000000004">
      <c r="A168">
        <v>163</v>
      </c>
      <c r="C168">
        <f t="shared" si="8"/>
        <v>4.2919846577091803E-2</v>
      </c>
      <c r="D168">
        <f t="shared" si="9"/>
        <v>-2.0624579066038227E-5</v>
      </c>
      <c r="E168" s="2">
        <f t="shared" si="10"/>
        <v>2.7178256693118118E-4</v>
      </c>
      <c r="K168">
        <v>163</v>
      </c>
      <c r="L168" s="14">
        <v>1.0706431931725201E-4</v>
      </c>
      <c r="M168" s="14">
        <v>2.6434017300674399E-2</v>
      </c>
      <c r="N168" s="2">
        <f t="shared" si="11"/>
        <v>1.6304454770338213E-2</v>
      </c>
    </row>
    <row r="169" spans="1:14" x14ac:dyDescent="0.55000000000000004">
      <c r="A169">
        <v>164</v>
      </c>
      <c r="C169">
        <f t="shared" si="8"/>
        <v>0.14599088495407725</v>
      </c>
      <c r="D169">
        <f t="shared" si="9"/>
        <v>-8.6335793529371783E-4</v>
      </c>
      <c r="E169" s="2">
        <f t="shared" si="10"/>
        <v>1.7646123471596004E-4</v>
      </c>
      <c r="K169">
        <v>164</v>
      </c>
      <c r="L169" s="14">
        <v>-7.4930717611468105E-4</v>
      </c>
      <c r="M169" s="14">
        <v>0.13270701372931901</v>
      </c>
      <c r="N169" s="2">
        <f t="shared" si="11"/>
        <v>1.3007575669314644E-2</v>
      </c>
    </row>
    <row r="170" spans="1:14" x14ac:dyDescent="0.55000000000000004">
      <c r="A170">
        <v>165</v>
      </c>
      <c r="C170">
        <f t="shared" si="8"/>
        <v>0.21242128845165492</v>
      </c>
      <c r="D170">
        <f t="shared" si="9"/>
        <v>-1.4894066479063303E-3</v>
      </c>
      <c r="E170" s="2">
        <f t="shared" si="10"/>
        <v>4.4603339142837457E-5</v>
      </c>
      <c r="K170">
        <v>165</v>
      </c>
      <c r="L170" s="14">
        <v>-1.41801004092444E-3</v>
      </c>
      <c r="M170" s="14">
        <v>0.20574271531491101</v>
      </c>
      <c r="N170" s="2">
        <f t="shared" si="11"/>
        <v>5.0974754885265159E-3</v>
      </c>
    </row>
    <row r="171" spans="1:14" x14ac:dyDescent="0.55000000000000004">
      <c r="A171">
        <v>166</v>
      </c>
      <c r="C171">
        <f t="shared" si="8"/>
        <v>0.22553842603383292</v>
      </c>
      <c r="D171">
        <f t="shared" si="9"/>
        <v>-1.7416456860989227E-3</v>
      </c>
      <c r="E171" s="2">
        <f t="shared" si="10"/>
        <v>2.9256442685337566E-6</v>
      </c>
      <c r="K171">
        <v>166</v>
      </c>
      <c r="L171" s="14">
        <v>-1.7315634942890201E-3</v>
      </c>
      <c r="M171" s="14">
        <v>0.22724887751473899</v>
      </c>
      <c r="N171" s="2">
        <f t="shared" si="11"/>
        <v>1.0165059169166733E-4</v>
      </c>
    </row>
    <row r="172" spans="1:14" x14ac:dyDescent="0.55000000000000004">
      <c r="A172">
        <v>167</v>
      </c>
      <c r="C172">
        <f t="shared" si="8"/>
        <v>0.18205017265483597</v>
      </c>
      <c r="D172">
        <f t="shared" si="9"/>
        <v>-1.5567683680627795E-3</v>
      </c>
      <c r="E172" s="2">
        <f t="shared" si="10"/>
        <v>9.5824049884926548E-5</v>
      </c>
      <c r="K172">
        <v>167</v>
      </c>
      <c r="L172" s="14">
        <v>-1.61143612866885E-3</v>
      </c>
      <c r="M172" s="14">
        <v>0.19183914859131301</v>
      </c>
      <c r="N172" s="2">
        <f t="shared" si="11"/>
        <v>2.9885640496826369E-3</v>
      </c>
    </row>
    <row r="173" spans="1:14" x14ac:dyDescent="0.55000000000000004">
      <c r="A173">
        <v>168</v>
      </c>
      <c r="C173">
        <f t="shared" si="8"/>
        <v>9.2871163253094302E-2</v>
      </c>
      <c r="D173">
        <f t="shared" si="9"/>
        <v>-9.8117500372022588E-4</v>
      </c>
      <c r="E173" s="2">
        <f t="shared" si="10"/>
        <v>2.4058961849578669E-4</v>
      </c>
      <c r="K173">
        <v>168</v>
      </c>
      <c r="L173" s="14">
        <v>-1.0877145879995801E-3</v>
      </c>
      <c r="M173" s="14">
        <v>0.108382114819513</v>
      </c>
      <c r="N173" s="2">
        <f t="shared" si="11"/>
        <v>1.1350683018417611E-2</v>
      </c>
    </row>
    <row r="174" spans="1:14" x14ac:dyDescent="0.55000000000000004">
      <c r="A174">
        <v>169</v>
      </c>
      <c r="C174">
        <f t="shared" si="8"/>
        <v>-1.9616550556201047E-2</v>
      </c>
      <c r="D174">
        <f t="shared" si="9"/>
        <v>-1.5932739497360177E-4</v>
      </c>
      <c r="E174" s="2">
        <f t="shared" si="10"/>
        <v>3.0264373022022452E-4</v>
      </c>
      <c r="K174">
        <v>169</v>
      </c>
      <c r="L174" s="14">
        <v>-2.9156818107439102E-4</v>
      </c>
      <c r="M174" s="14">
        <v>-2.2198919626600301E-3</v>
      </c>
      <c r="N174" s="2">
        <f t="shared" si="11"/>
        <v>1.7487625508554695E-2</v>
      </c>
    </row>
    <row r="175" spans="1:14" x14ac:dyDescent="0.55000000000000004">
      <c r="A175">
        <v>170</v>
      </c>
      <c r="C175">
        <f t="shared" si="8"/>
        <v>-0.12718092365996833</v>
      </c>
      <c r="D175">
        <f t="shared" si="9"/>
        <v>7.0250803155497263E-4</v>
      </c>
      <c r="E175" s="2">
        <f t="shared" si="10"/>
        <v>2.22457542045086E-4</v>
      </c>
      <c r="K175">
        <v>170</v>
      </c>
      <c r="L175" s="14">
        <v>5.7760328555855997E-4</v>
      </c>
      <c r="M175" s="14">
        <v>-0.112265913031575</v>
      </c>
      <c r="N175" s="2">
        <f t="shared" si="11"/>
        <v>1.5601195572428363E-2</v>
      </c>
    </row>
    <row r="176" spans="1:14" x14ac:dyDescent="0.55000000000000004">
      <c r="A176">
        <v>171</v>
      </c>
      <c r="C176">
        <f t="shared" si="8"/>
        <v>-0.20282556568658305</v>
      </c>
      <c r="D176">
        <f t="shared" si="9"/>
        <v>1.3880287498599852E-3</v>
      </c>
      <c r="E176" s="2">
        <f t="shared" si="10"/>
        <v>7.4499787689893935E-5</v>
      </c>
      <c r="K176">
        <v>171</v>
      </c>
      <c r="L176" s="14">
        <v>1.30211042613272E-3</v>
      </c>
      <c r="M176" s="14">
        <v>-0.19419423973457001</v>
      </c>
      <c r="N176" s="2">
        <f t="shared" si="11"/>
        <v>7.3819583521031419E-3</v>
      </c>
    </row>
    <row r="177" spans="1:14" x14ac:dyDescent="0.55000000000000004">
      <c r="A177">
        <v>172</v>
      </c>
      <c r="C177">
        <f t="shared" si="8"/>
        <v>-0.22756526595002238</v>
      </c>
      <c r="D177">
        <f t="shared" si="9"/>
        <v>1.7251835092778455E-3</v>
      </c>
      <c r="E177" s="2">
        <f t="shared" si="10"/>
        <v>6.3762696513023738E-9</v>
      </c>
      <c r="K177">
        <v>172</v>
      </c>
      <c r="L177" s="14">
        <v>1.7004959327752999E-3</v>
      </c>
      <c r="M177" s="14">
        <v>-0.22748541440243999</v>
      </c>
      <c r="N177" s="2">
        <f t="shared" si="11"/>
        <v>6.0947643356904098E-4</v>
      </c>
    </row>
    <row r="178" spans="1:14" x14ac:dyDescent="0.55000000000000004">
      <c r="A178">
        <v>173</v>
      </c>
      <c r="C178">
        <f t="shared" si="8"/>
        <v>-0.19519088115572339</v>
      </c>
      <c r="D178">
        <f t="shared" si="9"/>
        <v>1.6293535718538688E-3</v>
      </c>
      <c r="E178" s="2">
        <f t="shared" si="10"/>
        <v>7.414199598297015E-5</v>
      </c>
      <c r="K178">
        <v>173</v>
      </c>
      <c r="L178" s="14">
        <v>1.6729816839434E-3</v>
      </c>
      <c r="M178" s="14">
        <v>-0.20380145581616099</v>
      </c>
      <c r="N178" s="2">
        <f t="shared" si="11"/>
        <v>1.9034121644966996E-3</v>
      </c>
    </row>
    <row r="179" spans="1:14" x14ac:dyDescent="0.55000000000000004">
      <c r="A179">
        <v>174</v>
      </c>
      <c r="C179">
        <f t="shared" si="8"/>
        <v>-0.11382769948909664</v>
      </c>
      <c r="D179">
        <f t="shared" si="9"/>
        <v>1.1245902319464518E-3</v>
      </c>
      <c r="E179" s="2">
        <f t="shared" si="10"/>
        <v>2.3245450713491259E-4</v>
      </c>
      <c r="K179">
        <v>174</v>
      </c>
      <c r="L179" s="14">
        <v>1.2264587939429801E-3</v>
      </c>
      <c r="M179" s="14">
        <v>-0.12907415832828001</v>
      </c>
      <c r="N179" s="2">
        <f t="shared" si="11"/>
        <v>1.0377203923240524E-2</v>
      </c>
    </row>
    <row r="180" spans="1:14" x14ac:dyDescent="0.55000000000000004">
      <c r="A180">
        <v>175</v>
      </c>
      <c r="C180">
        <f t="shared" si="8"/>
        <v>-3.8961645484921325E-3</v>
      </c>
      <c r="D180">
        <f t="shared" si="9"/>
        <v>3.3757844830422729E-4</v>
      </c>
      <c r="E180" s="2">
        <f t="shared" si="10"/>
        <v>3.2845301048215413E-4</v>
      </c>
      <c r="K180">
        <v>175</v>
      </c>
      <c r="L180" s="14">
        <v>4.7276169060155899E-4</v>
      </c>
      <c r="M180" s="14">
        <v>-2.2019437169135299E-2</v>
      </c>
      <c r="N180" s="2">
        <f t="shared" si="11"/>
        <v>1.8274508998019089E-2</v>
      </c>
    </row>
    <row r="181" spans="1:14" x14ac:dyDescent="0.55000000000000004">
      <c r="A181">
        <v>176</v>
      </c>
      <c r="C181">
        <f t="shared" si="8"/>
        <v>0.10701322556914276</v>
      </c>
      <c r="D181">
        <f t="shared" si="9"/>
        <v>-5.3415841027250549E-4</v>
      </c>
      <c r="E181" s="2">
        <f t="shared" si="10"/>
        <v>2.7103158533561871E-4</v>
      </c>
      <c r="K181">
        <v>176</v>
      </c>
      <c r="L181" s="14">
        <v>-3.9934151095163901E-4</v>
      </c>
      <c r="M181" s="14">
        <v>9.0550188627690598E-2</v>
      </c>
      <c r="N181" s="2">
        <f t="shared" si="11"/>
        <v>1.8175596342492648E-2</v>
      </c>
    </row>
    <row r="182" spans="1:14" x14ac:dyDescent="0.55000000000000004">
      <c r="A182">
        <v>177</v>
      </c>
      <c r="C182">
        <f t="shared" si="8"/>
        <v>0.19106455172897988</v>
      </c>
      <c r="D182">
        <f t="shared" si="9"/>
        <v>-1.2718327670379543E-3</v>
      </c>
      <c r="E182" s="2">
        <f t="shared" si="10"/>
        <v>1.1286074477818788E-4</v>
      </c>
      <c r="K182">
        <v>177</v>
      </c>
      <c r="L182" s="14">
        <v>-1.17142715375212E-3</v>
      </c>
      <c r="M182" s="14">
        <v>0.18044095795012199</v>
      </c>
      <c r="N182" s="2">
        <f t="shared" si="11"/>
        <v>1.0081287179304494E-2</v>
      </c>
    </row>
    <row r="183" spans="1:14" x14ac:dyDescent="0.55000000000000004">
      <c r="A183">
        <v>178</v>
      </c>
      <c r="C183">
        <f t="shared" si="8"/>
        <v>0.22716270272646241</v>
      </c>
      <c r="D183">
        <f t="shared" si="9"/>
        <v>-1.6903039073871444E-3</v>
      </c>
      <c r="E183" s="2">
        <f t="shared" si="10"/>
        <v>4.0946847779887705E-6</v>
      </c>
      <c r="K183">
        <v>178</v>
      </c>
      <c r="L183" s="14">
        <v>-1.6501215988888999E-3</v>
      </c>
      <c r="M183" s="14">
        <v>0.22513916997951</v>
      </c>
      <c r="N183" s="2">
        <f t="shared" si="11"/>
        <v>1.6146179162480892E-3</v>
      </c>
    </row>
    <row r="184" spans="1:14" x14ac:dyDescent="0.55000000000000004">
      <c r="A184">
        <v>179</v>
      </c>
      <c r="C184">
        <f t="shared" si="8"/>
        <v>0.20624780355001612</v>
      </c>
      <c r="D184">
        <f t="shared" si="9"/>
        <v>-1.684544395765855E-3</v>
      </c>
      <c r="E184" s="2">
        <f t="shared" si="10"/>
        <v>5.1869908439779403E-5</v>
      </c>
      <c r="K184">
        <v>179</v>
      </c>
      <c r="L184" s="14">
        <v>-1.71553285297274E-3</v>
      </c>
      <c r="M184" s="14">
        <v>0.213449880225516</v>
      </c>
      <c r="N184" s="2">
        <f t="shared" si="11"/>
        <v>9.6028448006294312E-4</v>
      </c>
    </row>
    <row r="185" spans="1:14" x14ac:dyDescent="0.55000000000000004">
      <c r="A185">
        <v>180</v>
      </c>
      <c r="C185">
        <f t="shared" si="8"/>
        <v>0.13356905304173095</v>
      </c>
      <c r="D185">
        <f t="shared" si="9"/>
        <v>-1.2559997481896028E-3</v>
      </c>
      <c r="E185" s="2">
        <f t="shared" si="10"/>
        <v>2.1702271324891144E-4</v>
      </c>
      <c r="K185">
        <v>180</v>
      </c>
      <c r="L185" s="14">
        <v>-1.35127826163636E-3</v>
      </c>
      <c r="M185" s="14">
        <v>0.148300743822117</v>
      </c>
      <c r="N185" s="2">
        <f t="shared" si="11"/>
        <v>9.0779951246238895E-3</v>
      </c>
    </row>
    <row r="186" spans="1:14" x14ac:dyDescent="0.55000000000000004">
      <c r="A186">
        <v>181</v>
      </c>
      <c r="C186">
        <f t="shared" si="8"/>
        <v>2.736728563251685E-2</v>
      </c>
      <c r="D186">
        <f t="shared" si="9"/>
        <v>-5.1222563819462925E-4</v>
      </c>
      <c r="E186" s="2">
        <f t="shared" si="10"/>
        <v>3.47504795415646E-4</v>
      </c>
      <c r="K186">
        <v>181</v>
      </c>
      <c r="L186" s="14">
        <v>-6.48587646951416E-4</v>
      </c>
      <c r="M186" s="14">
        <v>4.6008766137445797E-2</v>
      </c>
      <c r="N186" s="2">
        <f t="shared" si="11"/>
        <v>1.8594597432185986E-2</v>
      </c>
    </row>
    <row r="187" spans="1:14" x14ac:dyDescent="0.55000000000000004">
      <c r="A187">
        <v>182</v>
      </c>
      <c r="C187">
        <f t="shared" si="8"/>
        <v>-8.570309361378782E-2</v>
      </c>
      <c r="D187">
        <f t="shared" si="9"/>
        <v>3.6010631012628371E-4</v>
      </c>
      <c r="E187" s="2">
        <f t="shared" si="10"/>
        <v>3.2029191276023035E-4</v>
      </c>
      <c r="K187">
        <v>182</v>
      </c>
      <c r="L187" s="14">
        <v>2.1654576745816899E-4</v>
      </c>
      <c r="M187" s="14">
        <v>-6.7806392444012695E-2</v>
      </c>
      <c r="N187" s="2">
        <f t="shared" si="11"/>
        <v>2.0609629411163587E-2</v>
      </c>
    </row>
    <row r="188" spans="1:14" x14ac:dyDescent="0.55000000000000004">
      <c r="A188">
        <v>183</v>
      </c>
      <c r="C188">
        <f t="shared" si="8"/>
        <v>-0.17726380284110027</v>
      </c>
      <c r="D188">
        <f t="shared" si="9"/>
        <v>1.1420591650450525E-3</v>
      </c>
      <c r="E188" s="2">
        <f t="shared" si="10"/>
        <v>1.5938515699659173E-4</v>
      </c>
      <c r="K188">
        <v>183</v>
      </c>
      <c r="L188" s="14">
        <v>1.02744395105544E-3</v>
      </c>
      <c r="M188" s="14">
        <v>-0.16463901939754799</v>
      </c>
      <c r="N188" s="2">
        <f t="shared" si="11"/>
        <v>1.3136647277884659E-2</v>
      </c>
    </row>
    <row r="189" spans="1:14" x14ac:dyDescent="0.55000000000000004">
      <c r="A189">
        <v>184</v>
      </c>
      <c r="C189">
        <f t="shared" si="8"/>
        <v>-0.22433503398018709</v>
      </c>
      <c r="D189">
        <f t="shared" si="9"/>
        <v>1.6373792422371973E-3</v>
      </c>
      <c r="E189" s="2">
        <f t="shared" si="10"/>
        <v>1.6795664402745556E-5</v>
      </c>
      <c r="K189">
        <v>184</v>
      </c>
      <c r="L189" s="14">
        <v>1.5810124233113401E-3</v>
      </c>
      <c r="M189" s="14">
        <v>-0.22023678259664001</v>
      </c>
      <c r="N189" s="2">
        <f t="shared" si="11"/>
        <v>3.1772182758203751E-3</v>
      </c>
    </row>
    <row r="190" spans="1:14" x14ac:dyDescent="0.55000000000000004">
      <c r="A190">
        <v>185</v>
      </c>
      <c r="C190">
        <f t="shared" si="8"/>
        <v>-0.21510290019806952</v>
      </c>
      <c r="D190">
        <f t="shared" si="9"/>
        <v>1.7217516428474132E-3</v>
      </c>
      <c r="E190" s="2">
        <f t="shared" si="10"/>
        <v>3.1046929321402364E-5</v>
      </c>
      <c r="K190">
        <v>185</v>
      </c>
      <c r="L190" s="14">
        <v>1.73860652625989E-3</v>
      </c>
      <c r="M190" s="14">
        <v>-0.22067487734459501</v>
      </c>
      <c r="N190" s="2">
        <f t="shared" si="11"/>
        <v>2.8408709484818587E-4</v>
      </c>
    </row>
    <row r="191" spans="1:14" x14ac:dyDescent="0.55000000000000004">
      <c r="A191">
        <v>186</v>
      </c>
      <c r="C191">
        <f t="shared" si="8"/>
        <v>-0.15188447247617604</v>
      </c>
      <c r="D191">
        <f t="shared" si="9"/>
        <v>1.3740006727523063E-3</v>
      </c>
      <c r="E191" s="2">
        <f t="shared" si="10"/>
        <v>1.9485668548719189E-4</v>
      </c>
      <c r="K191">
        <v>186</v>
      </c>
      <c r="L191" s="14">
        <v>1.46075583917479E-3</v>
      </c>
      <c r="M191" s="14">
        <v>-0.16584358009404301</v>
      </c>
      <c r="N191" s="2">
        <f t="shared" si="11"/>
        <v>7.5264589009928331E-3</v>
      </c>
    </row>
    <row r="192" spans="1:14" x14ac:dyDescent="0.55000000000000004">
      <c r="A192">
        <v>187</v>
      </c>
      <c r="C192">
        <f t="shared" si="8"/>
        <v>-5.0546243633724446E-2</v>
      </c>
      <c r="D192">
        <f t="shared" si="9"/>
        <v>6.8140449543551557E-4</v>
      </c>
      <c r="E192" s="2">
        <f t="shared" si="10"/>
        <v>3.5832543099929164E-4</v>
      </c>
      <c r="K192">
        <v>187</v>
      </c>
      <c r="L192" s="14">
        <v>8.1704979029703401E-4</v>
      </c>
      <c r="M192" s="14">
        <v>-6.9475729390059499E-2</v>
      </c>
      <c r="N192" s="2">
        <f t="shared" si="11"/>
        <v>1.8399646018068282E-2</v>
      </c>
    </row>
    <row r="193" spans="1:14" x14ac:dyDescent="0.55000000000000004">
      <c r="A193">
        <v>188</v>
      </c>
      <c r="C193">
        <f t="shared" si="8"/>
        <v>6.3478026930400611E-2</v>
      </c>
      <c r="D193">
        <f t="shared" si="9"/>
        <v>-1.8220984736693586E-4</v>
      </c>
      <c r="E193" s="2">
        <f t="shared" si="10"/>
        <v>3.6807489940423693E-4</v>
      </c>
      <c r="K193">
        <v>188</v>
      </c>
      <c r="L193" s="14">
        <v>-3.1291447169540101E-5</v>
      </c>
      <c r="M193" s="14">
        <v>4.4292748735799498E-2</v>
      </c>
      <c r="N193" s="2">
        <f t="shared" si="11"/>
        <v>2.2776363518141302E-2</v>
      </c>
    </row>
    <row r="194" spans="1:14" x14ac:dyDescent="0.55000000000000004">
      <c r="A194">
        <v>189</v>
      </c>
      <c r="C194">
        <f t="shared" si="8"/>
        <v>0.1615706507457792</v>
      </c>
      <c r="D194">
        <f t="shared" si="9"/>
        <v>-1.0000933591595344E-3</v>
      </c>
      <c r="E194" s="2">
        <f t="shared" si="10"/>
        <v>2.1324228119494378E-4</v>
      </c>
      <c r="K194">
        <v>189</v>
      </c>
      <c r="L194" s="14">
        <v>-8.7179554757445797E-4</v>
      </c>
      <c r="M194" s="14">
        <v>0.146967833168512</v>
      </c>
      <c r="N194" s="2">
        <f t="shared" si="11"/>
        <v>1.6460328457519782E-2</v>
      </c>
    </row>
    <row r="195" spans="1:14" x14ac:dyDescent="0.55000000000000004">
      <c r="A195">
        <v>190</v>
      </c>
      <c r="C195">
        <f t="shared" si="8"/>
        <v>0.21911244686342288</v>
      </c>
      <c r="D195">
        <f t="shared" si="9"/>
        <v>-1.5669745181007037E-3</v>
      </c>
      <c r="E195" s="2">
        <f t="shared" si="10"/>
        <v>3.9419999253607352E-5</v>
      </c>
      <c r="K195">
        <v>190</v>
      </c>
      <c r="L195" s="14">
        <v>-1.4939530448624099E-3</v>
      </c>
      <c r="M195" s="14">
        <v>0.21283391206192601</v>
      </c>
      <c r="N195" s="2">
        <f t="shared" si="11"/>
        <v>5.3321355538908516E-3</v>
      </c>
    </row>
    <row r="196" spans="1:14" x14ac:dyDescent="0.55000000000000004">
      <c r="A196">
        <v>191</v>
      </c>
      <c r="C196">
        <f t="shared" si="8"/>
        <v>0.22166163734275662</v>
      </c>
      <c r="D196">
        <f t="shared" si="9"/>
        <v>-1.7405781022042117E-3</v>
      </c>
      <c r="E196" s="2">
        <f t="shared" si="10"/>
        <v>1.3933646610053675E-5</v>
      </c>
      <c r="K196">
        <v>191</v>
      </c>
      <c r="L196" s="14">
        <v>-1.74194073425272E-3</v>
      </c>
      <c r="M196" s="14">
        <v>0.225394417353694</v>
      </c>
      <c r="N196" s="2">
        <f t="shared" si="11"/>
        <v>1.8567660996220457E-6</v>
      </c>
    </row>
    <row r="197" spans="1:14" x14ac:dyDescent="0.55000000000000004">
      <c r="A197">
        <v>192</v>
      </c>
      <c r="C197">
        <f t="shared" si="8"/>
        <v>0.16857842910614512</v>
      </c>
      <c r="D197">
        <f t="shared" si="9"/>
        <v>-1.4773332711336712E-3</v>
      </c>
      <c r="E197" s="2">
        <f t="shared" si="10"/>
        <v>1.6705726564233839E-4</v>
      </c>
      <c r="K197">
        <v>192</v>
      </c>
      <c r="L197" s="14">
        <v>-1.55364856053366E-3</v>
      </c>
      <c r="M197" s="14">
        <v>0.18150349257377801</v>
      </c>
      <c r="N197" s="2">
        <f t="shared" si="11"/>
        <v>5.8240233962040368E-3</v>
      </c>
    </row>
    <row r="198" spans="1:14" x14ac:dyDescent="0.55000000000000004">
      <c r="A198">
        <v>193</v>
      </c>
      <c r="C198">
        <f t="shared" ref="C198:C261" si="12">$D$1*COS($B$2*(A198-$L$2)+$B$1)</f>
        <v>7.3185588515610092E-2</v>
      </c>
      <c r="D198">
        <f t="shared" ref="D198:D261" si="13">$D$2*COS($B$2*(A198-$L$3)+$B$3)</f>
        <v>-8.4330892872643145E-4</v>
      </c>
      <c r="E198" s="2">
        <f t="shared" ref="E198:E261" si="14">(M198-C198)^2</f>
        <v>3.5979654135650667E-4</v>
      </c>
      <c r="K198">
        <v>193</v>
      </c>
      <c r="L198" s="14">
        <v>-9.7623546669299501E-4</v>
      </c>
      <c r="M198" s="14">
        <v>9.2153892112835298E-2</v>
      </c>
      <c r="N198" s="2">
        <f t="shared" si="11"/>
        <v>1.7669464495776263E-2</v>
      </c>
    </row>
    <row r="199" spans="1:14" x14ac:dyDescent="0.55000000000000004">
      <c r="A199">
        <v>194</v>
      </c>
      <c r="C199">
        <f t="shared" si="12"/>
        <v>-4.0575292162374793E-2</v>
      </c>
      <c r="D199">
        <f t="shared" si="13"/>
        <v>2.3681792474547773E-6</v>
      </c>
      <c r="E199" s="2">
        <f t="shared" si="14"/>
        <v>4.1205223691180765E-4</v>
      </c>
      <c r="K199">
        <v>194</v>
      </c>
      <c r="L199" s="14">
        <v>-1.54318144093908E-4</v>
      </c>
      <c r="M199" s="14">
        <v>-2.0276222309009401E-2</v>
      </c>
      <c r="N199" s="2">
        <f t="shared" ref="N199:N262" si="15">((L199-D199)^2)*1000000</f>
        <v>2.4550603922234088E-2</v>
      </c>
    </row>
    <row r="200" spans="1:14" x14ac:dyDescent="0.55000000000000004">
      <c r="A200">
        <v>195</v>
      </c>
      <c r="C200">
        <f t="shared" si="12"/>
        <v>-0.14415262976691171</v>
      </c>
      <c r="D200">
        <f t="shared" si="13"/>
        <v>8.4745092414680024E-4</v>
      </c>
      <c r="E200" s="2">
        <f t="shared" si="14"/>
        <v>2.7306236212666185E-4</v>
      </c>
      <c r="K200">
        <v>195</v>
      </c>
      <c r="L200" s="14">
        <v>7.0624911501376202E-4</v>
      </c>
      <c r="M200" s="14">
        <v>-0.12762803106901099</v>
      </c>
      <c r="N200" s="2">
        <f t="shared" si="15"/>
        <v>1.9937950902442953E-2</v>
      </c>
    </row>
    <row r="201" spans="1:14" x14ac:dyDescent="0.55000000000000004">
      <c r="A201">
        <v>196</v>
      </c>
      <c r="C201">
        <f t="shared" si="12"/>
        <v>-0.21155069579672139</v>
      </c>
      <c r="D201">
        <f t="shared" si="13"/>
        <v>1.4798413499361248E-3</v>
      </c>
      <c r="E201" s="2">
        <f t="shared" si="14"/>
        <v>7.2864799978684708E-5</v>
      </c>
      <c r="K201">
        <v>196</v>
      </c>
      <c r="L201" s="14">
        <v>1.3899319020147999E-3</v>
      </c>
      <c r="M201" s="14">
        <v>-0.203014607700955</v>
      </c>
      <c r="N201" s="2">
        <f t="shared" si="15"/>
        <v>8.0837088255174185E-3</v>
      </c>
    </row>
    <row r="202" spans="1:14" x14ac:dyDescent="0.55000000000000004">
      <c r="A202">
        <v>197</v>
      </c>
      <c r="C202">
        <f t="shared" si="12"/>
        <v>-0.22585399631688069</v>
      </c>
      <c r="D202">
        <f t="shared" si="13"/>
        <v>1.7408227894754461E-3</v>
      </c>
      <c r="E202" s="2">
        <f t="shared" si="14"/>
        <v>2.8931292074076973E-6</v>
      </c>
      <c r="K202">
        <v>197</v>
      </c>
      <c r="L202" s="14">
        <v>1.72549762164471E-3</v>
      </c>
      <c r="M202" s="14">
        <v>-0.22755491642300199</v>
      </c>
      <c r="N202" s="2">
        <f t="shared" si="15"/>
        <v>2.3486076904022959E-4</v>
      </c>
    </row>
    <row r="203" spans="1:14" x14ac:dyDescent="0.55000000000000004">
      <c r="A203">
        <v>198</v>
      </c>
      <c r="C203">
        <f t="shared" si="12"/>
        <v>-0.18347270438651456</v>
      </c>
      <c r="D203">
        <f t="shared" si="13"/>
        <v>1.5648944024932382E-3</v>
      </c>
      <c r="E203" s="2">
        <f t="shared" si="14"/>
        <v>1.3525644159643549E-4</v>
      </c>
      <c r="K203">
        <v>198</v>
      </c>
      <c r="L203" s="14">
        <v>1.6289017577235799E-3</v>
      </c>
      <c r="M203" s="14">
        <v>-0.19510268467869199</v>
      </c>
      <c r="N203" s="2">
        <f t="shared" si="15"/>
        <v>4.0969415235831523E-3</v>
      </c>
    </row>
    <row r="204" spans="1:14" x14ac:dyDescent="0.55000000000000004">
      <c r="A204">
        <v>199</v>
      </c>
      <c r="C204">
        <f t="shared" si="12"/>
        <v>-9.5043630953298E-2</v>
      </c>
      <c r="D204">
        <f t="shared" si="13"/>
        <v>9.9621050584548006E-4</v>
      </c>
      <c r="E204" s="2">
        <f t="shared" si="14"/>
        <v>3.5126797199189138E-4</v>
      </c>
      <c r="K204">
        <v>199</v>
      </c>
      <c r="L204" s="14">
        <v>1.12433734360769E-3</v>
      </c>
      <c r="M204" s="14">
        <v>-0.11378577522741699</v>
      </c>
      <c r="N204" s="2">
        <f t="shared" si="15"/>
        <v>1.6416486554943675E-2</v>
      </c>
    </row>
    <row r="205" spans="1:14" x14ac:dyDescent="0.55000000000000004">
      <c r="A205">
        <v>200</v>
      </c>
      <c r="C205">
        <f t="shared" si="12"/>
        <v>1.7239390488201688E-2</v>
      </c>
      <c r="D205">
        <f t="shared" si="13"/>
        <v>1.774987706840578E-4</v>
      </c>
      <c r="E205" s="2">
        <f t="shared" si="14"/>
        <v>4.498599845454894E-4</v>
      </c>
      <c r="K205">
        <v>200</v>
      </c>
      <c r="L205" s="14">
        <v>3.3817566690275499E-4</v>
      </c>
      <c r="M205" s="14">
        <v>-3.9705124947327104E-3</v>
      </c>
      <c r="N205" s="2">
        <f t="shared" si="15"/>
        <v>2.5817064978473987E-2</v>
      </c>
    </row>
    <row r="206" spans="1:14" x14ac:dyDescent="0.55000000000000004">
      <c r="A206">
        <v>201</v>
      </c>
      <c r="C206">
        <f t="shared" si="12"/>
        <v>0.1251956882947203</v>
      </c>
      <c r="D206">
        <f t="shared" si="13"/>
        <v>-6.8576141454144296E-4</v>
      </c>
      <c r="E206" s="2">
        <f t="shared" si="14"/>
        <v>3.3696103979414827E-4</v>
      </c>
      <c r="K206">
        <v>201</v>
      </c>
      <c r="L206" s="14">
        <v>-5.3268420346751005E-4</v>
      </c>
      <c r="M206" s="14">
        <v>0.106839189723529</v>
      </c>
      <c r="N206" s="2">
        <f t="shared" si="15"/>
        <v>2.3432632550173405E-2</v>
      </c>
    </row>
    <row r="207" spans="1:14" x14ac:dyDescent="0.55000000000000004">
      <c r="A207">
        <v>202</v>
      </c>
      <c r="C207">
        <f t="shared" si="12"/>
        <v>0.20173050725526631</v>
      </c>
      <c r="D207">
        <f t="shared" si="13"/>
        <v>-1.3769099394222726E-3</v>
      </c>
      <c r="E207" s="2">
        <f t="shared" si="14"/>
        <v>1.1750892057451954E-4</v>
      </c>
      <c r="K207">
        <v>202</v>
      </c>
      <c r="L207" s="14">
        <v>-1.27013001054644E-3</v>
      </c>
      <c r="M207" s="14">
        <v>0.19089035409331701</v>
      </c>
      <c r="N207" s="2">
        <f t="shared" si="15"/>
        <v>1.1401953210727865E-2</v>
      </c>
    </row>
    <row r="208" spans="1:14" x14ac:dyDescent="0.55000000000000004">
      <c r="A208">
        <v>203</v>
      </c>
      <c r="C208">
        <f t="shared" si="12"/>
        <v>0.22763522103689723</v>
      </c>
      <c r="D208">
        <f t="shared" si="13"/>
        <v>-1.7224830924697416E-3</v>
      </c>
      <c r="E208" s="2">
        <f t="shared" si="14"/>
        <v>2.5338735131431656E-7</v>
      </c>
      <c r="K208">
        <v>203</v>
      </c>
      <c r="L208" s="14">
        <v>-1.6894638771694701E-3</v>
      </c>
      <c r="M208" s="14">
        <v>0.22713184508265</v>
      </c>
      <c r="N208" s="2">
        <f t="shared" si="15"/>
        <v>1.090268579045687E-3</v>
      </c>
    </row>
    <row r="209" spans="1:14" x14ac:dyDescent="0.55000000000000004">
      <c r="A209">
        <v>204</v>
      </c>
      <c r="C209">
        <f t="shared" si="12"/>
        <v>0.19640829250856864</v>
      </c>
      <c r="D209">
        <f t="shared" si="13"/>
        <v>-1.6357492963744178E-3</v>
      </c>
      <c r="E209" s="2">
        <f t="shared" si="14"/>
        <v>1.0157543536553799E-4</v>
      </c>
      <c r="K209">
        <v>204</v>
      </c>
      <c r="L209" s="14">
        <v>-1.68566103508241E-3</v>
      </c>
      <c r="M209" s="14">
        <v>0.206486756447361</v>
      </c>
      <c r="N209" s="2">
        <f t="shared" si="15"/>
        <v>2.4911816608548937E-3</v>
      </c>
    </row>
    <row r="210" spans="1:14" x14ac:dyDescent="0.55000000000000004">
      <c r="A210">
        <v>205</v>
      </c>
      <c r="C210">
        <f t="shared" si="12"/>
        <v>0.11588702251934611</v>
      </c>
      <c r="D210">
        <f t="shared" si="13"/>
        <v>-1.1384769057521862E-3</v>
      </c>
      <c r="E210" s="2">
        <f t="shared" si="14"/>
        <v>3.3265222734530985E-4</v>
      </c>
      <c r="K210">
        <v>205</v>
      </c>
      <c r="L210" s="14">
        <v>-1.2596739296770799E-3</v>
      </c>
      <c r="M210" s="14">
        <v>0.13412577870899101</v>
      </c>
      <c r="N210" s="2">
        <f t="shared" si="15"/>
        <v>1.4688718608251262E-2</v>
      </c>
    </row>
    <row r="211" spans="1:14" x14ac:dyDescent="0.55000000000000004">
      <c r="A211">
        <v>206</v>
      </c>
      <c r="C211">
        <f t="shared" si="12"/>
        <v>6.2805525826430926E-3</v>
      </c>
      <c r="D211">
        <f t="shared" si="13"/>
        <v>-3.5547080897779771E-4</v>
      </c>
      <c r="E211" s="2">
        <f t="shared" si="14"/>
        <v>4.7924280968944202E-4</v>
      </c>
      <c r="K211">
        <v>206</v>
      </c>
      <c r="L211" s="14">
        <v>-5.1819367413439101E-4</v>
      </c>
      <c r="M211" s="14">
        <v>2.8172167637029601E-2</v>
      </c>
      <c r="N211" s="2">
        <f t="shared" si="15"/>
        <v>2.6478730844770849E-2</v>
      </c>
    </row>
    <row r="212" spans="1:14" x14ac:dyDescent="0.55000000000000004">
      <c r="A212">
        <v>207</v>
      </c>
      <c r="C212">
        <f t="shared" si="12"/>
        <v>-0.10490220366874495</v>
      </c>
      <c r="D212">
        <f t="shared" si="13"/>
        <v>5.1675096811908681E-4</v>
      </c>
      <c r="E212" s="2">
        <f t="shared" si="14"/>
        <v>4.0259885087571006E-4</v>
      </c>
      <c r="K212">
        <v>207</v>
      </c>
      <c r="L212" s="14">
        <v>3.5307140173542899E-4</v>
      </c>
      <c r="M212" s="14">
        <v>-8.4837337587066006E-2</v>
      </c>
      <c r="N212" s="2">
        <f t="shared" si="15"/>
        <v>2.6791000451542247E-2</v>
      </c>
    </row>
    <row r="213" spans="1:14" x14ac:dyDescent="0.55000000000000004">
      <c r="A213">
        <v>208</v>
      </c>
      <c r="C213">
        <f t="shared" si="12"/>
        <v>-0.18975671796251933</v>
      </c>
      <c r="D213">
        <f t="shared" si="13"/>
        <v>1.2592791444653896E-3</v>
      </c>
      <c r="E213" s="2">
        <f t="shared" si="14"/>
        <v>1.7313066511219624E-4</v>
      </c>
      <c r="K213">
        <v>208</v>
      </c>
      <c r="L213" s="14">
        <v>1.13590755474465E-3</v>
      </c>
      <c r="M213" s="14">
        <v>-0.17659880531984701</v>
      </c>
      <c r="N213" s="2">
        <f t="shared" si="15"/>
        <v>1.5220549150222508E-2</v>
      </c>
    </row>
    <row r="214" spans="1:14" x14ac:dyDescent="0.55000000000000004">
      <c r="A214">
        <v>209</v>
      </c>
      <c r="C214">
        <f t="shared" si="12"/>
        <v>-0.22698629580237645</v>
      </c>
      <c r="D214">
        <f t="shared" si="13"/>
        <v>1.6857547990519446E-3</v>
      </c>
      <c r="E214" s="2">
        <f t="shared" si="14"/>
        <v>8.1583873174185318E-6</v>
      </c>
      <c r="K214">
        <v>209</v>
      </c>
      <c r="L214" s="14">
        <v>1.6342486140091901E-3</v>
      </c>
      <c r="M214" s="14">
        <v>-0.22413000672082001</v>
      </c>
      <c r="N214" s="2">
        <f t="shared" si="15"/>
        <v>2.6528870976584725E-3</v>
      </c>
    </row>
    <row r="215" spans="1:14" x14ac:dyDescent="0.55000000000000004">
      <c r="A215">
        <v>210</v>
      </c>
      <c r="C215">
        <f t="shared" si="12"/>
        <v>-0.20724709788783063</v>
      </c>
      <c r="D215">
        <f t="shared" si="13"/>
        <v>1.6891415319720078E-3</v>
      </c>
      <c r="E215" s="2">
        <f t="shared" si="14"/>
        <v>6.8547796199383055E-5</v>
      </c>
      <c r="K215">
        <v>210</v>
      </c>
      <c r="L215" s="14">
        <v>1.72328196975275E-3</v>
      </c>
      <c r="M215" s="14">
        <v>-0.21552645753694499</v>
      </c>
      <c r="N215" s="2">
        <f t="shared" si="15"/>
        <v>1.1655694918607299E-3</v>
      </c>
    </row>
    <row r="216" spans="1:14" x14ac:dyDescent="0.55000000000000004">
      <c r="A216">
        <v>211</v>
      </c>
      <c r="C216">
        <f t="shared" si="12"/>
        <v>-0.13549324682619335</v>
      </c>
      <c r="D216">
        <f t="shared" si="13"/>
        <v>1.2685893446498602E-3</v>
      </c>
      <c r="E216" s="2">
        <f t="shared" si="14"/>
        <v>3.0449284002445945E-4</v>
      </c>
      <c r="K216">
        <v>211</v>
      </c>
      <c r="L216" s="14">
        <v>1.3807086657065201E-3</v>
      </c>
      <c r="M216" s="14">
        <v>-0.152942970033868</v>
      </c>
      <c r="N216" s="2">
        <f t="shared" si="15"/>
        <v>1.2570742154206385E-2</v>
      </c>
    </row>
    <row r="217" spans="1:14" x14ac:dyDescent="0.55000000000000004">
      <c r="A217">
        <v>212</v>
      </c>
      <c r="C217">
        <f t="shared" si="12"/>
        <v>-2.9733446782475255E-2</v>
      </c>
      <c r="D217">
        <f t="shared" si="13"/>
        <v>5.2964797156493674E-4</v>
      </c>
      <c r="E217" s="2">
        <f t="shared" si="14"/>
        <v>4.9820561816077056E-4</v>
      </c>
      <c r="K217">
        <v>212</v>
      </c>
      <c r="L217" s="14">
        <v>6.9232831103937696E-4</v>
      </c>
      <c r="M217" s="14">
        <v>-5.2053966896504197E-2</v>
      </c>
      <c r="N217" s="2">
        <f t="shared" si="15"/>
        <v>2.6464892851519109E-2</v>
      </c>
    </row>
    <row r="218" spans="1:14" x14ac:dyDescent="0.55000000000000004">
      <c r="A218">
        <v>213</v>
      </c>
      <c r="C218">
        <f t="shared" si="12"/>
        <v>8.3488821672247984E-2</v>
      </c>
      <c r="D218">
        <f t="shared" si="13"/>
        <v>-3.4222387828818535E-4</v>
      </c>
      <c r="E218" s="2">
        <f t="shared" si="14"/>
        <v>4.6727508270738149E-4</v>
      </c>
      <c r="K218">
        <v>213</v>
      </c>
      <c r="L218" s="14">
        <v>-1.6944996402061701E-4</v>
      </c>
      <c r="M218" s="14">
        <v>6.1872275169455697E-2</v>
      </c>
      <c r="N218" s="2">
        <f t="shared" si="15"/>
        <v>2.9850825451337052E-2</v>
      </c>
    </row>
    <row r="219" spans="1:14" x14ac:dyDescent="0.55000000000000004">
      <c r="A219">
        <v>214</v>
      </c>
      <c r="C219">
        <f t="shared" si="12"/>
        <v>0.17575715569215131</v>
      </c>
      <c r="D219">
        <f t="shared" si="13"/>
        <v>-1.1282047481987307E-3</v>
      </c>
      <c r="E219" s="2">
        <f t="shared" si="14"/>
        <v>2.3885497260066441E-4</v>
      </c>
      <c r="K219">
        <v>214</v>
      </c>
      <c r="L219" s="14">
        <v>-9.8878844440038801E-4</v>
      </c>
      <c r="M219" s="14">
        <v>0.160302222091496</v>
      </c>
      <c r="N219" s="2">
        <f t="shared" si="15"/>
        <v>1.9436905764791776E-2</v>
      </c>
    </row>
    <row r="220" spans="1:14" x14ac:dyDescent="0.55000000000000004">
      <c r="A220">
        <v>215</v>
      </c>
      <c r="C220">
        <f t="shared" si="12"/>
        <v>0.22391414830060977</v>
      </c>
      <c r="D220">
        <f t="shared" si="13"/>
        <v>-1.6310300069831121E-3</v>
      </c>
      <c r="E220" s="2">
        <f t="shared" si="14"/>
        <v>2.8415992036106258E-5</v>
      </c>
      <c r="K220">
        <v>215</v>
      </c>
      <c r="L220" s="14">
        <v>-1.5604787248819001E-3</v>
      </c>
      <c r="M220" s="14">
        <v>0.21858348304793199</v>
      </c>
      <c r="N220" s="2">
        <f t="shared" si="15"/>
        <v>4.9774834061248026E-3</v>
      </c>
    </row>
    <row r="221" spans="1:14" x14ac:dyDescent="0.55000000000000004">
      <c r="A221">
        <v>216</v>
      </c>
      <c r="C221">
        <f t="shared" si="12"/>
        <v>0.21587340942187064</v>
      </c>
      <c r="D221">
        <f t="shared" si="13"/>
        <v>-1.7245011134030656E-3</v>
      </c>
      <c r="E221" s="2">
        <f t="shared" si="14"/>
        <v>3.9009333848545067E-5</v>
      </c>
      <c r="K221">
        <v>216</v>
      </c>
      <c r="L221" s="14">
        <v>-1.74133742820953E-3</v>
      </c>
      <c r="M221" s="14">
        <v>0.22211915468152901</v>
      </c>
      <c r="N221" s="2">
        <f t="shared" si="15"/>
        <v>2.834614962623732E-4</v>
      </c>
    </row>
    <row r="222" spans="1:14" x14ac:dyDescent="0.55000000000000004">
      <c r="A222">
        <v>217</v>
      </c>
      <c r="C222">
        <f t="shared" si="12"/>
        <v>0.15365299502915183</v>
      </c>
      <c r="D222">
        <f t="shared" si="13"/>
        <v>-1.3851587899619867E-3</v>
      </c>
      <c r="E222" s="2">
        <f t="shared" si="14"/>
        <v>2.6800018089771018E-4</v>
      </c>
      <c r="K222">
        <v>217</v>
      </c>
      <c r="L222" s="14">
        <v>-1.48606737016894E-3</v>
      </c>
      <c r="M222" s="14">
        <v>0.17002370609793899</v>
      </c>
      <c r="N222" s="2">
        <f t="shared" si="15"/>
        <v>1.018254155938312E-2</v>
      </c>
    </row>
    <row r="223" spans="1:14" x14ac:dyDescent="0.55000000000000004">
      <c r="A223">
        <v>218</v>
      </c>
      <c r="C223">
        <f t="shared" si="12"/>
        <v>5.2868917632613532E-2</v>
      </c>
      <c r="D223">
        <f t="shared" si="13"/>
        <v>-6.9817080707419178E-4</v>
      </c>
      <c r="E223" s="2">
        <f t="shared" si="14"/>
        <v>5.0516374057744896E-4</v>
      </c>
      <c r="K223">
        <v>218</v>
      </c>
      <c r="L223" s="14">
        <v>-8.5860252037686701E-4</v>
      </c>
      <c r="M223" s="14">
        <v>7.5344765571622396E-2</v>
      </c>
      <c r="N223" s="2">
        <f t="shared" si="15"/>
        <v>2.5738334633231778E-2</v>
      </c>
    </row>
    <row r="224" spans="1:14" x14ac:dyDescent="0.55000000000000004">
      <c r="A224">
        <v>219</v>
      </c>
      <c r="C224">
        <f t="shared" si="12"/>
        <v>-6.1184143701131198E-2</v>
      </c>
      <c r="D224">
        <f t="shared" si="13"/>
        <v>1.6404333211393691E-4</v>
      </c>
      <c r="E224" s="2">
        <f t="shared" si="14"/>
        <v>5.2805304514755985E-4</v>
      </c>
      <c r="K224">
        <v>219</v>
      </c>
      <c r="L224" s="14">
        <v>-1.60953429730612E-5</v>
      </c>
      <c r="M224" s="14">
        <v>-3.8204738897099397E-2</v>
      </c>
      <c r="N224" s="2">
        <f t="shared" si="15"/>
        <v>3.2449942262099074E-2</v>
      </c>
    </row>
    <row r="225" spans="1:14" x14ac:dyDescent="0.55000000000000004">
      <c r="A225">
        <v>220</v>
      </c>
      <c r="C225">
        <f t="shared" si="12"/>
        <v>-0.15988127462554966</v>
      </c>
      <c r="D225">
        <f t="shared" si="13"/>
        <v>9.8508605270164278E-4</v>
      </c>
      <c r="E225" s="2">
        <f t="shared" si="14"/>
        <v>3.1313585626608986E-4</v>
      </c>
      <c r="K225">
        <v>220</v>
      </c>
      <c r="L225" s="14">
        <v>8.3044301292660601E-4</v>
      </c>
      <c r="M225" s="14">
        <v>-0.142185629504049</v>
      </c>
      <c r="N225" s="2">
        <f t="shared" si="15"/>
        <v>2.3914469750863605E-2</v>
      </c>
    </row>
    <row r="226" spans="1:14" x14ac:dyDescent="0.55000000000000004">
      <c r="A226">
        <v>221</v>
      </c>
      <c r="C226">
        <f t="shared" si="12"/>
        <v>-0.21845157564918388</v>
      </c>
      <c r="D226">
        <f t="shared" si="13"/>
        <v>1.5588929380298954E-3</v>
      </c>
      <c r="E226" s="2">
        <f t="shared" si="14"/>
        <v>6.2352003828599251E-5</v>
      </c>
      <c r="K226">
        <v>221</v>
      </c>
      <c r="L226" s="14">
        <v>1.4689917645443599E-3</v>
      </c>
      <c r="M226" s="14">
        <v>-0.21055524714610099</v>
      </c>
      <c r="N226" s="2">
        <f t="shared" si="15"/>
        <v>8.0822209940763483E-3</v>
      </c>
    </row>
    <row r="227" spans="1:14" x14ac:dyDescent="0.55000000000000004">
      <c r="A227">
        <v>222</v>
      </c>
      <c r="C227">
        <f t="shared" si="12"/>
        <v>-0.22219513577922073</v>
      </c>
      <c r="D227">
        <f t="shared" si="13"/>
        <v>1.7414505547720504E-3</v>
      </c>
      <c r="E227" s="2">
        <f t="shared" si="14"/>
        <v>1.5958915777698877E-5</v>
      </c>
      <c r="K227">
        <v>222</v>
      </c>
      <c r="L227" s="14">
        <v>1.73962241576868E-3</v>
      </c>
      <c r="M227" s="14">
        <v>-0.226189996950488</v>
      </c>
      <c r="N227" s="2">
        <f t="shared" si="15"/>
        <v>3.342092215644077E-6</v>
      </c>
    </row>
    <row r="228" spans="1:14" x14ac:dyDescent="0.55000000000000004">
      <c r="A228">
        <v>223</v>
      </c>
      <c r="C228">
        <f t="shared" si="12"/>
        <v>-0.17017240033101588</v>
      </c>
      <c r="D228">
        <f t="shared" si="13"/>
        <v>1.4869407891354722E-3</v>
      </c>
      <c r="E228" s="2">
        <f t="shared" si="14"/>
        <v>2.2504975795281833E-4</v>
      </c>
      <c r="K228">
        <v>223</v>
      </c>
      <c r="L228" s="14">
        <v>1.5745538411297401E-3</v>
      </c>
      <c r="M228" s="14">
        <v>-0.18517405883775501</v>
      </c>
      <c r="N228" s="2">
        <f t="shared" si="15"/>
        <v>7.676046879750288E-3</v>
      </c>
    </row>
    <row r="229" spans="1:14" x14ac:dyDescent="0.55000000000000004">
      <c r="A229">
        <v>224</v>
      </c>
      <c r="C229">
        <f t="shared" si="12"/>
        <v>-7.5439979349695999E-2</v>
      </c>
      <c r="D229">
        <f t="shared" si="13"/>
        <v>8.5924022765417507E-4</v>
      </c>
      <c r="E229" s="2">
        <f t="shared" si="14"/>
        <v>4.9908228428206672E-4</v>
      </c>
      <c r="K229">
        <v>224</v>
      </c>
      <c r="L229" s="14">
        <v>1.01512848915698E-3</v>
      </c>
      <c r="M229" s="14">
        <v>-9.7780128952643305E-2</v>
      </c>
      <c r="N229" s="2">
        <f t="shared" si="15"/>
        <v>2.4301150074366902E-2</v>
      </c>
    </row>
    <row r="230" spans="1:14" x14ac:dyDescent="0.55000000000000004">
      <c r="A230">
        <v>225</v>
      </c>
      <c r="C230">
        <f t="shared" si="12"/>
        <v>3.8226286299635877E-2</v>
      </c>
      <c r="D230">
        <f t="shared" si="13"/>
        <v>1.588848038054036E-5</v>
      </c>
      <c r="E230" s="2">
        <f t="shared" si="14"/>
        <v>5.8191167439428744E-4</v>
      </c>
      <c r="K230">
        <v>225</v>
      </c>
      <c r="L230" s="14">
        <v>2.0145790967489199E-4</v>
      </c>
      <c r="M230" s="14">
        <v>1.4103440812540301E-2</v>
      </c>
      <c r="N230" s="2">
        <f t="shared" si="15"/>
        <v>3.4436013088631368E-2</v>
      </c>
    </row>
    <row r="231" spans="1:14" x14ac:dyDescent="0.55000000000000004">
      <c r="A231">
        <v>226</v>
      </c>
      <c r="C231">
        <f t="shared" si="12"/>
        <v>0.1422985598340272</v>
      </c>
      <c r="D231">
        <f t="shared" si="13"/>
        <v>-8.3145094056598129E-4</v>
      </c>
      <c r="E231" s="2">
        <f t="shared" si="14"/>
        <v>3.937781248207102E-4</v>
      </c>
      <c r="K231">
        <v>226</v>
      </c>
      <c r="L231" s="14">
        <v>-6.6266905303941201E-4</v>
      </c>
      <c r="M231" s="14">
        <v>0.122454716334828</v>
      </c>
      <c r="N231" s="2">
        <f t="shared" si="15"/>
        <v>2.8487325557031484E-2</v>
      </c>
    </row>
    <row r="232" spans="1:14" x14ac:dyDescent="0.55000000000000004">
      <c r="A232">
        <v>227</v>
      </c>
      <c r="C232">
        <f t="shared" si="12"/>
        <v>0.21065689426604606</v>
      </c>
      <c r="D232">
        <f t="shared" si="13"/>
        <v>-1.4701137010275447E-3</v>
      </c>
      <c r="E232" s="2">
        <f t="shared" si="14"/>
        <v>1.1067977917630378E-4</v>
      </c>
      <c r="K232">
        <v>227</v>
      </c>
      <c r="L232" s="14">
        <v>-1.36082644051964E-3</v>
      </c>
      <c r="M232" s="14">
        <v>0.20013644849714901</v>
      </c>
      <c r="N232" s="2">
        <f t="shared" si="15"/>
        <v>1.1943705309322639E-2</v>
      </c>
    </row>
    <row r="233" spans="1:14" x14ac:dyDescent="0.55000000000000004">
      <c r="A233">
        <v>228</v>
      </c>
      <c r="C233">
        <f t="shared" si="12"/>
        <v>0.22614478853278266</v>
      </c>
      <c r="D233">
        <f t="shared" si="13"/>
        <v>-1.7398089100725191E-3</v>
      </c>
      <c r="E233" s="2">
        <f t="shared" si="14"/>
        <v>2.3962329293278385E-6</v>
      </c>
      <c r="K233">
        <v>228</v>
      </c>
      <c r="L233" s="14">
        <v>-1.7181564040173701E-3</v>
      </c>
      <c r="M233" s="14">
        <v>0.22769276557696899</v>
      </c>
      <c r="N233" s="2">
        <f t="shared" si="15"/>
        <v>4.6883101846826409E-4</v>
      </c>
    </row>
    <row r="234" spans="1:14" x14ac:dyDescent="0.55000000000000004">
      <c r="A234">
        <v>229</v>
      </c>
      <c r="C234">
        <f t="shared" si="12"/>
        <v>0.18487510763225598</v>
      </c>
      <c r="D234">
        <f t="shared" si="13"/>
        <v>-1.5728487549556401E-3</v>
      </c>
      <c r="E234" s="2">
        <f t="shared" si="14"/>
        <v>1.7813999006229103E-4</v>
      </c>
      <c r="K234">
        <v>229</v>
      </c>
      <c r="L234" s="14">
        <v>-1.6451634374604401E-3</v>
      </c>
      <c r="M234" s="14">
        <v>0.19822201701466699</v>
      </c>
      <c r="N234" s="2">
        <f t="shared" si="15"/>
        <v>5.229413305770033E-3</v>
      </c>
    </row>
    <row r="235" spans="1:14" x14ac:dyDescent="0.55000000000000004">
      <c r="A235">
        <v>230</v>
      </c>
      <c r="C235">
        <f t="shared" si="12"/>
        <v>9.7205671574515817E-2</v>
      </c>
      <c r="D235">
        <f t="shared" si="13"/>
        <v>-1.0111367153696127E-3</v>
      </c>
      <c r="E235" s="2">
        <f t="shared" si="14"/>
        <v>4.7959524110817908E-4</v>
      </c>
      <c r="K235">
        <v>230</v>
      </c>
      <c r="L235" s="14">
        <v>-1.1601290821385199E-3</v>
      </c>
      <c r="M235" s="14">
        <v>0.119105334610923</v>
      </c>
      <c r="N235" s="2">
        <f t="shared" si="15"/>
        <v>2.2198725355400583E-2</v>
      </c>
    </row>
    <row r="236" spans="1:14" x14ac:dyDescent="0.55000000000000004">
      <c r="A236">
        <v>231</v>
      </c>
      <c r="C236">
        <f t="shared" si="12"/>
        <v>-1.4860339115227942E-2</v>
      </c>
      <c r="D236">
        <f t="shared" si="13"/>
        <v>-1.9565067329892981E-4</v>
      </c>
      <c r="E236" s="2">
        <f t="shared" si="14"/>
        <v>6.2591640533581267E-4</v>
      </c>
      <c r="K236">
        <v>231</v>
      </c>
      <c r="L236" s="14">
        <v>-3.8453320127667599E-4</v>
      </c>
      <c r="M236" s="14">
        <v>1.01579822780193E-2</v>
      </c>
      <c r="N236" s="2">
        <f t="shared" si="15"/>
        <v>3.5676609375264068E-2</v>
      </c>
    </row>
    <row r="237" spans="1:14" x14ac:dyDescent="0.55000000000000004">
      <c r="A237">
        <v>232</v>
      </c>
      <c r="C237">
        <f t="shared" si="12"/>
        <v>-0.12319671791817768</v>
      </c>
      <c r="D237">
        <f t="shared" si="13"/>
        <v>6.6893956378037515E-4</v>
      </c>
      <c r="E237" s="2">
        <f t="shared" si="14"/>
        <v>4.78000309458116E-4</v>
      </c>
      <c r="K237">
        <v>232</v>
      </c>
      <c r="L237" s="14">
        <v>4.8737140531570798E-4</v>
      </c>
      <c r="M237" s="14">
        <v>-0.101333499731961</v>
      </c>
      <c r="N237" s="2">
        <f t="shared" si="15"/>
        <v>3.2966996168250495E-2</v>
      </c>
    </row>
    <row r="238" spans="1:14" x14ac:dyDescent="0.55000000000000004">
      <c r="A238">
        <v>233</v>
      </c>
      <c r="C238">
        <f t="shared" si="12"/>
        <v>-0.2006133173047103</v>
      </c>
      <c r="D238">
        <f t="shared" si="13"/>
        <v>1.3656400704795198E-3</v>
      </c>
      <c r="E238" s="2">
        <f t="shared" si="14"/>
        <v>1.7339462272307561E-4</v>
      </c>
      <c r="K238">
        <v>233</v>
      </c>
      <c r="L238" s="14">
        <v>1.23721082001407E-3</v>
      </c>
      <c r="M238" s="14">
        <v>-0.187445378106678</v>
      </c>
      <c r="N238" s="2">
        <f t="shared" si="15"/>
        <v>1.6494072375117241E-2</v>
      </c>
    </row>
    <row r="239" spans="1:14" x14ac:dyDescent="0.55000000000000004">
      <c r="A239">
        <v>234</v>
      </c>
      <c r="C239">
        <f t="shared" si="12"/>
        <v>-0.22768020264141667</v>
      </c>
      <c r="D239">
        <f t="shared" si="13"/>
        <v>1.7195937049000417E-3</v>
      </c>
      <c r="E239" s="2">
        <f t="shared" si="14"/>
        <v>1.1444804562276408E-6</v>
      </c>
      <c r="K239">
        <v>234</v>
      </c>
      <c r="L239" s="14">
        <v>1.6771831097411999E-3</v>
      </c>
      <c r="M239" s="14">
        <v>-0.226610398707872</v>
      </c>
      <c r="N239" s="2">
        <f t="shared" si="15"/>
        <v>1.7986585817271756E-3</v>
      </c>
    </row>
    <row r="240" spans="1:14" x14ac:dyDescent="0.55000000000000004">
      <c r="A240">
        <v>235</v>
      </c>
      <c r="C240">
        <f t="shared" si="12"/>
        <v>-0.19760415623351824</v>
      </c>
      <c r="D240">
        <f t="shared" si="13"/>
        <v>1.641965565553816E-3</v>
      </c>
      <c r="E240" s="2">
        <f t="shared" si="14"/>
        <v>1.3030868437899885E-4</v>
      </c>
      <c r="K240">
        <v>235</v>
      </c>
      <c r="L240" s="14">
        <v>1.6970944851449901E-3</v>
      </c>
      <c r="M240" s="14">
        <v>-0.20901943916382701</v>
      </c>
      <c r="N240" s="2">
        <f t="shared" si="15"/>
        <v>3.039197775290132E-3</v>
      </c>
    </row>
    <row r="241" spans="1:14" x14ac:dyDescent="0.55000000000000004">
      <c r="A241">
        <v>236</v>
      </c>
      <c r="C241">
        <f t="shared" si="12"/>
        <v>-0.11793363177666201</v>
      </c>
      <c r="D241">
        <f t="shared" si="13"/>
        <v>1.1522386791458195E-3</v>
      </c>
      <c r="E241" s="2">
        <f t="shared" si="14"/>
        <v>4.4709548956830305E-4</v>
      </c>
      <c r="K241">
        <v>236</v>
      </c>
      <c r="L241" s="14">
        <v>1.2919580187343699E-3</v>
      </c>
      <c r="M241" s="14">
        <v>-0.139078264418737</v>
      </c>
      <c r="N241" s="2">
        <f t="shared" si="15"/>
        <v>1.9521493855060662E-2</v>
      </c>
    </row>
    <row r="242" spans="1:14" x14ac:dyDescent="0.55000000000000004">
      <c r="A242">
        <v>237</v>
      </c>
      <c r="C242">
        <f t="shared" si="12"/>
        <v>-8.6642515877923803E-3</v>
      </c>
      <c r="D242">
        <f t="shared" si="13"/>
        <v>3.733241715387961E-4</v>
      </c>
      <c r="E242" s="2">
        <f t="shared" si="14"/>
        <v>6.5740057389299166E-4</v>
      </c>
      <c r="K242">
        <v>237</v>
      </c>
      <c r="L242" s="14">
        <v>5.6324265180604201E-4</v>
      </c>
      <c r="M242" s="14">
        <v>-3.4304075571060903E-2</v>
      </c>
      <c r="N242" s="2">
        <f t="shared" si="15"/>
        <v>3.606902914702028E-2</v>
      </c>
    </row>
    <row r="243" spans="1:14" x14ac:dyDescent="0.55000000000000004">
      <c r="A243">
        <v>238</v>
      </c>
      <c r="C243">
        <f t="shared" si="12"/>
        <v>0.10277967312166106</v>
      </c>
      <c r="D243">
        <f t="shared" si="13"/>
        <v>-4.9928683407447067E-4</v>
      </c>
      <c r="E243" s="2">
        <f t="shared" si="14"/>
        <v>5.6253836825168253E-4</v>
      </c>
      <c r="K243">
        <v>238</v>
      </c>
      <c r="L243" s="14">
        <v>-3.0654033137084998E-4</v>
      </c>
      <c r="M243" s="14">
        <v>7.9061781810423407E-2</v>
      </c>
      <c r="N243" s="2">
        <f t="shared" si="15"/>
        <v>3.7151214304476862E-2</v>
      </c>
    </row>
    <row r="244" spans="1:14" x14ac:dyDescent="0.55000000000000004">
      <c r="A244">
        <v>239</v>
      </c>
      <c r="C244">
        <f t="shared" si="12"/>
        <v>0.18842806630142009</v>
      </c>
      <c r="D244">
        <f t="shared" si="13"/>
        <v>-1.246587368467578E-3</v>
      </c>
      <c r="E244" s="2">
        <f t="shared" si="14"/>
        <v>2.4970133391960693E-4</v>
      </c>
      <c r="K244">
        <v>239</v>
      </c>
      <c r="L244" s="14">
        <v>-1.0995483869177499E-3</v>
      </c>
      <c r="M244" s="14">
        <v>0.17262612547379999</v>
      </c>
      <c r="N244" s="2">
        <f t="shared" si="15"/>
        <v>2.1620462095210694E-2</v>
      </c>
    </row>
    <row r="245" spans="1:14" x14ac:dyDescent="0.55000000000000004">
      <c r="A245">
        <v>240</v>
      </c>
      <c r="C245">
        <f t="shared" si="12"/>
        <v>0.22678498658843993</v>
      </c>
      <c r="D245">
        <f t="shared" si="13"/>
        <v>-1.6810207493549486E-3</v>
      </c>
      <c r="E245" s="2">
        <f t="shared" si="14"/>
        <v>1.4667379306599275E-5</v>
      </c>
      <c r="K245">
        <v>240</v>
      </c>
      <c r="L245" s="14">
        <v>-1.61716772785812E-3</v>
      </c>
      <c r="M245" s="14">
        <v>0.22295518511752799</v>
      </c>
      <c r="N245" s="2">
        <f t="shared" si="15"/>
        <v>4.0772083542744584E-3</v>
      </c>
    </row>
    <row r="246" spans="1:14" x14ac:dyDescent="0.55000000000000004">
      <c r="A246">
        <v>241</v>
      </c>
      <c r="C246">
        <f t="shared" si="12"/>
        <v>0.20822365549049293</v>
      </c>
      <c r="D246">
        <f t="shared" si="13"/>
        <v>-1.6935533552639127E-3</v>
      </c>
      <c r="E246" s="2">
        <f t="shared" si="14"/>
        <v>8.5009876027412556E-5</v>
      </c>
      <c r="K246">
        <v>241</v>
      </c>
      <c r="L246" s="14">
        <v>-1.72975737917618E-3</v>
      </c>
      <c r="M246" s="14">
        <v>0.217443735535016</v>
      </c>
      <c r="N246" s="2">
        <f t="shared" si="15"/>
        <v>1.3107313474400235E-3</v>
      </c>
    </row>
    <row r="247" spans="1:14" x14ac:dyDescent="0.55000000000000004">
      <c r="A247">
        <v>242</v>
      </c>
      <c r="C247">
        <f t="shared" si="12"/>
        <v>0.13740257587130614</v>
      </c>
      <c r="D247">
        <f t="shared" si="13"/>
        <v>-1.2810397662777204E-3</v>
      </c>
      <c r="E247" s="2">
        <f t="shared" si="14"/>
        <v>4.027879447795043E-4</v>
      </c>
      <c r="K247">
        <v>242</v>
      </c>
      <c r="L247" s="14">
        <v>-1.4091185642438201E-3</v>
      </c>
      <c r="M247" s="14">
        <v>0.15747215346475599</v>
      </c>
      <c r="N247" s="2">
        <f t="shared" si="15"/>
        <v>1.6404178488440977E-2</v>
      </c>
    </row>
    <row r="248" spans="1:14" x14ac:dyDescent="0.55000000000000004">
      <c r="A248">
        <v>243</v>
      </c>
      <c r="C248">
        <f t="shared" si="12"/>
        <v>3.2096345925225381E-2</v>
      </c>
      <c r="D248">
        <f t="shared" si="13"/>
        <v>-5.470121981344478E-4</v>
      </c>
      <c r="E248" s="2">
        <f t="shared" si="14"/>
        <v>6.7414735396371841E-4</v>
      </c>
      <c r="K248">
        <v>243</v>
      </c>
      <c r="L248" s="14">
        <v>-7.3555726335966303E-4</v>
      </c>
      <c r="M248" s="14">
        <v>5.8060693672929702E-2</v>
      </c>
      <c r="N248" s="2">
        <f t="shared" si="15"/>
        <v>3.5549241620780672E-2</v>
      </c>
    </row>
    <row r="249" spans="1:14" x14ac:dyDescent="0.55000000000000004">
      <c r="A249">
        <v>244</v>
      </c>
      <c r="C249">
        <f t="shared" si="12"/>
        <v>-8.1265390310626767E-2</v>
      </c>
      <c r="D249">
        <f t="shared" si="13"/>
        <v>3.2430390163629835E-4</v>
      </c>
      <c r="E249" s="2">
        <f t="shared" si="14"/>
        <v>6.4378726555495362E-4</v>
      </c>
      <c r="K249">
        <v>244</v>
      </c>
      <c r="L249" s="14">
        <v>1.22228917198911E-4</v>
      </c>
      <c r="M249" s="14">
        <v>-5.58924270316766E-2</v>
      </c>
      <c r="N249" s="2">
        <f t="shared" si="15"/>
        <v>4.083429933537034E-2</v>
      </c>
    </row>
    <row r="250" spans="1:14" x14ac:dyDescent="0.55000000000000004">
      <c r="A250">
        <v>245</v>
      </c>
      <c r="C250">
        <f t="shared" si="12"/>
        <v>-0.17423122651730905</v>
      </c>
      <c r="D250">
        <f t="shared" si="13"/>
        <v>1.1142265578816669E-3</v>
      </c>
      <c r="E250" s="2">
        <f t="shared" si="14"/>
        <v>3.3798189313896551E-4</v>
      </c>
      <c r="K250">
        <v>245</v>
      </c>
      <c r="L250" s="14">
        <v>9.4940210719186402E-4</v>
      </c>
      <c r="M250" s="14">
        <v>-0.15584694265475499</v>
      </c>
      <c r="N250" s="2">
        <f t="shared" si="15"/>
        <v>2.7167099545195271E-2</v>
      </c>
    </row>
    <row r="251" spans="1:14" x14ac:dyDescent="0.55000000000000004">
      <c r="A251">
        <v>246</v>
      </c>
      <c r="C251">
        <f t="shared" si="12"/>
        <v>-0.22346869737139347</v>
      </c>
      <c r="D251">
        <f t="shared" si="13"/>
        <v>1.6245018341335498E-3</v>
      </c>
      <c r="E251" s="2">
        <f t="shared" si="14"/>
        <v>4.4890973993481685E-5</v>
      </c>
      <c r="K251">
        <v>246</v>
      </c>
      <c r="L251" s="14">
        <v>1.5387916497755299E-3</v>
      </c>
      <c r="M251" s="14">
        <v>-0.21676862468570701</v>
      </c>
      <c r="N251" s="2">
        <f t="shared" si="15"/>
        <v>7.3462357026857529E-3</v>
      </c>
    </row>
    <row r="252" spans="1:14" x14ac:dyDescent="0.55000000000000004">
      <c r="A252">
        <v>247</v>
      </c>
      <c r="C252">
        <f t="shared" si="12"/>
        <v>-0.21662023553215204</v>
      </c>
      <c r="D252">
        <f t="shared" si="13"/>
        <v>1.7270613918032645E-3</v>
      </c>
      <c r="E252" s="2">
        <f t="shared" si="14"/>
        <v>4.5955171775825812E-5</v>
      </c>
      <c r="K252">
        <v>247</v>
      </c>
      <c r="L252" s="14">
        <v>1.7427812777025501E-3</v>
      </c>
      <c r="M252" s="14">
        <v>-0.22339925992920401</v>
      </c>
      <c r="N252" s="2">
        <f t="shared" si="15"/>
        <v>2.4711481268655655E-4</v>
      </c>
    </row>
    <row r="253" spans="1:14" x14ac:dyDescent="0.55000000000000004">
      <c r="A253">
        <v>248</v>
      </c>
      <c r="C253">
        <f t="shared" si="12"/>
        <v>-0.15540466056709734</v>
      </c>
      <c r="D253">
        <f t="shared" si="13"/>
        <v>1.3961649436998894E-3</v>
      </c>
      <c r="E253" s="2">
        <f t="shared" si="14"/>
        <v>3.4869975492229932E-4</v>
      </c>
      <c r="K253">
        <v>248</v>
      </c>
      <c r="L253" s="14">
        <v>1.5102805231988301E-3</v>
      </c>
      <c r="M253" s="14">
        <v>-0.174078164655037</v>
      </c>
      <c r="N253" s="2">
        <f t="shared" si="15"/>
        <v>1.302236548437906E-2</v>
      </c>
    </row>
    <row r="254" spans="1:14" x14ac:dyDescent="0.55000000000000004">
      <c r="A254">
        <v>249</v>
      </c>
      <c r="C254">
        <f t="shared" si="12"/>
        <v>-5.5185791470382647E-2</v>
      </c>
      <c r="D254">
        <f t="shared" si="13"/>
        <v>7.148605235529228E-4</v>
      </c>
      <c r="E254" s="2">
        <f t="shared" si="14"/>
        <v>6.7456149293520064E-4</v>
      </c>
      <c r="K254">
        <v>249</v>
      </c>
      <c r="L254" s="14">
        <v>8.9952064255979997E-4</v>
      </c>
      <c r="M254" s="14">
        <v>-8.1158113140483698E-2</v>
      </c>
      <c r="N254" s="2">
        <f t="shared" si="15"/>
        <v>3.409935955163404E-2</v>
      </c>
    </row>
    <row r="255" spans="1:14" x14ac:dyDescent="0.55000000000000004">
      <c r="A255">
        <v>250</v>
      </c>
      <c r="C255">
        <f t="shared" si="12"/>
        <v>5.888354806108749E-2</v>
      </c>
      <c r="D255">
        <f t="shared" si="13"/>
        <v>-1.4585881993998089E-4</v>
      </c>
      <c r="E255" s="2">
        <f t="shared" si="14"/>
        <v>7.1797506798280605E-4</v>
      </c>
      <c r="K255">
        <v>250</v>
      </c>
      <c r="L255" s="14">
        <v>6.34702367707158E-5</v>
      </c>
      <c r="M255" s="14">
        <v>3.2088491278486599E-2</v>
      </c>
      <c r="N255" s="2">
        <f t="shared" si="15"/>
        <v>4.3818653983390077E-2</v>
      </c>
    </row>
    <row r="256" spans="1:14" x14ac:dyDescent="0.55000000000000004">
      <c r="A256">
        <v>251</v>
      </c>
      <c r="C256">
        <f t="shared" si="12"/>
        <v>0.15817435819606807</v>
      </c>
      <c r="D256">
        <f t="shared" si="13"/>
        <v>-9.6997067408825419E-4</v>
      </c>
      <c r="E256" s="2">
        <f t="shared" si="14"/>
        <v>4.3580838647652134E-4</v>
      </c>
      <c r="K256">
        <v>251</v>
      </c>
      <c r="L256" s="14">
        <v>-7.8847668355835595E-4</v>
      </c>
      <c r="M256" s="14">
        <v>0.13729833399421101</v>
      </c>
      <c r="N256" s="2">
        <f t="shared" si="15"/>
        <v>3.2940068598466793E-2</v>
      </c>
    </row>
    <row r="257" spans="1:14" x14ac:dyDescent="0.55000000000000004">
      <c r="A257">
        <v>252</v>
      </c>
      <c r="C257">
        <f t="shared" si="12"/>
        <v>0.21776673847508668</v>
      </c>
      <c r="D257">
        <f t="shared" si="13"/>
        <v>-1.5506403344017381E-3</v>
      </c>
      <c r="E257" s="2">
        <f t="shared" si="14"/>
        <v>9.3041095942696597E-5</v>
      </c>
      <c r="K257">
        <v>252</v>
      </c>
      <c r="L257" s="14">
        <v>-1.4429447271360001E-3</v>
      </c>
      <c r="M257" s="14">
        <v>0.20812095722405799</v>
      </c>
      <c r="N257" s="2">
        <f t="shared" si="15"/>
        <v>1.1598343824336081E-2</v>
      </c>
    </row>
    <row r="258" spans="1:14" x14ac:dyDescent="0.55000000000000004">
      <c r="A258">
        <v>253</v>
      </c>
      <c r="C258">
        <f t="shared" si="12"/>
        <v>0.22270425755605702</v>
      </c>
      <c r="D258">
        <f t="shared" si="13"/>
        <v>-1.7421319556893496E-3</v>
      </c>
      <c r="E258" s="2">
        <f t="shared" si="14"/>
        <v>1.6926132078746229E-5</v>
      </c>
      <c r="K258">
        <v>253</v>
      </c>
      <c r="L258" s="14">
        <v>-1.7360183124232201E-3</v>
      </c>
      <c r="M258" s="14">
        <v>0.22681839562845399</v>
      </c>
      <c r="N258" s="2">
        <f t="shared" si="15"/>
        <v>3.737663398549014E-5</v>
      </c>
    </row>
    <row r="259" spans="1:14" x14ac:dyDescent="0.55000000000000004">
      <c r="A259">
        <v>254</v>
      </c>
      <c r="C259">
        <f t="shared" si="12"/>
        <v>0.17174770222423644</v>
      </c>
      <c r="D259">
        <f t="shared" si="13"/>
        <v>-1.4963851773307792E-3</v>
      </c>
      <c r="E259" s="2">
        <f t="shared" si="14"/>
        <v>2.8764355190574872E-4</v>
      </c>
      <c r="K259">
        <v>254</v>
      </c>
      <c r="L259" s="14">
        <v>-1.5942953418882899E-3</v>
      </c>
      <c r="M259" s="14">
        <v>0.18870775976852999</v>
      </c>
      <c r="N259" s="2">
        <f t="shared" si="15"/>
        <v>9.5864003236788304E-3</v>
      </c>
    </row>
    <row r="260" spans="1:14" x14ac:dyDescent="0.55000000000000004">
      <c r="A260">
        <v>255</v>
      </c>
      <c r="C260">
        <f t="shared" si="12"/>
        <v>7.7686093788835245E-2</v>
      </c>
      <c r="D260">
        <f t="shared" si="13"/>
        <v>-8.7507726076239652E-4</v>
      </c>
      <c r="E260" s="2">
        <f t="shared" si="14"/>
        <v>6.5781995672155584E-4</v>
      </c>
      <c r="K260">
        <v>255</v>
      </c>
      <c r="L260" s="14">
        <v>-1.0532712126871801E-3</v>
      </c>
      <c r="M260" s="14">
        <v>0.103334094816626</v>
      </c>
      <c r="N260" s="2">
        <f t="shared" si="15"/>
        <v>3.1753084502572075E-2</v>
      </c>
    </row>
    <row r="261" spans="1:14" x14ac:dyDescent="0.55000000000000004">
      <c r="A261">
        <v>256</v>
      </c>
      <c r="C261">
        <f t="shared" si="12"/>
        <v>-3.587308669446107E-2</v>
      </c>
      <c r="D261">
        <f t="shared" si="13"/>
        <v>-3.4143396909718859E-5</v>
      </c>
      <c r="E261" s="2">
        <f t="shared" si="14"/>
        <v>7.8136190553725288E-4</v>
      </c>
      <c r="K261">
        <v>256</v>
      </c>
      <c r="L261" s="14">
        <v>-2.4844877424832199E-4</v>
      </c>
      <c r="M261" s="14">
        <v>-7.9202352202866894E-3</v>
      </c>
      <c r="N261" s="2">
        <f t="shared" si="15"/>
        <v>4.592679475624107E-2</v>
      </c>
    </row>
    <row r="262" spans="1:14" x14ac:dyDescent="0.55000000000000004">
      <c r="A262">
        <v>257</v>
      </c>
      <c r="C262">
        <f t="shared" ref="C262:C325" si="16">$D$1*COS($B$2*(A262-$L$2)+$B$1)</f>
        <v>-0.14042887856219843</v>
      </c>
      <c r="D262">
        <f t="shared" ref="D262:D325" si="17">$D$2*COS($B$2*(A262-$L$3)+$B$3)</f>
        <v>8.1535973988151921E-4</v>
      </c>
      <c r="E262" s="2">
        <f t="shared" ref="E262:E325" si="18">(M262-C262)^2</f>
        <v>5.4000396310322516E-4</v>
      </c>
      <c r="K262">
        <v>257</v>
      </c>
      <c r="L262" s="14">
        <v>6.1859920096532604E-4</v>
      </c>
      <c r="M262" s="14">
        <v>-0.117190893212706</v>
      </c>
      <c r="N262" s="2">
        <f t="shared" si="15"/>
        <v>3.8714709674590765E-2</v>
      </c>
    </row>
    <row r="263" spans="1:14" x14ac:dyDescent="0.55000000000000004">
      <c r="A263">
        <v>258</v>
      </c>
      <c r="C263">
        <f t="shared" si="16"/>
        <v>-0.20973998191703397</v>
      </c>
      <c r="D263">
        <f t="shared" si="17"/>
        <v>1.4602247683839649E-3</v>
      </c>
      <c r="E263" s="2">
        <f t="shared" si="18"/>
        <v>1.5950722345883008E-4</v>
      </c>
      <c r="K263">
        <v>258</v>
      </c>
      <c r="L263" s="14">
        <v>1.33071516878636E-3</v>
      </c>
      <c r="M263" s="14">
        <v>-0.19711036500048301</v>
      </c>
      <c r="N263" s="2">
        <f t="shared" ref="N263:N326" si="19">((L263-D263)^2)*1000000</f>
        <v>1.6772736387931957E-2</v>
      </c>
    </row>
    <row r="264" spans="1:14" x14ac:dyDescent="0.55000000000000004">
      <c r="A264">
        <v>259</v>
      </c>
      <c r="C264">
        <f t="shared" si="16"/>
        <v>-0.22641077077919633</v>
      </c>
      <c r="D264">
        <f t="shared" si="17"/>
        <v>1.7386041591212248E-3</v>
      </c>
      <c r="E264" s="2">
        <f t="shared" si="18"/>
        <v>1.5663831865729091E-6</v>
      </c>
      <c r="K264">
        <v>259</v>
      </c>
      <c r="L264" s="14">
        <v>1.70954526742728E-3</v>
      </c>
      <c r="M264" s="14">
        <v>-0.22766232308995801</v>
      </c>
      <c r="N264" s="2">
        <f t="shared" si="19"/>
        <v>8.4441918648041423E-4</v>
      </c>
    </row>
    <row r="265" spans="1:14" x14ac:dyDescent="0.55000000000000004">
      <c r="A265">
        <v>260</v>
      </c>
      <c r="C265">
        <f t="shared" si="16"/>
        <v>-0.18625722853666776</v>
      </c>
      <c r="D265">
        <f t="shared" si="17"/>
        <v>1.5806305527908428E-3</v>
      </c>
      <c r="E265" s="2">
        <f t="shared" si="18"/>
        <v>2.2313223763462594E-4</v>
      </c>
      <c r="K265">
        <v>260</v>
      </c>
      <c r="L265" s="14">
        <v>1.6602091485921301E-3</v>
      </c>
      <c r="M265" s="14">
        <v>-0.201194840047034</v>
      </c>
      <c r="N265" s="2">
        <f t="shared" si="19"/>
        <v>6.3327529097046576E-3</v>
      </c>
    </row>
    <row r="266" spans="1:14" x14ac:dyDescent="0.55000000000000004">
      <c r="A266">
        <v>261</v>
      </c>
      <c r="C266">
        <f t="shared" si="16"/>
        <v>-9.9357047922811748E-2</v>
      </c>
      <c r="D266">
        <f t="shared" si="17"/>
        <v>1.0259519947626178E-3</v>
      </c>
      <c r="E266" s="2">
        <f t="shared" si="18"/>
        <v>6.2399107097130745E-4</v>
      </c>
      <c r="K266">
        <v>261</v>
      </c>
      <c r="L266" s="14">
        <v>1.19506334930224E-3</v>
      </c>
      <c r="M266" s="14">
        <v>-0.12433686119215601</v>
      </c>
      <c r="N266" s="2">
        <f t="shared" si="19"/>
        <v>2.8598650234225823E-2</v>
      </c>
    </row>
    <row r="267" spans="1:14" x14ac:dyDescent="0.55000000000000004">
      <c r="A267">
        <v>262</v>
      </c>
      <c r="C267">
        <f t="shared" si="16"/>
        <v>1.2479657439109637E-2</v>
      </c>
      <c r="D267">
        <f t="shared" si="17"/>
        <v>2.1378111140310383E-4</v>
      </c>
      <c r="E267" s="2">
        <f t="shared" si="18"/>
        <v>8.3045415972418299E-4</v>
      </c>
      <c r="K267">
        <v>262</v>
      </c>
      <c r="L267" s="14">
        <v>4.3060652054481801E-4</v>
      </c>
      <c r="M267" s="14">
        <v>-1.63379441218146E-2</v>
      </c>
      <c r="N267" s="2">
        <f t="shared" si="19"/>
        <v>4.7013258049471755E-2</v>
      </c>
    </row>
    <row r="268" spans="1:14" x14ac:dyDescent="0.55000000000000004">
      <c r="A268">
        <v>263</v>
      </c>
      <c r="C268">
        <f t="shared" si="16"/>
        <v>0.12118423183414927</v>
      </c>
      <c r="D268">
        <f t="shared" si="17"/>
        <v>-6.5204432476982698E-4</v>
      </c>
      <c r="E268" s="2">
        <f t="shared" si="18"/>
        <v>6.4675200780149849E-4</v>
      </c>
      <c r="K268">
        <v>263</v>
      </c>
      <c r="L268" s="14">
        <v>-4.4169838257197402E-4</v>
      </c>
      <c r="M268" s="14">
        <v>9.5752912407082599E-2</v>
      </c>
      <c r="N268" s="2">
        <f t="shared" si="19"/>
        <v>4.4245415399102497E-2</v>
      </c>
    </row>
    <row r="269" spans="1:14" x14ac:dyDescent="0.55000000000000004">
      <c r="A269">
        <v>264</v>
      </c>
      <c r="C269">
        <f t="shared" si="16"/>
        <v>0.19947411840001755</v>
      </c>
      <c r="D269">
        <f t="shared" si="17"/>
        <v>-1.3542203794308259E-3</v>
      </c>
      <c r="E269" s="2">
        <f t="shared" si="18"/>
        <v>2.4374267430829328E-4</v>
      </c>
      <c r="K269">
        <v>264</v>
      </c>
      <c r="L269" s="14">
        <v>-1.2033771856757799E-3</v>
      </c>
      <c r="M269" s="14">
        <v>0.183861858015682</v>
      </c>
      <c r="N269" s="2">
        <f t="shared" si="19"/>
        <v>2.2753669102222342E-2</v>
      </c>
    </row>
    <row r="270" spans="1:14" x14ac:dyDescent="0.55000000000000004">
      <c r="A270">
        <v>265</v>
      </c>
      <c r="C270">
        <f t="shared" si="16"/>
        <v>0.22770020582872735</v>
      </c>
      <c r="D270">
        <f t="shared" si="17"/>
        <v>-1.7165156635584107E-3</v>
      </c>
      <c r="E270" s="2">
        <f t="shared" si="18"/>
        <v>3.1639342753268072E-6</v>
      </c>
      <c r="K270">
        <v>265</v>
      </c>
      <c r="L270" s="14">
        <v>-1.663662707417E-3</v>
      </c>
      <c r="M270" s="14">
        <v>0.22592146068809399</v>
      </c>
      <c r="N270" s="2">
        <f t="shared" si="19"/>
        <v>2.7934349728858904E-3</v>
      </c>
    </row>
    <row r="271" spans="1:14" x14ac:dyDescent="0.55000000000000004">
      <c r="A271">
        <v>266</v>
      </c>
      <c r="C271">
        <f t="shared" si="16"/>
        <v>0.19877834113445111</v>
      </c>
      <c r="D271">
        <f t="shared" si="17"/>
        <v>-1.6480016974160265E-3</v>
      </c>
      <c r="E271" s="2">
        <f t="shared" si="18"/>
        <v>1.5924650235771111E-4</v>
      </c>
      <c r="K271">
        <v>266</v>
      </c>
      <c r="L271" s="14">
        <v>-1.70727358347147E-3</v>
      </c>
      <c r="M271" s="14">
        <v>0.211397632016181</v>
      </c>
      <c r="N271" s="2">
        <f t="shared" si="19"/>
        <v>3.5131564765694765E-3</v>
      </c>
    </row>
    <row r="272" spans="1:14" x14ac:dyDescent="0.55000000000000004">
      <c r="A272">
        <v>267</v>
      </c>
      <c r="C272">
        <f t="shared" si="16"/>
        <v>0.11996730273085092</v>
      </c>
      <c r="D272">
        <f t="shared" si="17"/>
        <v>-1.1658740423454402E-3</v>
      </c>
      <c r="E272" s="2">
        <f t="shared" si="18"/>
        <v>5.7411285668932841E-4</v>
      </c>
      <c r="K272">
        <v>267</v>
      </c>
      <c r="L272" s="14">
        <v>-1.32328719938912E-3</v>
      </c>
      <c r="M272" s="14">
        <v>0.14392795499011399</v>
      </c>
      <c r="N272" s="2">
        <f t="shared" si="19"/>
        <v>2.4778902010458213E-2</v>
      </c>
    </row>
    <row r="273" spans="1:14" x14ac:dyDescent="0.55000000000000004">
      <c r="A273">
        <v>268</v>
      </c>
      <c r="C273">
        <f t="shared" si="16"/>
        <v>1.1047000052174315E-2</v>
      </c>
      <c r="D273">
        <f t="shared" si="17"/>
        <v>-3.9113657732366987E-4</v>
      </c>
      <c r="E273" s="2">
        <f t="shared" si="18"/>
        <v>8.6222269162882935E-4</v>
      </c>
      <c r="K273">
        <v>268</v>
      </c>
      <c r="L273" s="14">
        <v>-6.0787532714195102E-4</v>
      </c>
      <c r="M273" s="14">
        <v>4.04106287725629E-2</v>
      </c>
      <c r="N273" s="2">
        <f t="shared" si="19"/>
        <v>4.6975685672791465E-2</v>
      </c>
    </row>
    <row r="274" spans="1:14" x14ac:dyDescent="0.55000000000000004">
      <c r="A274">
        <v>269</v>
      </c>
      <c r="C274">
        <f t="shared" si="16"/>
        <v>-0.10064586678719521</v>
      </c>
      <c r="D274">
        <f t="shared" si="17"/>
        <v>4.8176792409982246E-4</v>
      </c>
      <c r="E274" s="2">
        <f t="shared" si="18"/>
        <v>7.5175092865363482E-4</v>
      </c>
      <c r="K274">
        <v>269</v>
      </c>
      <c r="L274" s="14">
        <v>2.5978269177267399E-4</v>
      </c>
      <c r="M274" s="14">
        <v>-7.3227790110417995E-2</v>
      </c>
      <c r="N274" s="2">
        <f t="shared" si="19"/>
        <v>4.9277443371338082E-2</v>
      </c>
    </row>
    <row r="275" spans="1:14" x14ac:dyDescent="0.55000000000000004">
      <c r="A275">
        <v>270</v>
      </c>
      <c r="C275">
        <f t="shared" si="16"/>
        <v>-0.18707874250985113</v>
      </c>
      <c r="D275">
        <f t="shared" si="17"/>
        <v>1.233758831438203E-3</v>
      </c>
      <c r="E275" s="2">
        <f t="shared" si="18"/>
        <v>3.4420964652963489E-4</v>
      </c>
      <c r="K275">
        <v>270</v>
      </c>
      <c r="L275" s="14">
        <v>1.0623765239580101E-3</v>
      </c>
      <c r="M275" s="14">
        <v>-0.16852585468801501</v>
      </c>
      <c r="N275" s="2">
        <f t="shared" si="19"/>
        <v>2.9371895317235375E-2</v>
      </c>
    </row>
    <row r="276" spans="1:14" x14ac:dyDescent="0.55000000000000004">
      <c r="A276">
        <v>271</v>
      </c>
      <c r="C276">
        <f t="shared" si="16"/>
        <v>-0.22655879716995983</v>
      </c>
      <c r="D276">
        <f t="shared" si="17"/>
        <v>1.676102277661086E-3</v>
      </c>
      <c r="E276" s="2">
        <f t="shared" si="18"/>
        <v>2.4435460246347573E-5</v>
      </c>
      <c r="K276">
        <v>271</v>
      </c>
      <c r="L276" s="14">
        <v>1.5988915652125799E-3</v>
      </c>
      <c r="M276" s="14">
        <v>-0.22161557350049599</v>
      </c>
      <c r="N276" s="2">
        <f t="shared" si="19"/>
        <v>5.9614941168058926E-3</v>
      </c>
    </row>
    <row r="277" spans="1:14" x14ac:dyDescent="0.55000000000000004">
      <c r="A277">
        <v>272</v>
      </c>
      <c r="C277">
        <f t="shared" si="16"/>
        <v>-0.20917736922144503</v>
      </c>
      <c r="D277">
        <f t="shared" si="17"/>
        <v>1.6977793816275539E-3</v>
      </c>
      <c r="E277" s="2">
        <f t="shared" si="18"/>
        <v>1.0045908379133266E-4</v>
      </c>
      <c r="K277">
        <v>272</v>
      </c>
      <c r="L277" s="14">
        <v>1.7349542951564901E-3</v>
      </c>
      <c r="M277" s="14">
        <v>-0.21920029712656999</v>
      </c>
      <c r="N277" s="2">
        <f t="shared" si="19"/>
        <v>1.3819741958838803E-3</v>
      </c>
    </row>
    <row r="278" spans="1:14" x14ac:dyDescent="0.55000000000000004">
      <c r="A278">
        <v>273</v>
      </c>
      <c r="C278">
        <f t="shared" si="16"/>
        <v>-0.13929683070791402</v>
      </c>
      <c r="D278">
        <f t="shared" si="17"/>
        <v>1.2933496471591688E-3</v>
      </c>
      <c r="E278" s="2">
        <f t="shared" si="18"/>
        <v>5.1022297582157638E-4</v>
      </c>
      <c r="K278">
        <v>273</v>
      </c>
      <c r="L278" s="14">
        <v>1.4364869590034E-3</v>
      </c>
      <c r="M278" s="14">
        <v>-0.16188494651737401</v>
      </c>
      <c r="N278" s="2">
        <f t="shared" si="19"/>
        <v>2.0488290041992693E-2</v>
      </c>
    </row>
    <row r="279" spans="1:14" x14ac:dyDescent="0.55000000000000004">
      <c r="A279">
        <v>274</v>
      </c>
      <c r="C279">
        <f t="shared" si="16"/>
        <v>-3.4455723831228517E-2</v>
      </c>
      <c r="D279">
        <f t="shared" si="17"/>
        <v>5.6431641290418809E-4</v>
      </c>
      <c r="E279" s="2">
        <f t="shared" si="18"/>
        <v>8.7431292575775618E-4</v>
      </c>
      <c r="K279">
        <v>274</v>
      </c>
      <c r="L279" s="14">
        <v>7.7824255264976705E-4</v>
      </c>
      <c r="M279" s="14">
        <v>-6.4024506791603403E-2</v>
      </c>
      <c r="N279" s="2">
        <f t="shared" si="19"/>
        <v>4.5764393266444978E-2</v>
      </c>
    </row>
    <row r="280" spans="1:14" x14ac:dyDescent="0.55000000000000004">
      <c r="A280">
        <v>275</v>
      </c>
      <c r="C280">
        <f t="shared" si="16"/>
        <v>7.9033043457986341E-2</v>
      </c>
      <c r="D280">
        <f t="shared" si="17"/>
        <v>-3.0634834614230456E-4</v>
      </c>
      <c r="E280" s="2">
        <f t="shared" si="18"/>
        <v>8.5040915723285954E-4</v>
      </c>
      <c r="K280">
        <v>275</v>
      </c>
      <c r="L280" s="14">
        <v>-7.4917528881293294E-5</v>
      </c>
      <c r="M280" s="14">
        <v>4.9871267839329998E-2</v>
      </c>
      <c r="N280" s="2">
        <f t="shared" si="19"/>
        <v>5.3560223178099595E-2</v>
      </c>
    </row>
    <row r="281" spans="1:14" x14ac:dyDescent="0.55000000000000004">
      <c r="A281">
        <v>276</v>
      </c>
      <c r="C281">
        <f t="shared" si="16"/>
        <v>0.17268618272379846</v>
      </c>
      <c r="D281">
        <f t="shared" si="17"/>
        <v>-1.1001261276185397E-3</v>
      </c>
      <c r="E281" s="2">
        <f t="shared" si="18"/>
        <v>4.5837562502513708E-4</v>
      </c>
      <c r="K281">
        <v>276</v>
      </c>
      <c r="L281" s="14">
        <v>-9.0931405054942602E-4</v>
      </c>
      <c r="M281" s="14">
        <v>0.15127647406101799</v>
      </c>
      <c r="N281" s="2">
        <f t="shared" si="19"/>
        <v>3.6409248755429398E-2</v>
      </c>
    </row>
    <row r="282" spans="1:14" x14ac:dyDescent="0.55000000000000004">
      <c r="A282">
        <v>277</v>
      </c>
      <c r="C282">
        <f t="shared" si="16"/>
        <v>0.2229987300622204</v>
      </c>
      <c r="D282">
        <f t="shared" si="17"/>
        <v>-1.6177954398835202E-3</v>
      </c>
      <c r="E282" s="2">
        <f t="shared" si="18"/>
        <v>6.7324997855444942E-5</v>
      </c>
      <c r="K282">
        <v>277</v>
      </c>
      <c r="L282" s="14">
        <v>-1.5159672272826101E-3</v>
      </c>
      <c r="M282" s="14">
        <v>0.214793548903011</v>
      </c>
      <c r="N282" s="2">
        <f t="shared" si="19"/>
        <v>1.0368984881496162E-2</v>
      </c>
    </row>
    <row r="283" spans="1:14" x14ac:dyDescent="0.55000000000000004">
      <c r="A283">
        <v>278</v>
      </c>
      <c r="C283">
        <f t="shared" si="16"/>
        <v>0.21734329659586046</v>
      </c>
      <c r="D283">
        <f t="shared" si="17"/>
        <v>-1.7294321971641155E-3</v>
      </c>
      <c r="E283" s="2">
        <f t="shared" si="18"/>
        <v>5.1422528835318442E-5</v>
      </c>
      <c r="K283">
        <v>278</v>
      </c>
      <c r="L283" s="14">
        <v>-1.7429370075649499E-3</v>
      </c>
      <c r="M283" s="14">
        <v>0.22451424693980501</v>
      </c>
      <c r="N283" s="2">
        <f t="shared" si="19"/>
        <v>1.8237990396248634E-4</v>
      </c>
    </row>
    <row r="284" spans="1:14" x14ac:dyDescent="0.55000000000000004">
      <c r="A284">
        <v>279</v>
      </c>
      <c r="C284">
        <f t="shared" si="16"/>
        <v>0.15713927691761601</v>
      </c>
      <c r="D284">
        <f t="shared" si="17"/>
        <v>-1.4070179264986645E-3</v>
      </c>
      <c r="E284" s="2">
        <f t="shared" si="18"/>
        <v>4.3533496028733517E-4</v>
      </c>
      <c r="K284">
        <v>279</v>
      </c>
      <c r="L284" s="14">
        <v>-1.5333774019064301E-3</v>
      </c>
      <c r="M284" s="14">
        <v>0.17800395904525301</v>
      </c>
      <c r="N284" s="2">
        <f t="shared" si="19"/>
        <v>1.5966717025325722E-2</v>
      </c>
    </row>
    <row r="285" spans="1:14" x14ac:dyDescent="0.55000000000000004">
      <c r="A285">
        <v>280</v>
      </c>
      <c r="C285">
        <f t="shared" si="16"/>
        <v>5.7496610966546804E-2</v>
      </c>
      <c r="D285">
        <f t="shared" si="17"/>
        <v>-7.3147181386987962E-4</v>
      </c>
      <c r="E285" s="2">
        <f t="shared" si="18"/>
        <v>8.6523424678074069E-4</v>
      </c>
      <c r="K285">
        <v>280</v>
      </c>
      <c r="L285" s="14">
        <v>-9.3977391355764498E-4</v>
      </c>
      <c r="M285" s="14">
        <v>8.6911475351424405E-2</v>
      </c>
      <c r="N285" s="2">
        <f t="shared" si="19"/>
        <v>4.3389764734331739E-2</v>
      </c>
    </row>
    <row r="286" spans="1:14" x14ac:dyDescent="0.55000000000000004">
      <c r="A286">
        <v>281</v>
      </c>
      <c r="C286">
        <f t="shared" si="16"/>
        <v>-5.6576492404599707E-2</v>
      </c>
      <c r="D286">
        <f t="shared" si="17"/>
        <v>1.2765830583614344E-4</v>
      </c>
      <c r="E286" s="2">
        <f t="shared" si="18"/>
        <v>9.3807229521939805E-4</v>
      </c>
      <c r="K286">
        <v>281</v>
      </c>
      <c r="L286" s="14">
        <v>-1.1079821862423299E-4</v>
      </c>
      <c r="M286" s="14">
        <v>-2.5948526503818799E-2</v>
      </c>
      <c r="N286" s="2">
        <f t="shared" si="19"/>
        <v>5.6861514057722114E-2</v>
      </c>
    </row>
    <row r="287" spans="1:14" x14ac:dyDescent="0.55000000000000004">
      <c r="A287">
        <v>282</v>
      </c>
      <c r="C287">
        <f t="shared" si="16"/>
        <v>-0.15645008872015517</v>
      </c>
      <c r="D287">
        <f t="shared" si="17"/>
        <v>9.5474888160116127E-4</v>
      </c>
      <c r="E287" s="2">
        <f t="shared" si="18"/>
        <v>5.8276517887729412E-4</v>
      </c>
      <c r="K287">
        <v>282</v>
      </c>
      <c r="L287" s="14">
        <v>7.4592757750586503E-4</v>
      </c>
      <c r="M287" s="14">
        <v>-0.132309558923208</v>
      </c>
      <c r="N287" s="2">
        <f t="shared" si="19"/>
        <v>4.3606337044060181E-2</v>
      </c>
    </row>
    <row r="288" spans="1:14" x14ac:dyDescent="0.55000000000000004">
      <c r="A288">
        <v>283</v>
      </c>
      <c r="C288">
        <f t="shared" si="16"/>
        <v>-0.21705801047351247</v>
      </c>
      <c r="D288">
        <f t="shared" si="17"/>
        <v>1.5422176125960505E-3</v>
      </c>
      <c r="E288" s="2">
        <f t="shared" si="18"/>
        <v>1.3282951937552108E-4</v>
      </c>
      <c r="K288">
        <v>283</v>
      </c>
      <c r="L288" s="14">
        <v>1.4158311844508699E-3</v>
      </c>
      <c r="M288" s="14">
        <v>-0.205532841521366</v>
      </c>
      <c r="N288" s="2">
        <f t="shared" si="19"/>
        <v>1.5973529219296897E-2</v>
      </c>
    </row>
    <row r="289" spans="1:14" x14ac:dyDescent="0.55000000000000004">
      <c r="A289">
        <v>284</v>
      </c>
      <c r="C289">
        <f t="shared" si="16"/>
        <v>-0.22318894681833962</v>
      </c>
      <c r="D289">
        <f t="shared" si="17"/>
        <v>1.7426222302007286E-3</v>
      </c>
      <c r="E289" s="2">
        <f t="shared" si="18"/>
        <v>1.6729753292274751E-5</v>
      </c>
      <c r="K289">
        <v>284</v>
      </c>
      <c r="L289" s="14">
        <v>1.7311310880711501E-3</v>
      </c>
      <c r="M289" s="14">
        <v>-0.22727914892731599</v>
      </c>
      <c r="N289" s="2">
        <f t="shared" si="19"/>
        <v>1.3204634744217348E-4</v>
      </c>
    </row>
    <row r="290" spans="1:14" x14ac:dyDescent="0.55000000000000004">
      <c r="A290">
        <v>285</v>
      </c>
      <c r="C290">
        <f t="shared" si="16"/>
        <v>-0.17330416196205017</v>
      </c>
      <c r="D290">
        <f t="shared" si="17"/>
        <v>1.5056653995914359E-3</v>
      </c>
      <c r="E290" s="2">
        <f t="shared" si="18"/>
        <v>3.533580963373873E-4</v>
      </c>
      <c r="K290">
        <v>285</v>
      </c>
      <c r="L290" s="14">
        <v>1.6128584715264E-3</v>
      </c>
      <c r="M290" s="14">
        <v>-0.192101983546941</v>
      </c>
      <c r="N290" s="2">
        <f t="shared" si="19"/>
        <v>1.149035467085438E-2</v>
      </c>
    </row>
    <row r="291" spans="1:14" x14ac:dyDescent="0.55000000000000004">
      <c r="A291">
        <v>286</v>
      </c>
      <c r="C291">
        <f t="shared" si="16"/>
        <v>-7.9923685415539944E-2</v>
      </c>
      <c r="D291">
        <f t="shared" si="17"/>
        <v>8.90818290596474E-4</v>
      </c>
      <c r="E291" s="2">
        <f t="shared" si="18"/>
        <v>8.3451650110172814E-4</v>
      </c>
      <c r="K291">
        <v>286</v>
      </c>
      <c r="L291" s="14">
        <v>1.0906354453403E-3</v>
      </c>
      <c r="M291" s="14">
        <v>-0.108811684673047</v>
      </c>
      <c r="N291" s="2">
        <f t="shared" si="19"/>
        <v>3.992689532991809E-2</v>
      </c>
    </row>
    <row r="292" spans="1:14" x14ac:dyDescent="0.55000000000000004">
      <c r="A292">
        <v>287</v>
      </c>
      <c r="C292">
        <f t="shared" si="16"/>
        <v>3.3515951512474093E-2</v>
      </c>
      <c r="D292">
        <f t="shared" si="17"/>
        <v>5.2394567623481157E-5</v>
      </c>
      <c r="E292" s="2">
        <f t="shared" si="18"/>
        <v>1.0102719768885281E-3</v>
      </c>
      <c r="K292">
        <v>287</v>
      </c>
      <c r="L292" s="14">
        <v>2.9525600605761403E-4</v>
      </c>
      <c r="M292" s="14">
        <v>1.73117564589721E-3</v>
      </c>
      <c r="N292" s="2">
        <f t="shared" si="19"/>
        <v>5.8981678278296104E-2</v>
      </c>
    </row>
    <row r="293" spans="1:14" x14ac:dyDescent="0.55000000000000004">
      <c r="A293">
        <v>288</v>
      </c>
      <c r="C293">
        <f t="shared" si="16"/>
        <v>0.13854379107113529</v>
      </c>
      <c r="D293">
        <f t="shared" si="17"/>
        <v>-7.9917908743303153E-4</v>
      </c>
      <c r="E293" s="2">
        <f t="shared" si="18"/>
        <v>7.1306830233288504E-4</v>
      </c>
      <c r="K293">
        <v>288</v>
      </c>
      <c r="L293" s="14">
        <v>-5.7407213157748699E-4</v>
      </c>
      <c r="M293" s="14">
        <v>0.11184045228489201</v>
      </c>
      <c r="N293" s="2">
        <f t="shared" si="19"/>
        <v>5.0673141574550079E-2</v>
      </c>
    </row>
    <row r="294" spans="1:14" x14ac:dyDescent="0.55000000000000004">
      <c r="A294">
        <v>289</v>
      </c>
      <c r="C294">
        <f t="shared" si="16"/>
        <v>0.20880005934265572</v>
      </c>
      <c r="D294">
        <f t="shared" si="17"/>
        <v>-1.4501756369041943E-3</v>
      </c>
      <c r="E294" s="2">
        <f t="shared" si="18"/>
        <v>2.2086315684676788E-4</v>
      </c>
      <c r="K294">
        <v>289</v>
      </c>
      <c r="L294" s="14">
        <v>-1.2996203425740501E-3</v>
      </c>
      <c r="M294" s="14">
        <v>0.19393859384134099</v>
      </c>
      <c r="N294" s="2">
        <f t="shared" si="19"/>
        <v>2.2666896650836339E-2</v>
      </c>
    </row>
    <row r="295" spans="1:14" x14ac:dyDescent="0.55000000000000004">
      <c r="A295">
        <v>290</v>
      </c>
      <c r="C295">
        <f t="shared" si="16"/>
        <v>0.22665191387567393</v>
      </c>
      <c r="D295">
        <f t="shared" si="17"/>
        <v>-1.7372086687926862E-3</v>
      </c>
      <c r="E295" s="2">
        <f t="shared" si="18"/>
        <v>6.5885297251606777E-7</v>
      </c>
      <c r="K295">
        <v>290</v>
      </c>
      <c r="L295" s="14">
        <v>-1.6996705765136601E-3</v>
      </c>
      <c r="M295" s="14">
        <v>0.22746361146253499</v>
      </c>
      <c r="N295" s="2">
        <f t="shared" si="19"/>
        <v>1.4091083719486829E-3</v>
      </c>
    </row>
    <row r="296" spans="1:14" x14ac:dyDescent="0.55000000000000004">
      <c r="A296">
        <v>291</v>
      </c>
      <c r="C296">
        <f t="shared" si="16"/>
        <v>0.1876189154696791</v>
      </c>
      <c r="D296">
        <f t="shared" si="17"/>
        <v>-1.5882389422713944E-3</v>
      </c>
      <c r="E296" s="2">
        <f t="shared" si="18"/>
        <v>2.6896134616143785E-4</v>
      </c>
      <c r="K296">
        <v>291</v>
      </c>
      <c r="L296" s="14">
        <v>-1.6740277705746499E-3</v>
      </c>
      <c r="M296" s="14">
        <v>0.204018956511135</v>
      </c>
      <c r="N296" s="2">
        <f t="shared" si="19"/>
        <v>7.359723061645446E-3</v>
      </c>
    </row>
    <row r="297" spans="1:14" x14ac:dyDescent="0.55000000000000004">
      <c r="A297">
        <v>292</v>
      </c>
      <c r="C297">
        <f t="shared" si="16"/>
        <v>0.10149752397416396</v>
      </c>
      <c r="D297">
        <f t="shared" si="17"/>
        <v>-1.0406547186641428E-3</v>
      </c>
      <c r="E297" s="2">
        <f t="shared" si="18"/>
        <v>7.8282244249695202E-4</v>
      </c>
      <c r="K297">
        <v>292</v>
      </c>
      <c r="L297" s="14">
        <v>-1.2291143245808801E-3</v>
      </c>
      <c r="M297" s="14">
        <v>0.12947648825980099</v>
      </c>
      <c r="N297" s="2">
        <f t="shared" si="19"/>
        <v>3.5517023062291937E-2</v>
      </c>
    </row>
    <row r="298" spans="1:14" x14ac:dyDescent="0.55000000000000004">
      <c r="A298">
        <v>293</v>
      </c>
      <c r="C298">
        <f t="shared" si="16"/>
        <v>-1.0097606640586317E-2</v>
      </c>
      <c r="D298">
        <f t="shared" si="17"/>
        <v>-2.3188809593551618E-4</v>
      </c>
      <c r="E298" s="2">
        <f t="shared" si="18"/>
        <v>1.0629841009895727E-3</v>
      </c>
      <c r="K298">
        <v>293</v>
      </c>
      <c r="L298" s="14">
        <v>-4.7636157112412397E-4</v>
      </c>
      <c r="M298" s="14">
        <v>2.2505830309980299E-2</v>
      </c>
      <c r="N298" s="2">
        <f t="shared" si="19"/>
        <v>5.9767280070794834E-2</v>
      </c>
    </row>
    <row r="299" spans="1:14" x14ac:dyDescent="0.55000000000000004">
      <c r="A299">
        <v>294</v>
      </c>
      <c r="C299">
        <f t="shared" si="16"/>
        <v>-0.11915845082914372</v>
      </c>
      <c r="D299">
        <f t="shared" si="17"/>
        <v>6.3507755105843375E-4</v>
      </c>
      <c r="E299" s="2">
        <f t="shared" si="18"/>
        <v>8.4430334300846714E-4</v>
      </c>
      <c r="K299">
        <v>294</v>
      </c>
      <c r="L299" s="14">
        <v>3.9569889295331702E-4</v>
      </c>
      <c r="M299" s="14">
        <v>-9.0101552457010695E-2</v>
      </c>
      <c r="N299" s="2">
        <f t="shared" si="19"/>
        <v>5.7302141956206372E-2</v>
      </c>
    </row>
    <row r="300" spans="1:14" x14ac:dyDescent="0.55000000000000004">
      <c r="A300">
        <v>295</v>
      </c>
      <c r="C300">
        <f t="shared" si="16"/>
        <v>-0.19831303552080962</v>
      </c>
      <c r="D300">
        <f t="shared" si="17"/>
        <v>1.3426521191115459E-3</v>
      </c>
      <c r="E300" s="2">
        <f t="shared" si="18"/>
        <v>3.3017045212008949E-4</v>
      </c>
      <c r="K300">
        <v>295</v>
      </c>
      <c r="L300" s="14">
        <v>1.1686541145528801E-3</v>
      </c>
      <c r="M300" s="14">
        <v>-0.180142442461691</v>
      </c>
      <c r="N300" s="2">
        <f t="shared" si="19"/>
        <v>3.0275305590397487E-2</v>
      </c>
    </row>
    <row r="301" spans="1:14" x14ac:dyDescent="0.55000000000000004">
      <c r="A301">
        <v>296</v>
      </c>
      <c r="C301">
        <f t="shared" si="16"/>
        <v>-0.22769522840431039</v>
      </c>
      <c r="D301">
        <f t="shared" si="17"/>
        <v>1.7132493061317775E-3</v>
      </c>
      <c r="E301" s="2">
        <f t="shared" si="18"/>
        <v>6.9152598979998083E-6</v>
      </c>
      <c r="K301">
        <v>296</v>
      </c>
      <c r="L301" s="14">
        <v>1.64891266335888E-3</v>
      </c>
      <c r="M301" s="14">
        <v>-0.22506554022926001</v>
      </c>
      <c r="N301" s="2">
        <f t="shared" si="19"/>
        <v>4.1392036032874288E-3</v>
      </c>
    </row>
    <row r="302" spans="1:14" x14ac:dyDescent="0.55000000000000004">
      <c r="A302">
        <v>297</v>
      </c>
      <c r="C302">
        <f t="shared" si="16"/>
        <v>-0.19993071839343796</v>
      </c>
      <c r="D302">
        <f t="shared" si="17"/>
        <v>1.6538570297467659E-3</v>
      </c>
      <c r="E302" s="2">
        <f t="shared" si="18"/>
        <v>1.8738485655296787E-4</v>
      </c>
      <c r="K302">
        <v>297</v>
      </c>
      <c r="L302" s="14">
        <v>1.7161908065151199E-3</v>
      </c>
      <c r="M302" s="14">
        <v>-0.21361957724116401</v>
      </c>
      <c r="N302" s="2">
        <f t="shared" si="19"/>
        <v>3.8854997262069871E-3</v>
      </c>
    </row>
    <row r="303" spans="1:14" x14ac:dyDescent="0.55000000000000004">
      <c r="A303">
        <v>298</v>
      </c>
      <c r="C303">
        <f t="shared" si="16"/>
        <v>-0.12198781227142376</v>
      </c>
      <c r="D303">
        <f t="shared" si="17"/>
        <v>1.1793814994391625E-3</v>
      </c>
      <c r="E303" s="2">
        <f t="shared" si="18"/>
        <v>7.1200669932923162E-4</v>
      </c>
      <c r="K303">
        <v>298</v>
      </c>
      <c r="L303" s="14">
        <v>1.35363831570482E-3</v>
      </c>
      <c r="M303" s="14">
        <v>-0.14867126593336999</v>
      </c>
      <c r="N303" s="2">
        <f t="shared" si="19"/>
        <v>3.0365438015043121E-2</v>
      </c>
    </row>
    <row r="304" spans="1:14" x14ac:dyDescent="0.55000000000000004">
      <c r="A304">
        <v>299</v>
      </c>
      <c r="C304">
        <f t="shared" si="16"/>
        <v>-1.3428536568615776E-2</v>
      </c>
      <c r="D304">
        <f t="shared" si="17"/>
        <v>4.0890607216448555E-4</v>
      </c>
      <c r="E304" s="2">
        <f t="shared" si="18"/>
        <v>1.0928827509094829E-3</v>
      </c>
      <c r="K304">
        <v>299</v>
      </c>
      <c r="L304" s="14">
        <v>6.5205871136377795E-4</v>
      </c>
      <c r="M304" s="14">
        <v>-4.6487313782987802E-2</v>
      </c>
      <c r="N304" s="2">
        <f t="shared" si="19"/>
        <v>5.9123205949581266E-2</v>
      </c>
    </row>
    <row r="305" spans="1:14" x14ac:dyDescent="0.55000000000000004">
      <c r="A305">
        <v>300</v>
      </c>
      <c r="C305">
        <f t="shared" si="16"/>
        <v>9.8501018761792805E-2</v>
      </c>
      <c r="D305">
        <f t="shared" si="17"/>
        <v>-4.6419616016644803E-4</v>
      </c>
      <c r="E305" s="2">
        <f t="shared" si="18"/>
        <v>9.7102937678146225E-4</v>
      </c>
      <c r="K305">
        <v>300</v>
      </c>
      <c r="L305" s="14">
        <v>-2.1283304231689299E-4</v>
      </c>
      <c r="M305" s="14">
        <v>6.7339674490701704E-2</v>
      </c>
      <c r="N305" s="2">
        <f t="shared" si="19"/>
        <v>6.3183417015049301E-2</v>
      </c>
    </row>
    <row r="306" spans="1:14" x14ac:dyDescent="0.55000000000000004">
      <c r="A306">
        <v>301</v>
      </c>
      <c r="C306">
        <f t="shared" si="16"/>
        <v>0.18570889461994641</v>
      </c>
      <c r="D306">
        <f t="shared" si="17"/>
        <v>-1.2207949407753397E-3</v>
      </c>
      <c r="E306" s="2">
        <f t="shared" si="18"/>
        <v>4.5829694403936672E-4</v>
      </c>
      <c r="K306">
        <v>301</v>
      </c>
      <c r="L306" s="14">
        <v>-1.02441944022896E-3</v>
      </c>
      <c r="M306" s="14">
        <v>0.16430102354318199</v>
      </c>
      <c r="N306" s="2">
        <f t="shared" si="19"/>
        <v>3.8563337214841162E-2</v>
      </c>
    </row>
    <row r="307" spans="1:14" x14ac:dyDescent="0.55000000000000004">
      <c r="A307">
        <v>302</v>
      </c>
      <c r="C307">
        <f t="shared" si="16"/>
        <v>0.22630775236180187</v>
      </c>
      <c r="D307">
        <f t="shared" si="17"/>
        <v>-1.6709999235677247E-3</v>
      </c>
      <c r="E307" s="2">
        <f t="shared" si="18"/>
        <v>3.8385339934709321E-5</v>
      </c>
      <c r="K307">
        <v>302</v>
      </c>
      <c r="L307" s="14">
        <v>-1.5794336342988501E-3</v>
      </c>
      <c r="M307" s="14">
        <v>0.220112161999721</v>
      </c>
      <c r="N307" s="2">
        <f t="shared" si="19"/>
        <v>8.3843853304712296E-3</v>
      </c>
    </row>
    <row r="308" spans="1:14" x14ac:dyDescent="0.55000000000000004">
      <c r="A308">
        <v>303</v>
      </c>
      <c r="C308">
        <f t="shared" si="16"/>
        <v>0.21010813445033621</v>
      </c>
      <c r="D308">
        <f t="shared" si="17"/>
        <v>-1.701819147432592E-3</v>
      </c>
      <c r="E308" s="2">
        <f t="shared" si="18"/>
        <v>1.1420576114226968E-4</v>
      </c>
      <c r="K308">
        <v>303</v>
      </c>
      <c r="L308" s="14">
        <v>-1.7388688765636599E-3</v>
      </c>
      <c r="M308" s="14">
        <v>0.22079484400670901</v>
      </c>
      <c r="N308" s="2">
        <f t="shared" si="19"/>
        <v>1.3726824286855058E-3</v>
      </c>
    </row>
    <row r="309" spans="1:14" x14ac:dyDescent="0.55000000000000004">
      <c r="A309">
        <v>304</v>
      </c>
      <c r="C309">
        <f t="shared" si="16"/>
        <v>0.14117580352037898</v>
      </c>
      <c r="D309">
        <f t="shared" si="17"/>
        <v>-1.3055176367970573E-3</v>
      </c>
      <c r="E309" s="2">
        <f t="shared" si="18"/>
        <v>6.2511421022046426E-4</v>
      </c>
      <c r="K309">
        <v>304</v>
      </c>
      <c r="L309" s="14">
        <v>-1.46279362153374E-3</v>
      </c>
      <c r="M309" s="14">
        <v>0.166178087620446</v>
      </c>
      <c r="N309" s="2">
        <f t="shared" si="19"/>
        <v>2.4735735374893257E-2</v>
      </c>
    </row>
    <row r="310" spans="1:14" x14ac:dyDescent="0.55000000000000004">
      <c r="A310">
        <v>305</v>
      </c>
      <c r="C310">
        <f t="shared" si="16"/>
        <v>3.6811321656947178E-2</v>
      </c>
      <c r="D310">
        <f t="shared" si="17"/>
        <v>-5.8155871745671527E-4</v>
      </c>
      <c r="E310" s="2">
        <f t="shared" si="18"/>
        <v>1.0975754741836402E-3</v>
      </c>
      <c r="K310">
        <v>305</v>
      </c>
      <c r="L310" s="14">
        <v>-8.2035262947788398E-4</v>
      </c>
      <c r="M310" s="14">
        <v>6.9940998295629303E-2</v>
      </c>
      <c r="N310" s="2">
        <f t="shared" si="19"/>
        <v>5.7022532418373663E-2</v>
      </c>
    </row>
    <row r="311" spans="1:14" x14ac:dyDescent="0.55000000000000004">
      <c r="A311">
        <v>306</v>
      </c>
      <c r="C311">
        <f t="shared" si="16"/>
        <v>-7.6792026021201651E-2</v>
      </c>
      <c r="D311">
        <f t="shared" si="17"/>
        <v>2.8835918167884186E-4</v>
      </c>
      <c r="E311" s="2">
        <f t="shared" si="18"/>
        <v>1.0875998040733457E-3</v>
      </c>
      <c r="K311">
        <v>306</v>
      </c>
      <c r="L311" s="14">
        <v>2.7550767728963101E-5</v>
      </c>
      <c r="M311" s="14">
        <v>-4.3813247934781502E-2</v>
      </c>
      <c r="N311" s="2">
        <f t="shared" si="19"/>
        <v>6.8021028787051324E-2</v>
      </c>
    </row>
    <row r="312" spans="1:14" x14ac:dyDescent="0.55000000000000004">
      <c r="A312">
        <v>307</v>
      </c>
      <c r="C312">
        <f t="shared" si="16"/>
        <v>-0.17112219381567617</v>
      </c>
      <c r="D312">
        <f t="shared" si="17"/>
        <v>1.0859050043429302E-3</v>
      </c>
      <c r="E312" s="2">
        <f t="shared" si="18"/>
        <v>6.0162275424303121E-4</v>
      </c>
      <c r="K312">
        <v>307</v>
      </c>
      <c r="L312" s="14">
        <v>8.6855390424553705E-4</v>
      </c>
      <c r="M312" s="14">
        <v>-0.14659419442226801</v>
      </c>
      <c r="N312" s="2">
        <f t="shared" si="19"/>
        <v>4.7241500713546998E-2</v>
      </c>
    </row>
    <row r="313" spans="1:14" x14ac:dyDescent="0.55000000000000004">
      <c r="A313">
        <v>308</v>
      </c>
      <c r="C313">
        <f t="shared" si="16"/>
        <v>-0.22250429793244619</v>
      </c>
      <c r="D313">
        <f t="shared" si="17"/>
        <v>1.6109115599807105E-3</v>
      </c>
      <c r="E313" s="2">
        <f t="shared" si="18"/>
        <v>9.6915803026303198E-5</v>
      </c>
      <c r="K313">
        <v>308</v>
      </c>
      <c r="L313" s="14">
        <v>1.4920223273265699E-3</v>
      </c>
      <c r="M313" s="14">
        <v>-0.212659715512338</v>
      </c>
      <c r="N313" s="2">
        <f t="shared" si="19"/>
        <v>1.4134649641090369E-2</v>
      </c>
    </row>
    <row r="314" spans="1:14" x14ac:dyDescent="0.55000000000000004">
      <c r="A314">
        <v>309</v>
      </c>
      <c r="C314">
        <f t="shared" si="16"/>
        <v>-0.21804251328713672</v>
      </c>
      <c r="D314">
        <f t="shared" si="17"/>
        <v>1.7316132693884058E-3</v>
      </c>
      <c r="E314" s="2">
        <f t="shared" si="18"/>
        <v>5.5067950876204042E-5</v>
      </c>
      <c r="K314">
        <v>309</v>
      </c>
      <c r="L314" s="14">
        <v>1.7418045026941101E-3</v>
      </c>
      <c r="M314" s="14">
        <v>-0.22546329160724601</v>
      </c>
      <c r="N314" s="2">
        <f t="shared" si="19"/>
        <v>1.0386123629129637E-4</v>
      </c>
    </row>
    <row r="315" spans="1:14" x14ac:dyDescent="0.55000000000000004">
      <c r="A315">
        <v>310</v>
      </c>
      <c r="C315">
        <f t="shared" si="16"/>
        <v>-0.15885665377882655</v>
      </c>
      <c r="D315">
        <f t="shared" si="17"/>
        <v>1.4177165476955784E-3</v>
      </c>
      <c r="E315" s="2">
        <f t="shared" si="18"/>
        <v>5.2631397619701931E-4</v>
      </c>
      <c r="K315">
        <v>310</v>
      </c>
      <c r="L315" s="14">
        <v>1.5553409349912499E-3</v>
      </c>
      <c r="M315" s="14">
        <v>-0.18179818764639999</v>
      </c>
      <c r="N315" s="2">
        <f t="shared" si="19"/>
        <v>1.8940471978508983E-2</v>
      </c>
    </row>
    <row r="316" spans="1:14" x14ac:dyDescent="0.55000000000000004">
      <c r="A316">
        <v>311</v>
      </c>
      <c r="C316">
        <f t="shared" si="16"/>
        <v>-5.9801122604933733E-2</v>
      </c>
      <c r="D316">
        <f t="shared" si="17"/>
        <v>7.4800285562796681E-4</v>
      </c>
      <c r="E316" s="2">
        <f t="shared" si="18"/>
        <v>1.0758057039702393E-3</v>
      </c>
      <c r="K316">
        <v>311</v>
      </c>
      <c r="L316" s="14">
        <v>9.7933258148516391E-4</v>
      </c>
      <c r="M316" s="14">
        <v>-9.2600599795435404E-2</v>
      </c>
      <c r="N316" s="2">
        <f t="shared" si="19"/>
        <v>5.3513442065165971E-2</v>
      </c>
    </row>
    <row r="317" spans="1:14" x14ac:dyDescent="0.55000000000000004">
      <c r="A317">
        <v>312</v>
      </c>
      <c r="C317">
        <f t="shared" si="16"/>
        <v>5.4263229835015248E-2</v>
      </c>
      <c r="D317">
        <f t="shared" si="17"/>
        <v>-1.0944378655141339E-4</v>
      </c>
      <c r="E317" s="2">
        <f t="shared" si="18"/>
        <v>1.1884461344466545E-3</v>
      </c>
      <c r="K317">
        <v>312</v>
      </c>
      <c r="L317" s="14">
        <v>1.5804430760784599E-4</v>
      </c>
      <c r="M317" s="14">
        <v>1.9789382726712199E-2</v>
      </c>
      <c r="N317" s="2">
        <f t="shared" si="19"/>
        <v>7.1549880516952796E-2</v>
      </c>
    </row>
    <row r="318" spans="1:14" x14ac:dyDescent="0.55000000000000004">
      <c r="A318">
        <v>313</v>
      </c>
      <c r="C318">
        <f t="shared" si="16"/>
        <v>0.15470865536462761</v>
      </c>
      <c r="D318">
        <f t="shared" si="17"/>
        <v>-9.3942234519861175E-4</v>
      </c>
      <c r="E318" s="2">
        <f t="shared" si="18"/>
        <v>7.5546171365207062E-4</v>
      </c>
      <c r="K318">
        <v>313</v>
      </c>
      <c r="L318" s="14">
        <v>-7.0282714354556199E-4</v>
      </c>
      <c r="M318" s="14">
        <v>0.12722299158053699</v>
      </c>
      <c r="N318" s="2">
        <f t="shared" si="19"/>
        <v>5.5977289445247276E-2</v>
      </c>
    </row>
    <row r="319" spans="1:14" x14ac:dyDescent="0.55000000000000004">
      <c r="A319">
        <v>314</v>
      </c>
      <c r="C319">
        <f t="shared" si="16"/>
        <v>0.2163254693977727</v>
      </c>
      <c r="D319">
        <f t="shared" si="17"/>
        <v>-1.5336256966549332E-3</v>
      </c>
      <c r="E319" s="2">
        <f t="shared" si="18"/>
        <v>1.8313279029323937E-4</v>
      </c>
      <c r="K319">
        <v>314</v>
      </c>
      <c r="L319" s="14">
        <v>-1.3876711765749201E-3</v>
      </c>
      <c r="M319" s="14">
        <v>0.202792812958875</v>
      </c>
      <c r="N319" s="2">
        <f t="shared" si="19"/>
        <v>2.1302721931786957E-2</v>
      </c>
    </row>
    <row r="320" spans="1:14" x14ac:dyDescent="0.55000000000000004">
      <c r="A320">
        <v>315</v>
      </c>
      <c r="C320">
        <f t="shared" si="16"/>
        <v>0.22364915039165598</v>
      </c>
      <c r="D320">
        <f t="shared" si="17"/>
        <v>-1.7429213245190264E-3</v>
      </c>
      <c r="E320" s="2">
        <f t="shared" si="18"/>
        <v>1.5388092343296776E-5</v>
      </c>
      <c r="K320">
        <v>315</v>
      </c>
      <c r="L320" s="14">
        <v>-1.72496435494409E-3</v>
      </c>
      <c r="M320" s="14">
        <v>0.22757191629638401</v>
      </c>
      <c r="N320" s="2">
        <f t="shared" si="19"/>
        <v>3.2245275631519004E-4</v>
      </c>
    </row>
    <row r="321" spans="1:14" x14ac:dyDescent="0.55000000000000004">
      <c r="A321">
        <v>316</v>
      </c>
      <c r="C321">
        <f t="shared" si="16"/>
        <v>0.17484160878777577</v>
      </c>
      <c r="D321">
        <f t="shared" si="17"/>
        <v>-1.5147804377992654E-3</v>
      </c>
      <c r="E321" s="2">
        <f t="shared" si="18"/>
        <v>4.2076727797559312E-4</v>
      </c>
      <c r="K321">
        <v>316</v>
      </c>
      <c r="L321" s="14">
        <v>-1.6302295097155299E-3</v>
      </c>
      <c r="M321" s="14">
        <v>0.195354221443788</v>
      </c>
      <c r="N321" s="2">
        <f t="shared" si="19"/>
        <v>1.3328488206326813E-2</v>
      </c>
    </row>
    <row r="322" spans="1:14" x14ac:dyDescent="0.55000000000000004">
      <c r="A322">
        <v>317</v>
      </c>
      <c r="C322">
        <f t="shared" si="16"/>
        <v>8.2152508747249331E-2</v>
      </c>
      <c r="D322">
        <f t="shared" si="17"/>
        <v>-9.0646159023346834E-4</v>
      </c>
      <c r="E322" s="2">
        <f t="shared" si="18"/>
        <v>1.0276090107293864E-3</v>
      </c>
      <c r="K322">
        <v>317</v>
      </c>
      <c r="L322" s="14">
        <v>-1.12719357056906E-3</v>
      </c>
      <c r="M322" s="14">
        <v>0.114208849940988</v>
      </c>
      <c r="N322" s="2">
        <f t="shared" si="19"/>
        <v>4.8722607142872007E-2</v>
      </c>
    </row>
    <row r="323" spans="1:14" x14ac:dyDescent="0.55000000000000004">
      <c r="A323">
        <v>318</v>
      </c>
      <c r="C323">
        <f t="shared" si="16"/>
        <v>-3.1155139351064235E-2</v>
      </c>
      <c r="D323">
        <f t="shared" si="17"/>
        <v>-7.063999021617487E-5</v>
      </c>
      <c r="E323" s="2">
        <f t="shared" si="18"/>
        <v>1.2683785654447539E-3</v>
      </c>
      <c r="K323">
        <v>318</v>
      </c>
      <c r="L323" s="14">
        <v>-3.41845009072318E-4</v>
      </c>
      <c r="M323" s="14">
        <v>4.4591634702006201E-3</v>
      </c>
      <c r="N323" s="2">
        <f t="shared" si="19"/>
        <v>7.3552162252760969E-2</v>
      </c>
    </row>
    <row r="324" spans="1:14" x14ac:dyDescent="0.55000000000000004">
      <c r="A324">
        <v>319</v>
      </c>
      <c r="C324">
        <f t="shared" si="16"/>
        <v>-0.13664350417065818</v>
      </c>
      <c r="D324">
        <f t="shared" si="17"/>
        <v>7.8291075837304757E-4</v>
      </c>
      <c r="E324" s="2">
        <f t="shared" si="18"/>
        <v>9.1422513064307379E-4</v>
      </c>
      <c r="K324">
        <v>319</v>
      </c>
      <c r="L324" s="14">
        <v>5.2912075559906401E-4</v>
      </c>
      <c r="M324" s="14">
        <v>-0.106407348154341</v>
      </c>
      <c r="N324" s="2">
        <f t="shared" si="19"/>
        <v>6.4409365508018596E-2</v>
      </c>
    </row>
    <row r="325" spans="1:14" x14ac:dyDescent="0.55000000000000004">
      <c r="A325">
        <v>320</v>
      </c>
      <c r="C325">
        <f t="shared" si="16"/>
        <v>-0.20783722966025717</v>
      </c>
      <c r="D325">
        <f t="shared" si="17"/>
        <v>1.4399674090617715E-3</v>
      </c>
      <c r="E325" s="2">
        <f t="shared" si="18"/>
        <v>2.9631320041993155E-4</v>
      </c>
      <c r="K325">
        <v>320</v>
      </c>
      <c r="L325" s="14">
        <v>1.26756494460379E-3</v>
      </c>
      <c r="M325" s="14">
        <v>-0.190623479330363</v>
      </c>
      <c r="N325" s="2">
        <f t="shared" si="19"/>
        <v>2.9722609751185576E-2</v>
      </c>
    </row>
    <row r="326" spans="1:14" x14ac:dyDescent="0.55000000000000004">
      <c r="A326">
        <v>321</v>
      </c>
      <c r="C326">
        <f t="shared" ref="C326:C389" si="20">$D$1*COS($B$2*(A326-$L$2)+$B$1)</f>
        <v>-0.22686819136679445</v>
      </c>
      <c r="D326">
        <f t="shared" ref="D326:D389" si="21">$D$2*COS($B$2*(A326-$L$3)+$B$3)</f>
        <v>1.7356225921838803E-3</v>
      </c>
      <c r="E326" s="2">
        <f t="shared" ref="E326:E389" si="22">(M326-C326)^2</f>
        <v>5.2251650413752068E-8</v>
      </c>
      <c r="K326">
        <v>321</v>
      </c>
      <c r="L326" s="14">
        <v>1.6885396298304701E-3</v>
      </c>
      <c r="M326" s="14">
        <v>-0.22709677756588301</v>
      </c>
      <c r="N326" s="2">
        <f t="shared" si="19"/>
        <v>2.2168053439726447E-3</v>
      </c>
    </row>
    <row r="327" spans="1:14" x14ac:dyDescent="0.55000000000000004">
      <c r="A327">
        <v>322</v>
      </c>
      <c r="C327">
        <f t="shared" si="20"/>
        <v>-0.1889600190428157</v>
      </c>
      <c r="D327">
        <f t="shared" si="21"/>
        <v>1.5956730886931695E-3</v>
      </c>
      <c r="E327" s="2">
        <f t="shared" si="22"/>
        <v>3.144330451006285E-4</v>
      </c>
      <c r="K327">
        <v>322</v>
      </c>
      <c r="L327" s="14">
        <v>1.68660908982672E-3</v>
      </c>
      <c r="M327" s="14">
        <v>-0.206692279053898</v>
      </c>
      <c r="N327" s="2">
        <f t="shared" ref="N327:N369" si="23">((L327-D327)^2)*1000000</f>
        <v>8.2693563021611002E-3</v>
      </c>
    </row>
    <row r="328" spans="1:14" x14ac:dyDescent="0.55000000000000004">
      <c r="A328">
        <v>323</v>
      </c>
      <c r="C328">
        <f t="shared" si="20"/>
        <v>-0.10362686490068274</v>
      </c>
      <c r="D328">
        <f t="shared" si="21"/>
        <v>1.0552432740640232E-3</v>
      </c>
      <c r="E328" s="2">
        <f t="shared" si="22"/>
        <v>9.5441156298481855E-4</v>
      </c>
      <c r="K328">
        <v>323</v>
      </c>
      <c r="L328" s="14">
        <v>1.2622568403126901E-3</v>
      </c>
      <c r="M328" s="14">
        <v>-0.134520417027054</v>
      </c>
      <c r="N328" s="2">
        <f t="shared" si="23"/>
        <v>4.28546166109912E-2</v>
      </c>
    </row>
    <row r="329" spans="1:14" x14ac:dyDescent="0.55000000000000004">
      <c r="A329">
        <v>324</v>
      </c>
      <c r="C329">
        <f t="shared" si="20"/>
        <v>7.7144480502913922E-3</v>
      </c>
      <c r="D329">
        <f t="shared" si="21"/>
        <v>2.4996964041051336E-4</v>
      </c>
      <c r="E329" s="2">
        <f t="shared" si="22"/>
        <v>1.3228882019602917E-3</v>
      </c>
      <c r="K329">
        <v>324</v>
      </c>
      <c r="L329" s="14">
        <v>5.2176453466939304E-4</v>
      </c>
      <c r="M329" s="14">
        <v>-2.8657082051703101E-2</v>
      </c>
      <c r="N329" s="2">
        <f t="shared" si="23"/>
        <v>7.3872464545195596E-2</v>
      </c>
    </row>
    <row r="330" spans="1:14" x14ac:dyDescent="0.55000000000000004">
      <c r="A330">
        <v>325</v>
      </c>
      <c r="C330">
        <f t="shared" si="20"/>
        <v>0.11711959714832228</v>
      </c>
      <c r="D330">
        <f t="shared" si="21"/>
        <v>-6.1804110404352515E-4</v>
      </c>
      <c r="E330" s="2">
        <f t="shared" si="22"/>
        <v>1.0716457123152215E-3</v>
      </c>
      <c r="K330">
        <v>325</v>
      </c>
      <c r="L330" s="14">
        <v>-3.4940693547403398E-4</v>
      </c>
      <c r="M330" s="14">
        <v>8.4383596899128402E-2</v>
      </c>
      <c r="N330" s="2">
        <f t="shared" si="23"/>
        <v>7.2164316523021799E-2</v>
      </c>
    </row>
    <row r="331" spans="1:14" x14ac:dyDescent="0.55000000000000004">
      <c r="A331">
        <v>326</v>
      </c>
      <c r="C331">
        <f t="shared" si="20"/>
        <v>0.19713019604761414</v>
      </c>
      <c r="D331">
        <f t="shared" si="21"/>
        <v>-1.3309365586568343E-3</v>
      </c>
      <c r="E331" s="2">
        <f t="shared" si="22"/>
        <v>4.3431875092614288E-4</v>
      </c>
      <c r="K331">
        <v>326</v>
      </c>
      <c r="L331" s="14">
        <v>-1.1330672710647199E-3</v>
      </c>
      <c r="M331" s="14">
        <v>0.176289880528742</v>
      </c>
      <c r="N331" s="2">
        <f t="shared" si="23"/>
        <v>3.9152254972210893E-2</v>
      </c>
    </row>
    <row r="332" spans="1:14" x14ac:dyDescent="0.55000000000000004">
      <c r="A332">
        <v>327</v>
      </c>
      <c r="C332">
        <f t="shared" si="20"/>
        <v>0.22766527091423064</v>
      </c>
      <c r="D332">
        <f t="shared" si="21"/>
        <v>-1.7097949909667949E-3</v>
      </c>
      <c r="E332" s="2">
        <f t="shared" si="22"/>
        <v>1.3118890934831529E-5</v>
      </c>
      <c r="K332">
        <v>327</v>
      </c>
      <c r="L332" s="14">
        <v>-1.6329438795782099E-3</v>
      </c>
      <c r="M332" s="14">
        <v>0.22404326995691001</v>
      </c>
      <c r="N332" s="2">
        <f t="shared" si="23"/>
        <v>5.9060933216606906E-3</v>
      </c>
    </row>
    <row r="333" spans="1:14" x14ac:dyDescent="0.55000000000000004">
      <c r="A333">
        <v>328</v>
      </c>
      <c r="C333">
        <f t="shared" si="20"/>
        <v>0.20106116158508197</v>
      </c>
      <c r="D333">
        <f t="shared" si="21"/>
        <v>-1.6595309201672408E-3</v>
      </c>
      <c r="E333" s="2">
        <f t="shared" si="22"/>
        <v>2.1381665743653528E-4</v>
      </c>
      <c r="K333">
        <v>328</v>
      </c>
      <c r="L333" s="14">
        <v>-1.72383956340295E-3</v>
      </c>
      <c r="M333" s="14">
        <v>0.21568363256082801</v>
      </c>
      <c r="N333" s="2">
        <f t="shared" si="23"/>
        <v>4.1356015948177229E-3</v>
      </c>
    </row>
    <row r="334" spans="1:14" x14ac:dyDescent="0.55000000000000004">
      <c r="A334">
        <v>329</v>
      </c>
      <c r="C334">
        <f t="shared" si="20"/>
        <v>0.12399493873154321</v>
      </c>
      <c r="D334">
        <f t="shared" si="21"/>
        <v>-1.1927595685456887E-3</v>
      </c>
      <c r="E334" s="2">
        <f t="shared" si="22"/>
        <v>8.5906160065183658E-4</v>
      </c>
      <c r="K334">
        <v>329</v>
      </c>
      <c r="L334" s="14">
        <v>-1.3829889346491399E-3</v>
      </c>
      <c r="M334" s="14">
        <v>0.15330469138576799</v>
      </c>
      <c r="N334" s="2">
        <f t="shared" si="23"/>
        <v>3.6187211728120887E-2</v>
      </c>
    </row>
    <row r="335" spans="1:14" x14ac:dyDescent="0.55000000000000004">
      <c r="A335">
        <v>330</v>
      </c>
      <c r="C335">
        <f t="shared" si="20"/>
        <v>1.5808599862594083E-2</v>
      </c>
      <c r="D335">
        <f t="shared" si="21"/>
        <v>-4.2663070659867725E-4</v>
      </c>
      <c r="E335" s="2">
        <f t="shared" si="22"/>
        <v>1.348434731479532E-3</v>
      </c>
      <c r="K335">
        <v>330</v>
      </c>
      <c r="L335" s="14">
        <v>-6.9576014777197501E-4</v>
      </c>
      <c r="M335" s="14">
        <v>5.2529639219882601E-2</v>
      </c>
      <c r="N335" s="2">
        <f t="shared" si="23"/>
        <v>7.2430656106251545E-2</v>
      </c>
    </row>
    <row r="336" spans="1:14" x14ac:dyDescent="0.55000000000000004">
      <c r="A336">
        <v>331</v>
      </c>
      <c r="C336">
        <f t="shared" si="20"/>
        <v>-9.6345364352985241E-2</v>
      </c>
      <c r="D336">
        <f t="shared" si="21"/>
        <v>4.4657347004188348E-4</v>
      </c>
      <c r="E336" s="2">
        <f t="shared" si="22"/>
        <v>1.2210536011001639E-3</v>
      </c>
      <c r="K336">
        <v>331</v>
      </c>
      <c r="L336" s="14">
        <v>1.65726084297289E-4</v>
      </c>
      <c r="M336" s="14">
        <v>-6.1401786958846502E-2</v>
      </c>
      <c r="N336" s="2">
        <f t="shared" si="23"/>
        <v>7.8875254079573034E-2</v>
      </c>
    </row>
    <row r="337" spans="1:14" x14ac:dyDescent="0.55000000000000004">
      <c r="A337">
        <v>332</v>
      </c>
      <c r="C337">
        <f t="shared" si="20"/>
        <v>-0.1843186729153258</v>
      </c>
      <c r="D337">
        <f t="shared" si="21"/>
        <v>1.2076971187247943E-3</v>
      </c>
      <c r="E337" s="2">
        <f t="shared" si="22"/>
        <v>5.9360051154862064E-4</v>
      </c>
      <c r="K337">
        <v>332</v>
      </c>
      <c r="L337" s="14">
        <v>9.8570519046431004E-4</v>
      </c>
      <c r="M337" s="14">
        <v>-0.1599547546847</v>
      </c>
      <c r="N337" s="2">
        <f t="shared" si="23"/>
        <v>4.9280416212807994E-2</v>
      </c>
    </row>
    <row r="338" spans="1:14" x14ac:dyDescent="0.55000000000000004">
      <c r="A338">
        <v>333</v>
      </c>
      <c r="C338">
        <f t="shared" si="20"/>
        <v>-0.22603187970568794</v>
      </c>
      <c r="D338">
        <f t="shared" si="21"/>
        <v>1.6657142468458985E-3</v>
      </c>
      <c r="E338" s="2">
        <f t="shared" si="22"/>
        <v>5.7544633108428323E-5</v>
      </c>
      <c r="K338">
        <v>333</v>
      </c>
      <c r="L338" s="14">
        <v>1.5588083168084799E-3</v>
      </c>
      <c r="M338" s="14">
        <v>-0.218446061812512</v>
      </c>
      <c r="N338" s="2">
        <f t="shared" si="23"/>
        <v>1.1428877877165447E-2</v>
      </c>
    </row>
    <row r="339" spans="1:14" x14ac:dyDescent="0.55000000000000004">
      <c r="A339">
        <v>334</v>
      </c>
      <c r="C339">
        <f t="shared" si="20"/>
        <v>-0.21101584906441875</v>
      </c>
      <c r="D339">
        <f t="shared" si="21"/>
        <v>1.7056722094828608E-3</v>
      </c>
      <c r="E339" s="2">
        <f t="shared" si="22"/>
        <v>1.2567191470165946E-4</v>
      </c>
      <c r="K339">
        <v>334</v>
      </c>
      <c r="L339" s="14">
        <v>1.74149823006322E-3</v>
      </c>
      <c r="M339" s="14">
        <v>-0.22222619761839599</v>
      </c>
      <c r="N339" s="2">
        <f t="shared" si="23"/>
        <v>1.2835037506243152E-3</v>
      </c>
    </row>
    <row r="340" spans="1:14" x14ac:dyDescent="0.55000000000000004">
      <c r="A340">
        <v>335</v>
      </c>
      <c r="C340">
        <f t="shared" si="20"/>
        <v>-0.14303928816971187</v>
      </c>
      <c r="D340">
        <f t="shared" si="21"/>
        <v>1.317542400261435E-3</v>
      </c>
      <c r="E340" s="2">
        <f t="shared" si="22"/>
        <v>7.457877877426589E-4</v>
      </c>
      <c r="K340">
        <v>335</v>
      </c>
      <c r="L340" s="14">
        <v>1.4880191081279299E-3</v>
      </c>
      <c r="M340" s="14">
        <v>-0.17034840363950801</v>
      </c>
      <c r="N340" s="2">
        <f t="shared" si="23"/>
        <v>2.9062307924998258E-2</v>
      </c>
    </row>
    <row r="341" spans="1:14" x14ac:dyDescent="0.55000000000000004">
      <c r="A341">
        <v>336</v>
      </c>
      <c r="C341">
        <f t="shared" si="20"/>
        <v>-3.9162880973652857E-2</v>
      </c>
      <c r="D341">
        <f t="shared" si="21"/>
        <v>5.9873722016740938E-4</v>
      </c>
      <c r="E341" s="2">
        <f t="shared" si="22"/>
        <v>1.3427031633168056E-3</v>
      </c>
      <c r="K341">
        <v>336</v>
      </c>
      <c r="L341" s="14">
        <v>8.61856369561636E-4</v>
      </c>
      <c r="M341" s="14">
        <v>-7.5805795204330603E-2</v>
      </c>
      <c r="N341" s="2">
        <f t="shared" si="23"/>
        <v>6.9231686777941351E-2</v>
      </c>
    </row>
    <row r="342" spans="1:14" x14ac:dyDescent="0.55000000000000004">
      <c r="A342">
        <v>337</v>
      </c>
      <c r="C342">
        <f t="shared" si="20"/>
        <v>7.4542583858673586E-2</v>
      </c>
      <c r="D342">
        <f t="shared" si="21"/>
        <v>-2.7033838180807074E-4</v>
      </c>
      <c r="E342" s="2">
        <f t="shared" si="22"/>
        <v>1.3556931766325669E-3</v>
      </c>
      <c r="K342">
        <v>337</v>
      </c>
      <c r="L342" s="14">
        <v>1.9836356669865501E-5</v>
      </c>
      <c r="M342" s="14">
        <v>3.77228449047841E-2</v>
      </c>
      <c r="N342" s="2">
        <f t="shared" si="23"/>
        <v>8.4201378850738681E-2</v>
      </c>
    </row>
    <row r="343" spans="1:14" x14ac:dyDescent="0.55000000000000004">
      <c r="A343">
        <v>338</v>
      </c>
      <c r="C343">
        <f t="shared" si="20"/>
        <v>0.16953943137563654</v>
      </c>
      <c r="D343">
        <f t="shared" si="21"/>
        <v>-1.0715647482312832E-3</v>
      </c>
      <c r="E343" s="2">
        <f t="shared" si="22"/>
        <v>7.6927831178930247E-4</v>
      </c>
      <c r="K343">
        <v>338</v>
      </c>
      <c r="L343" s="14">
        <v>-8.2715179480569699E-4</v>
      </c>
      <c r="M343" s="14">
        <v>0.141803564491955</v>
      </c>
      <c r="N343" s="2">
        <f t="shared" si="23"/>
        <v>5.9737691802217802E-2</v>
      </c>
    </row>
    <row r="344" spans="1:14" x14ac:dyDescent="0.55000000000000004">
      <c r="A344">
        <v>339</v>
      </c>
      <c r="C344">
        <f t="shared" si="20"/>
        <v>0.22198545522535637</v>
      </c>
      <c r="D344">
        <f t="shared" si="21"/>
        <v>-1.6038509496438746E-3</v>
      </c>
      <c r="E344" s="2">
        <f t="shared" si="22"/>
        <v>1.3494896324332237E-4</v>
      </c>
      <c r="K344">
        <v>339</v>
      </c>
      <c r="L344" s="14">
        <v>-1.46697464799496E-3</v>
      </c>
      <c r="M344" s="14">
        <v>0.21036870166666699</v>
      </c>
      <c r="N344" s="2">
        <f t="shared" si="23"/>
        <v>1.8735121953084657E-2</v>
      </c>
    </row>
    <row r="345" spans="1:14" x14ac:dyDescent="0.55000000000000004">
      <c r="A345">
        <v>340</v>
      </c>
      <c r="C345">
        <f t="shared" si="20"/>
        <v>0.21871780889613854</v>
      </c>
      <c r="D345">
        <f t="shared" si="21"/>
        <v>-1.7336043691945108E-3</v>
      </c>
      <c r="E345" s="2">
        <f t="shared" si="22"/>
        <v>5.6669031196193729E-5</v>
      </c>
      <c r="K345">
        <v>340</v>
      </c>
      <c r="L345" s="14">
        <v>-1.73938460014387E-3</v>
      </c>
      <c r="M345" s="14">
        <v>0.22624569247628201</v>
      </c>
      <c r="N345" s="2">
        <f t="shared" si="23"/>
        <v>3.3411069827929736E-5</v>
      </c>
    </row>
    <row r="346" spans="1:14" x14ac:dyDescent="0.55000000000000004">
      <c r="A346">
        <v>341</v>
      </c>
      <c r="C346">
        <f t="shared" si="20"/>
        <v>0.16055660274001649</v>
      </c>
      <c r="D346">
        <f t="shared" si="21"/>
        <v>-1.4282596335617452E-3</v>
      </c>
      <c r="E346" s="2">
        <f t="shared" si="22"/>
        <v>6.2008188035624014E-4</v>
      </c>
      <c r="K346">
        <v>341</v>
      </c>
      <c r="L346" s="14">
        <v>-1.5761548888280599E-3</v>
      </c>
      <c r="M346" s="14">
        <v>0.18545804607883201</v>
      </c>
      <c r="N346" s="2">
        <f t="shared" si="23"/>
        <v>2.1873006530288387E-2</v>
      </c>
    </row>
    <row r="347" spans="1:14" x14ac:dyDescent="0.55000000000000004">
      <c r="A347">
        <v>342</v>
      </c>
      <c r="C347">
        <f t="shared" si="20"/>
        <v>6.2099073561296146E-2</v>
      </c>
      <c r="D347">
        <f t="shared" si="21"/>
        <v>-7.6445183523331326E-4</v>
      </c>
      <c r="E347" s="2">
        <f t="shared" si="22"/>
        <v>1.3048139094551843E-3</v>
      </c>
      <c r="K347">
        <v>342</v>
      </c>
      <c r="L347" s="14">
        <v>-1.0181674078502E-3</v>
      </c>
      <c r="M347" s="14">
        <v>9.8221281542746897E-2</v>
      </c>
      <c r="N347" s="2">
        <f t="shared" si="23"/>
        <v>6.4371591788314711E-2</v>
      </c>
    </row>
    <row r="348" spans="1:14" x14ac:dyDescent="0.55000000000000004">
      <c r="A348">
        <v>343</v>
      </c>
      <c r="C348">
        <f t="shared" si="20"/>
        <v>-5.1944014136733538E-2</v>
      </c>
      <c r="D348">
        <f t="shared" si="21"/>
        <v>9.121726037205877E-5</v>
      </c>
      <c r="E348" s="2">
        <f t="shared" si="22"/>
        <v>1.4690663891738195E-3</v>
      </c>
      <c r="K348">
        <v>343</v>
      </c>
      <c r="L348" s="14">
        <v>-2.05173583324215E-4</v>
      </c>
      <c r="M348" s="14">
        <v>-1.36156122763139E-2</v>
      </c>
      <c r="N348" s="2">
        <f t="shared" si="23"/>
        <v>8.7847532226988975E-2</v>
      </c>
    </row>
    <row r="349" spans="1:14" x14ac:dyDescent="0.55000000000000004">
      <c r="A349">
        <v>344</v>
      </c>
      <c r="C349">
        <f t="shared" si="20"/>
        <v>-0.15295024917932573</v>
      </c>
      <c r="D349">
        <f t="shared" si="21"/>
        <v>9.2399274633015349E-4</v>
      </c>
      <c r="E349" s="2">
        <f t="shared" si="22"/>
        <v>9.552956641220334E-4</v>
      </c>
      <c r="K349">
        <v>344</v>
      </c>
      <c r="L349" s="14">
        <v>6.5920723794982497E-4</v>
      </c>
      <c r="M349" s="14">
        <v>-0.122042391535645</v>
      </c>
      <c r="N349" s="2">
        <f t="shared" si="23"/>
        <v>7.0111365448229032E-2</v>
      </c>
    </row>
    <row r="350" spans="1:14" x14ac:dyDescent="0.55000000000000004">
      <c r="A350">
        <v>345</v>
      </c>
      <c r="C350">
        <f t="shared" si="20"/>
        <v>-0.21556919561383017</v>
      </c>
      <c r="D350">
        <f t="shared" si="21"/>
        <v>1.5248655291843565E-3</v>
      </c>
      <c r="E350" s="2">
        <f t="shared" si="22"/>
        <v>2.4543292044045532E-4</v>
      </c>
      <c r="K350">
        <v>345</v>
      </c>
      <c r="L350" s="14">
        <v>1.3584855170545201E-3</v>
      </c>
      <c r="M350" s="14">
        <v>-0.19990289673884201</v>
      </c>
      <c r="N350" s="2">
        <f t="shared" si="23"/>
        <v>2.7682308436324528E-2</v>
      </c>
    </row>
    <row r="351" spans="1:14" x14ac:dyDescent="0.55000000000000004">
      <c r="A351">
        <v>346</v>
      </c>
      <c r="C351">
        <f t="shared" si="20"/>
        <v>-0.22408481778779579</v>
      </c>
      <c r="D351">
        <f t="shared" si="21"/>
        <v>1.7430292058310762E-3</v>
      </c>
      <c r="E351" s="2">
        <f t="shared" si="22"/>
        <v>1.3044113659509465E-5</v>
      </c>
      <c r="K351">
        <v>346</v>
      </c>
      <c r="L351" s="14">
        <v>1.7175226709805901E-3</v>
      </c>
      <c r="M351" s="14">
        <v>-0.227696481346256</v>
      </c>
      <c r="N351" s="2">
        <f t="shared" si="23"/>
        <v>6.5058332007906583E-4</v>
      </c>
    </row>
    <row r="352" spans="1:14" x14ac:dyDescent="0.55000000000000004">
      <c r="A352">
        <v>347</v>
      </c>
      <c r="C352">
        <f t="shared" si="20"/>
        <v>-0.17635987403080675</v>
      </c>
      <c r="D352">
        <f t="shared" si="21"/>
        <v>1.5237292919593436E-3</v>
      </c>
      <c r="E352" s="2">
        <f t="shared" si="22"/>
        <v>4.8850705225348323E-4</v>
      </c>
      <c r="K352">
        <v>347</v>
      </c>
      <c r="L352" s="14">
        <v>1.6463956172224499E-3</v>
      </c>
      <c r="M352" s="14">
        <v>-0.19846206967407901</v>
      </c>
      <c r="N352" s="2">
        <f t="shared" si="23"/>
        <v>1.5047027353554213E-2</v>
      </c>
    </row>
    <row r="353" spans="1:14" x14ac:dyDescent="0.55000000000000004">
      <c r="A353">
        <v>348</v>
      </c>
      <c r="C353">
        <f t="shared" si="20"/>
        <v>-8.4372319263551612E-2</v>
      </c>
      <c r="D353">
        <f t="shared" si="21"/>
        <v>9.2200544347362105E-4</v>
      </c>
      <c r="E353" s="2">
        <f t="shared" si="22"/>
        <v>1.2354720405235904E-3</v>
      </c>
      <c r="K353">
        <v>348</v>
      </c>
      <c r="L353" s="14">
        <v>1.16291856763404E-3</v>
      </c>
      <c r="M353" s="14">
        <v>-0.119521601482732</v>
      </c>
      <c r="N353" s="2">
        <f t="shared" si="23"/>
        <v>5.8039133392733443E-2</v>
      </c>
    </row>
    <row r="354" spans="1:14" x14ac:dyDescent="0.55000000000000004">
      <c r="A354">
        <v>349</v>
      </c>
      <c r="C354">
        <f t="shared" si="20"/>
        <v>2.8790909211118831E-2</v>
      </c>
      <c r="D354">
        <f t="shared" si="21"/>
        <v>8.8877663011972861E-5</v>
      </c>
      <c r="E354" s="2">
        <f t="shared" si="22"/>
        <v>1.5552861146877668E-3</v>
      </c>
      <c r="K354">
        <v>349</v>
      </c>
      <c r="L354" s="14">
        <v>3.8818134855864498E-4</v>
      </c>
      <c r="M354" s="14">
        <v>-1.0646206741848199E-2</v>
      </c>
      <c r="N354" s="2">
        <f t="shared" si="23"/>
        <v>8.9582696181821173E-2</v>
      </c>
    </row>
    <row r="355" spans="1:14" x14ac:dyDescent="0.55000000000000004">
      <c r="A355">
        <v>350</v>
      </c>
      <c r="C355">
        <f t="shared" si="20"/>
        <v>0.13472822633825648</v>
      </c>
      <c r="D355">
        <f t="shared" si="21"/>
        <v>-7.6655653747437593E-4</v>
      </c>
      <c r="E355" s="2">
        <f t="shared" si="22"/>
        <v>1.1446468402971778E-3</v>
      </c>
      <c r="K355">
        <v>350</v>
      </c>
      <c r="L355" s="14">
        <v>-4.83778297365526E-4</v>
      </c>
      <c r="M355" s="14">
        <v>0.10089559652180299</v>
      </c>
      <c r="N355" s="2">
        <f t="shared" si="23"/>
        <v>7.9963533079058374E-2</v>
      </c>
    </row>
    <row r="356" spans="1:14" x14ac:dyDescent="0.55000000000000004">
      <c r="A356">
        <v>351</v>
      </c>
      <c r="C356">
        <f t="shared" si="20"/>
        <v>0.20685159850032833</v>
      </c>
      <c r="D356">
        <f t="shared" si="21"/>
        <v>-1.4296012047848867E-3</v>
      </c>
      <c r="E356" s="2">
        <f t="shared" si="22"/>
        <v>3.8746484687849806E-4</v>
      </c>
      <c r="K356">
        <v>351</v>
      </c>
      <c r="L356" s="14">
        <v>-1.2345726675718201E-3</v>
      </c>
      <c r="M356" s="14">
        <v>0.18716747172572901</v>
      </c>
      <c r="N356" s="2">
        <f t="shared" si="23"/>
        <v>3.8036130327468519E-2</v>
      </c>
    </row>
    <row r="357" spans="1:14" x14ac:dyDescent="0.55000000000000004">
      <c r="A357">
        <v>352</v>
      </c>
      <c r="C357">
        <f t="shared" si="20"/>
        <v>0.2270595795250977</v>
      </c>
      <c r="D357">
        <f t="shared" si="21"/>
        <v>-1.7338461033008015E-3</v>
      </c>
      <c r="E357" s="2">
        <f t="shared" si="22"/>
        <v>2.4749330706066252E-7</v>
      </c>
      <c r="K357">
        <v>352</v>
      </c>
      <c r="L357" s="14">
        <v>-1.67616065445195E-3</v>
      </c>
      <c r="M357" s="14">
        <v>0.22656209253324699</v>
      </c>
      <c r="N357" s="2">
        <f t="shared" si="23"/>
        <v>3.3276110088934696E-3</v>
      </c>
    </row>
    <row r="358" spans="1:14" x14ac:dyDescent="0.55000000000000004">
      <c r="A358">
        <v>353</v>
      </c>
      <c r="C358">
        <f t="shared" si="20"/>
        <v>0.19028039212577316</v>
      </c>
      <c r="D358">
        <f t="shared" si="21"/>
        <v>-1.6029321764679889E-3</v>
      </c>
      <c r="E358" s="2">
        <f t="shared" si="22"/>
        <v>3.5843727113333613E-4</v>
      </c>
      <c r="K358">
        <v>353</v>
      </c>
      <c r="L358" s="14">
        <v>-1.69794380727879E-3</v>
      </c>
      <c r="M358" s="14">
        <v>0.20921283177663</v>
      </c>
      <c r="N358" s="2">
        <f t="shared" si="23"/>
        <v>9.0272099893279577E-3</v>
      </c>
    </row>
    <row r="359" spans="1:14" x14ac:dyDescent="0.55000000000000004">
      <c r="A359">
        <v>354</v>
      </c>
      <c r="C359">
        <f t="shared" si="20"/>
        <v>0.1057448370956319</v>
      </c>
      <c r="D359">
        <f t="shared" si="21"/>
        <v>-1.0697160604741624E-3</v>
      </c>
      <c r="E359" s="2">
        <f t="shared" si="22"/>
        <v>1.137043953268613E-3</v>
      </c>
      <c r="K359">
        <v>354</v>
      </c>
      <c r="L359" s="14">
        <v>-1.29446640029399E-3</v>
      </c>
      <c r="M359" s="14">
        <v>0.139464919439372</v>
      </c>
      <c r="N359" s="2">
        <f t="shared" si="23"/>
        <v>5.0512715249127968E-2</v>
      </c>
    </row>
    <row r="360" spans="1:14" x14ac:dyDescent="0.55000000000000004">
      <c r="A360">
        <v>355</v>
      </c>
      <c r="C360">
        <f t="shared" si="20"/>
        <v>-5.3304431208060169E-3</v>
      </c>
      <c r="D360">
        <f t="shared" si="21"/>
        <v>-2.6802376113028639E-4</v>
      </c>
      <c r="E360" s="2">
        <f t="shared" si="22"/>
        <v>1.6094215065550605E-3</v>
      </c>
      <c r="K360">
        <v>355</v>
      </c>
      <c r="L360" s="14">
        <v>-5.6678185306901704E-4</v>
      </c>
      <c r="M360" s="14">
        <v>3.4787152850975001E-2</v>
      </c>
      <c r="N360" s="2">
        <f t="shared" si="23"/>
        <v>8.9256397498871043E-2</v>
      </c>
    </row>
    <row r="361" spans="1:14" x14ac:dyDescent="0.55000000000000004">
      <c r="A361">
        <v>356</v>
      </c>
      <c r="C361">
        <f t="shared" si="20"/>
        <v>-0.11506789447076184</v>
      </c>
      <c r="D361">
        <f t="shared" si="21"/>
        <v>6.0093685276395314E-4</v>
      </c>
      <c r="E361" s="2">
        <f t="shared" si="22"/>
        <v>1.329668693920469E-3</v>
      </c>
      <c r="K361">
        <v>356</v>
      </c>
      <c r="L361" s="14">
        <v>3.02856725316451E-4</v>
      </c>
      <c r="M361" s="14">
        <v>-7.8603271972777999E-2</v>
      </c>
      <c r="N361" s="2">
        <f t="shared" si="23"/>
        <v>8.8851762379119126E-2</v>
      </c>
    </row>
    <row r="362" spans="1:14" x14ac:dyDescent="0.55000000000000004">
      <c r="A362">
        <v>357</v>
      </c>
      <c r="C362">
        <f t="shared" si="20"/>
        <v>-0.19592572974773698</v>
      </c>
      <c r="D362">
        <f t="shared" si="21"/>
        <v>1.3190749833608883E-3</v>
      </c>
      <c r="E362" s="2">
        <f t="shared" si="22"/>
        <v>5.5784346376875596E-4</v>
      </c>
      <c r="K362">
        <v>357</v>
      </c>
      <c r="L362" s="14">
        <v>1.0966429580596901E-3</v>
      </c>
      <c r="M362" s="14">
        <v>-0.17230701971164999</v>
      </c>
      <c r="N362" s="2">
        <f t="shared" si="23"/>
        <v>4.9476005879592902E-2</v>
      </c>
    </row>
    <row r="363" spans="1:14" x14ac:dyDescent="0.55000000000000004">
      <c r="A363">
        <v>358</v>
      </c>
      <c r="C363">
        <f t="shared" si="20"/>
        <v>-0.22761033664507765</v>
      </c>
      <c r="D363">
        <f t="shared" si="21"/>
        <v>1.7061530970308098E-3</v>
      </c>
      <c r="E363" s="2">
        <f t="shared" si="22"/>
        <v>2.2609370683302965E-5</v>
      </c>
      <c r="K363">
        <v>358</v>
      </c>
      <c r="L363" s="14">
        <v>1.6157681588778699E-3</v>
      </c>
      <c r="M363" s="14">
        <v>-0.222855405448593</v>
      </c>
      <c r="N363" s="2">
        <f t="shared" si="23"/>
        <v>8.169437044910766E-3</v>
      </c>
    </row>
    <row r="364" spans="1:14" x14ac:dyDescent="0.55000000000000004">
      <c r="A364">
        <v>359</v>
      </c>
      <c r="C364">
        <f t="shared" si="20"/>
        <v>-0.2021695466902412</v>
      </c>
      <c r="D364">
        <f t="shared" si="21"/>
        <v>1.6650227462038792E-3</v>
      </c>
      <c r="E364" s="2">
        <f t="shared" si="22"/>
        <v>2.377371024008059E-4</v>
      </c>
      <c r="K364">
        <v>359</v>
      </c>
      <c r="L364" s="14">
        <v>1.7302142008071299E-3</v>
      </c>
      <c r="M364" s="14">
        <v>-0.21758827239636899</v>
      </c>
      <c r="N364" s="2">
        <f t="shared" si="23"/>
        <v>4.249925753287696E-3</v>
      </c>
    </row>
    <row r="365" spans="1:14" x14ac:dyDescent="0.55000000000000004">
      <c r="A365">
        <v>360</v>
      </c>
      <c r="C365">
        <f t="shared" si="20"/>
        <v>-0.12598846191260976</v>
      </c>
      <c r="D365">
        <f t="shared" si="21"/>
        <v>1.2060067819786848E-3</v>
      </c>
      <c r="E365" s="2">
        <f t="shared" si="22"/>
        <v>1.0135528496017197E-3</v>
      </c>
      <c r="K365">
        <v>360</v>
      </c>
      <c r="L365" s="14">
        <v>1.4113173626745901E-3</v>
      </c>
      <c r="M365" s="14">
        <v>-0.157824806702829</v>
      </c>
      <c r="N365" s="2">
        <f t="shared" si="23"/>
        <v>4.2152434545689801E-2</v>
      </c>
    </row>
    <row r="366" spans="1:14" x14ac:dyDescent="0.55000000000000004">
      <c r="A366">
        <v>361</v>
      </c>
      <c r="C366">
        <f t="shared" si="20"/>
        <v>-1.8186928821108384E-2</v>
      </c>
      <c r="D366">
        <f t="shared" si="21"/>
        <v>4.443085360844812E-4</v>
      </c>
      <c r="E366" s="2">
        <f t="shared" si="22"/>
        <v>1.6278166835897636E-3</v>
      </c>
      <c r="K366">
        <v>361</v>
      </c>
      <c r="L366" s="14">
        <v>7.3894733588291501E-4</v>
      </c>
      <c r="M366" s="14">
        <v>-5.85331390965452E-2</v>
      </c>
      <c r="N366" s="2">
        <f t="shared" si="23"/>
        <v>8.6812022346661563E-2</v>
      </c>
    </row>
    <row r="367" spans="1:14" x14ac:dyDescent="0.55000000000000004">
      <c r="A367">
        <v>362</v>
      </c>
      <c r="C367">
        <f t="shared" si="20"/>
        <v>9.4179140054227686E-2</v>
      </c>
      <c r="D367">
        <f t="shared" si="21"/>
        <v>-4.2890178708374869E-4</v>
      </c>
      <c r="E367" s="2">
        <f t="shared" si="22"/>
        <v>1.5023859530647584E-3</v>
      </c>
      <c r="K367">
        <v>362</v>
      </c>
      <c r="L367" s="14">
        <v>-1.1849663527710901E-4</v>
      </c>
      <c r="M367" s="14">
        <v>5.5418516309701099E-2</v>
      </c>
      <c r="N367" s="2">
        <f t="shared" si="23"/>
        <v>9.635135826810301E-2</v>
      </c>
    </row>
    <row r="368" spans="1:14" x14ac:dyDescent="0.55000000000000004">
      <c r="A368">
        <v>363</v>
      </c>
      <c r="C368">
        <f t="shared" si="20"/>
        <v>0.18290822991508793</v>
      </c>
      <c r="D368">
        <f t="shared" si="21"/>
        <v>-1.1944668022286036E-3</v>
      </c>
      <c r="E368" s="2">
        <f t="shared" si="22"/>
        <v>7.5174504604241864E-4</v>
      </c>
      <c r="K368">
        <v>363</v>
      </c>
      <c r="L368" s="14">
        <v>-9.4626238903222702E-4</v>
      </c>
      <c r="M368" s="14">
        <v>0.15549026051466699</v>
      </c>
      <c r="N368" s="2">
        <f t="shared" si="23"/>
        <v>6.1605430730157618E-2</v>
      </c>
    </row>
    <row r="369" spans="1:14" x14ac:dyDescent="0.55000000000000004">
      <c r="A369">
        <v>364</v>
      </c>
      <c r="C369">
        <f t="shared" si="20"/>
        <v>0.22573120946713893</v>
      </c>
      <c r="D369">
        <f t="shared" si="21"/>
        <v>-1.6602458273782118E-3</v>
      </c>
      <c r="E369" s="2">
        <f t="shared" si="22"/>
        <v>8.3041393965308815E-5</v>
      </c>
      <c r="K369">
        <v>364</v>
      </c>
      <c r="L369" s="14">
        <v>-1.53703085726853E-3</v>
      </c>
      <c r="M369" s="14">
        <v>0.21661850438218699</v>
      </c>
      <c r="N369" s="2">
        <f t="shared" si="23"/>
        <v>1.5181928859129775E-2</v>
      </c>
    </row>
    <row r="370" spans="1:14" x14ac:dyDescent="0.55000000000000004">
      <c r="A370">
        <v>365</v>
      </c>
      <c r="C370">
        <f t="shared" si="20"/>
        <v>0.21190041347990754</v>
      </c>
      <c r="D370">
        <f t="shared" si="21"/>
        <v>-1.7093381450656512E-3</v>
      </c>
      <c r="E370" s="2">
        <f t="shared" si="22"/>
        <v>1.3439501841369693E-4</v>
      </c>
      <c r="K370">
        <v>365</v>
      </c>
      <c r="L370" s="14">
        <v>-1.74284041225474E-3</v>
      </c>
      <c r="M370" s="14">
        <v>0.223493300023547</v>
      </c>
    </row>
    <row r="371" spans="1:14" x14ac:dyDescent="0.55000000000000004">
      <c r="A371">
        <v>366</v>
      </c>
      <c r="C371">
        <f t="shared" si="20"/>
        <v>0.14488708021594435</v>
      </c>
      <c r="D371">
        <f t="shared" si="21"/>
        <v>-1.329422618334431E-3</v>
      </c>
      <c r="E371" s="2">
        <f t="shared" si="22"/>
        <v>8.7058822122692604E-4</v>
      </c>
      <c r="K371">
        <v>366</v>
      </c>
      <c r="L371" s="14">
        <v>-1.5121447741947599E-3</v>
      </c>
      <c r="M371" s="14">
        <v>0.17439281222223299</v>
      </c>
    </row>
    <row r="372" spans="1:14" x14ac:dyDescent="0.55000000000000004">
      <c r="A372">
        <v>367</v>
      </c>
      <c r="C372">
        <f t="shared" si="20"/>
        <v>4.1510143795573377E-2</v>
      </c>
      <c r="D372">
        <f t="shared" si="21"/>
        <v>-6.1585003641050312E-4</v>
      </c>
      <c r="E372" s="2">
        <f t="shared" si="22"/>
        <v>1.6083644193028916E-3</v>
      </c>
      <c r="K372">
        <v>367</v>
      </c>
      <c r="L372" s="14">
        <v>-9.0272309677256796E-4</v>
      </c>
      <c r="M372" s="14">
        <v>8.1614562745395997E-2</v>
      </c>
    </row>
    <row r="373" spans="1:14" x14ac:dyDescent="0.55000000000000004">
      <c r="A373">
        <v>368</v>
      </c>
      <c r="C373">
        <f t="shared" si="20"/>
        <v>-7.2284963753165343E-2</v>
      </c>
      <c r="D373">
        <f t="shared" si="21"/>
        <v>2.5228792356360902E-4</v>
      </c>
      <c r="E373" s="2">
        <f t="shared" si="22"/>
        <v>1.6548952274705092E-3</v>
      </c>
      <c r="K373">
        <v>368</v>
      </c>
      <c r="L373" s="14">
        <v>-6.7208819676152796E-5</v>
      </c>
      <c r="M373" s="14">
        <v>-3.1604560271015499E-2</v>
      </c>
    </row>
    <row r="374" spans="1:14" x14ac:dyDescent="0.55000000000000004">
      <c r="A374">
        <v>369</v>
      </c>
      <c r="C374">
        <f t="shared" si="20"/>
        <v>-0.16793806904599037</v>
      </c>
      <c r="D374">
        <f t="shared" si="21"/>
        <v>1.0571069325299304E-3</v>
      </c>
      <c r="E374" s="2">
        <f t="shared" si="22"/>
        <v>9.6285742085111428E-4</v>
      </c>
      <c r="K374">
        <v>369</v>
      </c>
      <c r="L374" s="14">
        <v>7.8513832324140305E-4</v>
      </c>
      <c r="M374" s="14">
        <v>-0.13690812510709299</v>
      </c>
    </row>
    <row r="375" spans="1:14" x14ac:dyDescent="0.55000000000000004">
      <c r="A375">
        <v>370</v>
      </c>
      <c r="C375">
        <f t="shared" si="20"/>
        <v>-0.22144225886239249</v>
      </c>
      <c r="D375">
        <f t="shared" si="21"/>
        <v>1.5966143834808555E-3</v>
      </c>
      <c r="E375" s="2">
        <f t="shared" si="22"/>
        <v>1.8279197288344952E-4</v>
      </c>
      <c r="K375">
        <v>370</v>
      </c>
      <c r="L375" s="14">
        <v>1.4408427024586001E-3</v>
      </c>
      <c r="M375" s="14">
        <v>-0.207922200693751</v>
      </c>
    </row>
    <row r="376" spans="1:14" x14ac:dyDescent="0.55000000000000004">
      <c r="A376">
        <v>371</v>
      </c>
      <c r="C376">
        <f t="shared" si="20"/>
        <v>-0.21936910933724668</v>
      </c>
      <c r="D376">
        <f t="shared" si="21"/>
        <v>1.7354052781420016E-3</v>
      </c>
      <c r="E376" s="2">
        <f t="shared" si="22"/>
        <v>5.6126496721750324E-5</v>
      </c>
      <c r="K376">
        <v>371</v>
      </c>
      <c r="L376" s="14">
        <v>1.73567908850583E-3</v>
      </c>
      <c r="M376" s="14">
        <v>-0.22686087126096999</v>
      </c>
    </row>
    <row r="377" spans="1:14" x14ac:dyDescent="0.55000000000000004">
      <c r="A377">
        <v>372</v>
      </c>
      <c r="C377">
        <f t="shared" si="20"/>
        <v>-0.16223893730297415</v>
      </c>
      <c r="D377">
        <f t="shared" si="21"/>
        <v>1.4386460274349881E-3</v>
      </c>
      <c r="E377" s="2">
        <f t="shared" si="22"/>
        <v>7.1512878641497002E-4</v>
      </c>
      <c r="K377">
        <v>372</v>
      </c>
      <c r="L377" s="14">
        <v>1.59580387946543E-3</v>
      </c>
      <c r="M377" s="14">
        <v>-0.188980829278206</v>
      </c>
    </row>
    <row r="378" spans="1:14" x14ac:dyDescent="0.55000000000000004">
      <c r="A378">
        <v>373</v>
      </c>
      <c r="C378">
        <f t="shared" si="20"/>
        <v>-6.4390211731348138E-2</v>
      </c>
      <c r="D378">
        <f t="shared" si="21"/>
        <v>7.8081694809638183E-4</v>
      </c>
      <c r="E378" s="2">
        <f t="shared" si="22"/>
        <v>1.5507178106639516E-3</v>
      </c>
      <c r="K378">
        <v>373</v>
      </c>
      <c r="L378" s="14">
        <v>1.0562496891643499E-3</v>
      </c>
      <c r="M378" s="14">
        <v>-0.103769366250763</v>
      </c>
    </row>
    <row r="379" spans="1:14" x14ac:dyDescent="0.55000000000000004">
      <c r="A379">
        <v>374</v>
      </c>
      <c r="C379">
        <f t="shared" si="20"/>
        <v>4.9619099746556435E-2</v>
      </c>
      <c r="D379">
        <f t="shared" si="21"/>
        <v>-7.2980726896063804E-5</v>
      </c>
      <c r="E379" s="2">
        <f t="shared" si="22"/>
        <v>1.7797700914597555E-3</v>
      </c>
      <c r="K379">
        <v>374</v>
      </c>
      <c r="L379" s="14">
        <v>2.5215121171470002E-4</v>
      </c>
      <c r="M379" s="14">
        <v>7.4317782925964098E-3</v>
      </c>
    </row>
    <row r="380" spans="1:14" x14ac:dyDescent="0.55000000000000004">
      <c r="A380">
        <v>375</v>
      </c>
      <c r="C380">
        <f t="shared" si="20"/>
        <v>0.15117506307599887</v>
      </c>
      <c r="D380">
        <f t="shared" si="21"/>
        <v>-9.084617777508101E-4</v>
      </c>
      <c r="E380" s="2">
        <f t="shared" si="22"/>
        <v>1.1835991069950274E-3</v>
      </c>
      <c r="K380">
        <v>375</v>
      </c>
      <c r="L380" s="14">
        <v>-6.1510010094145305E-4</v>
      </c>
      <c r="M380" s="14">
        <v>0.116771587859169</v>
      </c>
    </row>
    <row r="381" spans="1:14" x14ac:dyDescent="0.55000000000000004">
      <c r="A381">
        <v>376</v>
      </c>
      <c r="C381">
        <f t="shared" si="20"/>
        <v>0.21478927209106094</v>
      </c>
      <c r="D381">
        <f t="shared" si="21"/>
        <v>-1.5159380712458444E-3</v>
      </c>
      <c r="E381" s="2">
        <f t="shared" si="22"/>
        <v>3.2127132617646565E-4</v>
      </c>
      <c r="K381">
        <v>376</v>
      </c>
      <c r="L381" s="14">
        <v>-1.3282957775128199E-3</v>
      </c>
      <c r="M381" s="14">
        <v>0.196865228848074</v>
      </c>
    </row>
    <row r="382" spans="1:14" x14ac:dyDescent="0.55000000000000004">
      <c r="A382">
        <v>377</v>
      </c>
      <c r="C382">
        <f t="shared" si="20"/>
        <v>0.22449590121043253</v>
      </c>
      <c r="D382">
        <f t="shared" si="21"/>
        <v>-1.742945862301415E-3</v>
      </c>
      <c r="E382" s="2">
        <f t="shared" si="22"/>
        <v>9.965706962913441E-6</v>
      </c>
      <c r="K382">
        <v>377</v>
      </c>
      <c r="L382" s="14">
        <v>-1.7088115364573299E-3</v>
      </c>
      <c r="M382" s="14">
        <v>0.227652752008762</v>
      </c>
    </row>
    <row r="383" spans="1:14" x14ac:dyDescent="0.55000000000000004">
      <c r="A383">
        <v>378</v>
      </c>
      <c r="C383">
        <f t="shared" si="20"/>
        <v>0.17785879112465097</v>
      </c>
      <c r="D383">
        <f t="shared" si="21"/>
        <v>-1.5325109803069536E-3</v>
      </c>
      <c r="E383" s="2">
        <f t="shared" si="22"/>
        <v>5.5528283482574406E-4</v>
      </c>
      <c r="K383">
        <v>378</v>
      </c>
      <c r="L383" s="14">
        <v>-1.66134484539894E-3</v>
      </c>
      <c r="M383" s="14">
        <v>0.201423231173711</v>
      </c>
    </row>
    <row r="384" spans="1:14" x14ac:dyDescent="0.55000000000000004">
      <c r="A384">
        <v>379</v>
      </c>
      <c r="C384">
        <f t="shared" si="20"/>
        <v>8.6582873432718713E-2</v>
      </c>
      <c r="D384">
        <f t="shared" si="21"/>
        <v>-9.3744814502658765E-4</v>
      </c>
      <c r="E384" s="2">
        <f t="shared" si="22"/>
        <v>1.4564251874525013E-3</v>
      </c>
      <c r="K384">
        <v>379</v>
      </c>
      <c r="L384" s="14">
        <v>-1.1977840315751901E-3</v>
      </c>
      <c r="M384" s="14">
        <v>0.124746012552195</v>
      </c>
    </row>
    <row r="385" spans="1:13" x14ac:dyDescent="0.55000000000000004">
      <c r="A385">
        <v>380</v>
      </c>
      <c r="C385">
        <f t="shared" si="20"/>
        <v>-2.6423520468300796E-2</v>
      </c>
      <c r="D385">
        <f t="shared" si="21"/>
        <v>-1.0710558518684939E-4</v>
      </c>
      <c r="E385" s="2">
        <f t="shared" si="22"/>
        <v>1.8704674971493675E-3</v>
      </c>
      <c r="K385">
        <v>380</v>
      </c>
      <c r="L385" s="14">
        <v>-4.3423077653076397E-4</v>
      </c>
      <c r="M385" s="14">
        <v>1.68253812189024E-2</v>
      </c>
    </row>
    <row r="386" spans="1:13" x14ac:dyDescent="0.55000000000000004">
      <c r="A386">
        <v>381</v>
      </c>
      <c r="C386">
        <f t="shared" si="20"/>
        <v>-0.13279816769546629</v>
      </c>
      <c r="D386">
        <f t="shared" si="21"/>
        <v>7.5011821892789733E-4</v>
      </c>
      <c r="E386" s="2">
        <f t="shared" si="22"/>
        <v>1.405417359116779E-3</v>
      </c>
      <c r="K386">
        <v>381</v>
      </c>
      <c r="L386" s="14">
        <v>4.38078270267966E-4</v>
      </c>
      <c r="M386" s="14">
        <v>-9.5309271217751998E-2</v>
      </c>
    </row>
    <row r="387" spans="1:13" x14ac:dyDescent="0.55000000000000004">
      <c r="A387">
        <v>382</v>
      </c>
      <c r="C387">
        <f t="shared" si="20"/>
        <v>-0.20584327399478683</v>
      </c>
      <c r="D387">
        <f t="shared" si="21"/>
        <v>1.4190781613321695E-3</v>
      </c>
      <c r="E387" s="2">
        <f t="shared" si="22"/>
        <v>4.9595951744838701E-4</v>
      </c>
      <c r="K387">
        <v>382</v>
      </c>
      <c r="L387" s="14">
        <v>1.2006678966377899E-3</v>
      </c>
      <c r="M387" s="14">
        <v>-0.183573125422126</v>
      </c>
    </row>
    <row r="388" spans="1:13" x14ac:dyDescent="0.55000000000000004">
      <c r="A388">
        <v>383</v>
      </c>
      <c r="C388">
        <f t="shared" si="20"/>
        <v>-0.22722605735374629</v>
      </c>
      <c r="D388">
        <f t="shared" si="21"/>
        <v>1.7318793970386998E-3</v>
      </c>
      <c r="E388" s="2">
        <f t="shared" si="22"/>
        <v>1.8662450409721896E-6</v>
      </c>
      <c r="K388">
        <v>383</v>
      </c>
      <c r="L388" s="14">
        <v>1.66254279989181E-3</v>
      </c>
      <c r="M388" s="14">
        <v>-0.225859951559537</v>
      </c>
    </row>
    <row r="389" spans="1:13" x14ac:dyDescent="0.55000000000000004">
      <c r="A389">
        <v>384</v>
      </c>
      <c r="C389">
        <f t="shared" si="20"/>
        <v>-0.19157988986267036</v>
      </c>
      <c r="D389">
        <f t="shared" si="21"/>
        <v>1.6100154092137057E-3</v>
      </c>
      <c r="E389" s="2">
        <f t="shared" si="22"/>
        <v>3.9995447460633004E-4</v>
      </c>
      <c r="K389">
        <v>384</v>
      </c>
      <c r="L389" s="14">
        <v>1.70802354524616E-3</v>
      </c>
      <c r="M389" s="14">
        <v>-0.21157875169544299</v>
      </c>
    </row>
    <row r="390" spans="1:13" x14ac:dyDescent="0.55000000000000004">
      <c r="A390">
        <v>385</v>
      </c>
      <c r="C390">
        <f t="shared" ref="C390:C453" si="24">$D$1*COS($B$2*(A390-$L$2)+$B$1)</f>
        <v>-0.10785120820025565</v>
      </c>
      <c r="D390">
        <f t="shared" ref="D390:D453" si="25">$D$2*COS($B$2*(A390-$L$3)+$B$3)</f>
        <v>1.0840714901123141E-3</v>
      </c>
      <c r="E390" s="2">
        <f t="shared" ref="E390:E453" si="26">(M390-C390)^2</f>
        <v>1.3289767023389753E-3</v>
      </c>
      <c r="K390">
        <v>385</v>
      </c>
      <c r="L390" s="14">
        <v>1.3257191978847901E-3</v>
      </c>
      <c r="M390" s="14">
        <v>-0.14430634092994099</v>
      </c>
    </row>
    <row r="391" spans="1:13" x14ac:dyDescent="0.55000000000000004">
      <c r="A391">
        <v>386</v>
      </c>
      <c r="C391">
        <f t="shared" si="24"/>
        <v>2.9458533972514336E-3</v>
      </c>
      <c r="D391">
        <f t="shared" si="25"/>
        <v>2.8604847740799645E-4</v>
      </c>
      <c r="E391" s="2">
        <f t="shared" si="26"/>
        <v>1.9217145933103368E-3</v>
      </c>
      <c r="K391">
        <v>386</v>
      </c>
      <c r="L391" s="14">
        <v>6.1138025324834603E-4</v>
      </c>
      <c r="M391" s="14">
        <v>-4.0891511866987897E-2</v>
      </c>
    </row>
    <row r="392" spans="1:13" x14ac:dyDescent="0.55000000000000004">
      <c r="A392">
        <v>387</v>
      </c>
      <c r="C392">
        <f t="shared" si="24"/>
        <v>0.11300356788553664</v>
      </c>
      <c r="D392">
        <f t="shared" si="25"/>
        <v>-5.83766673700227E-4</v>
      </c>
      <c r="E392" s="2">
        <f t="shared" si="26"/>
        <v>1.6191544158183299E-3</v>
      </c>
      <c r="K392">
        <v>387</v>
      </c>
      <c r="L392" s="14">
        <v>-2.5608266854188898E-4</v>
      </c>
      <c r="M392" s="14">
        <v>7.2764850015575505E-2</v>
      </c>
    </row>
    <row r="393" spans="1:13" x14ac:dyDescent="0.55000000000000004">
      <c r="A393">
        <v>388</v>
      </c>
      <c r="C393">
        <f t="shared" si="24"/>
        <v>0.19469976876117717</v>
      </c>
      <c r="D393">
        <f t="shared" si="25"/>
        <v>-1.3070686945374501E-3</v>
      </c>
      <c r="E393" s="2">
        <f t="shared" si="26"/>
        <v>7.0240715113017754E-4</v>
      </c>
      <c r="K393">
        <v>388</v>
      </c>
      <c r="L393" s="14">
        <v>-1.0594080973742601E-3</v>
      </c>
      <c r="M393" s="14">
        <v>0.16819680381138</v>
      </c>
    </row>
    <row r="394" spans="1:13" x14ac:dyDescent="0.55000000000000004">
      <c r="A394">
        <v>389</v>
      </c>
      <c r="C394">
        <f t="shared" si="24"/>
        <v>0.22753043162359812</v>
      </c>
      <c r="D394">
        <f t="shared" si="25"/>
        <v>-1.7023240238698163E-3</v>
      </c>
      <c r="E394" s="2">
        <f t="shared" si="26"/>
        <v>3.6332045521906052E-5</v>
      </c>
      <c r="K394">
        <v>389</v>
      </c>
      <c r="L394" s="14">
        <v>-1.5973981961285499E-3</v>
      </c>
      <c r="M394" s="14">
        <v>0.221502824675405</v>
      </c>
    </row>
    <row r="395" spans="1:13" x14ac:dyDescent="0.55000000000000004">
      <c r="A395">
        <v>390</v>
      </c>
      <c r="C395">
        <f t="shared" si="24"/>
        <v>0.20325575211006419</v>
      </c>
      <c r="D395">
        <f t="shared" si="25"/>
        <v>-1.6703319053587406E-3</v>
      </c>
      <c r="E395" s="2">
        <f t="shared" si="26"/>
        <v>2.5844860766080795E-4</v>
      </c>
      <c r="K395">
        <v>390</v>
      </c>
      <c r="L395" s="14">
        <v>-1.7353100071234701E-3</v>
      </c>
      <c r="M395" s="14">
        <v>0.21933208899571099</v>
      </c>
    </row>
    <row r="396" spans="1:13" x14ac:dyDescent="0.55000000000000004">
      <c r="A396">
        <v>391</v>
      </c>
      <c r="C396">
        <f t="shared" si="24"/>
        <v>0.12796816310859077</v>
      </c>
      <c r="D396">
        <f t="shared" si="25"/>
        <v>-1.2191216864089317E-3</v>
      </c>
      <c r="E396" s="2">
        <f t="shared" si="26"/>
        <v>1.1737549920144174E-3</v>
      </c>
      <c r="K396">
        <v>391</v>
      </c>
      <c r="L396" s="14">
        <v>-1.43860266175257E-3</v>
      </c>
      <c r="M396" s="14">
        <v>0.16222827098954201</v>
      </c>
    </row>
    <row r="397" spans="1:13" x14ac:dyDescent="0.55000000000000004">
      <c r="A397">
        <v>392</v>
      </c>
      <c r="C397">
        <f t="shared" si="24"/>
        <v>2.056326252215147E-2</v>
      </c>
      <c r="D397">
        <f t="shared" si="25"/>
        <v>-4.6193762122039391E-4</v>
      </c>
      <c r="E397" s="2">
        <f t="shared" si="26"/>
        <v>1.9298548809759096E-3</v>
      </c>
      <c r="K397">
        <v>392</v>
      </c>
      <c r="L397" s="14">
        <v>-7.81588355302739E-4</v>
      </c>
      <c r="M397" s="14">
        <v>6.4493376122914101E-2</v>
      </c>
    </row>
    <row r="398" spans="1:13" x14ac:dyDescent="0.55000000000000004">
      <c r="A398">
        <v>393</v>
      </c>
      <c r="C398">
        <f t="shared" si="24"/>
        <v>-9.2002583518299874E-2</v>
      </c>
      <c r="D398">
        <f t="shared" si="25"/>
        <v>4.1118305002229178E-4</v>
      </c>
      <c r="E398" s="2">
        <f t="shared" si="26"/>
        <v>1.8154671127178224E-3</v>
      </c>
      <c r="K398">
        <v>393</v>
      </c>
      <c r="L398" s="14">
        <v>7.1179603354811497E-5</v>
      </c>
      <c r="M398" s="14">
        <v>-4.9394284881557497E-2</v>
      </c>
    </row>
    <row r="399" spans="1:13" x14ac:dyDescent="0.55000000000000004">
      <c r="A399">
        <v>394</v>
      </c>
      <c r="C399">
        <f t="shared" si="24"/>
        <v>-0.18147772035628634</v>
      </c>
      <c r="D399">
        <f t="shared" si="25"/>
        <v>1.1811054427599546E-3</v>
      </c>
      <c r="E399" s="2">
        <f t="shared" si="26"/>
        <v>9.3433412473592449E-4</v>
      </c>
      <c r="K399">
        <v>394</v>
      </c>
      <c r="L399" s="14">
        <v>9.0612018878594603E-4</v>
      </c>
      <c r="M399" s="14">
        <v>-0.15091084081754499</v>
      </c>
    </row>
    <row r="400" spans="1:13" x14ac:dyDescent="0.55000000000000004">
      <c r="A400">
        <v>395</v>
      </c>
      <c r="C400">
        <f t="shared" si="24"/>
        <v>-0.22540577463218775</v>
      </c>
      <c r="D400">
        <f t="shared" si="25"/>
        <v>1.6545952650958901E-3</v>
      </c>
      <c r="E400" s="2">
        <f t="shared" si="26"/>
        <v>1.1609920581395358E-4</v>
      </c>
      <c r="K400">
        <v>395</v>
      </c>
      <c r="L400" s="14">
        <v>1.5141173517740801E-3</v>
      </c>
      <c r="M400" s="14">
        <v>-0.21463084048789</v>
      </c>
    </row>
    <row r="401" spans="1:13" x14ac:dyDescent="0.55000000000000004">
      <c r="A401">
        <v>396</v>
      </c>
      <c r="C401">
        <f t="shared" si="24"/>
        <v>-0.2127617306526316</v>
      </c>
      <c r="D401">
        <f t="shared" si="25"/>
        <v>1.7128165519969358E-3</v>
      </c>
      <c r="E401" s="2">
        <f t="shared" si="26"/>
        <v>1.4003134434365552E-4</v>
      </c>
      <c r="K401">
        <v>396</v>
      </c>
      <c r="L401" s="14">
        <v>1.74289443110827E-3</v>
      </c>
      <c r="M401" s="14">
        <v>-0.22459521468497201</v>
      </c>
    </row>
    <row r="402" spans="1:13" x14ac:dyDescent="0.55000000000000004">
      <c r="A402">
        <v>397</v>
      </c>
      <c r="C402">
        <f t="shared" si="24"/>
        <v>-0.14671897694127739</v>
      </c>
      <c r="D402">
        <f t="shared" si="25"/>
        <v>1.341156987659605E-3</v>
      </c>
      <c r="E402" s="2">
        <f t="shared" si="26"/>
        <v>9.9788685243869376E-4</v>
      </c>
      <c r="K402">
        <v>397</v>
      </c>
      <c r="L402" s="14">
        <v>1.5351527880393099E-3</v>
      </c>
      <c r="M402" s="14">
        <v>-0.17830832407664399</v>
      </c>
    </row>
    <row r="403" spans="1:13" x14ac:dyDescent="0.55000000000000004">
      <c r="A403">
        <v>398</v>
      </c>
      <c r="C403">
        <f t="shared" si="24"/>
        <v>-4.3852852608501879E-2</v>
      </c>
      <c r="D403">
        <f t="shared" si="25"/>
        <v>6.3289528876807138E-4</v>
      </c>
      <c r="E403" s="2">
        <f t="shared" si="26"/>
        <v>1.8931335837975246E-3</v>
      </c>
      <c r="K403">
        <v>398</v>
      </c>
      <c r="L403" s="14">
        <v>9.4292260580939897E-4</v>
      </c>
      <c r="M403" s="14">
        <v>-8.7363007558783595E-2</v>
      </c>
    </row>
    <row r="404" spans="1:13" x14ac:dyDescent="0.55000000000000004">
      <c r="A404">
        <v>399</v>
      </c>
      <c r="C404">
        <f t="shared" si="24"/>
        <v>7.0019413383941756E-2</v>
      </c>
      <c r="D404">
        <f t="shared" si="25"/>
        <v>-2.3420978722735709E-4</v>
      </c>
      <c r="E404" s="2">
        <f t="shared" si="26"/>
        <v>1.9852814446063138E-3</v>
      </c>
      <c r="K404">
        <v>399</v>
      </c>
      <c r="L404" s="14">
        <v>1.1453160748734501E-4</v>
      </c>
      <c r="M404" s="14">
        <v>2.5462916162926799E-2</v>
      </c>
    </row>
    <row r="405" spans="1:13" x14ac:dyDescent="0.55000000000000004">
      <c r="A405">
        <v>400</v>
      </c>
      <c r="C405">
        <f t="shared" si="24"/>
        <v>0.16631828250947317</v>
      </c>
      <c r="D405">
        <f t="shared" si="25"/>
        <v>-1.0425331433812205E-3</v>
      </c>
      <c r="E405" s="2">
        <f t="shared" si="26"/>
        <v>1.1838270562315027E-3</v>
      </c>
      <c r="K405">
        <v>400</v>
      </c>
      <c r="L405" s="14">
        <v>-7.4254454243242302E-4</v>
      </c>
      <c r="M405" s="14">
        <v>0.13191149457116799</v>
      </c>
    </row>
    <row r="406" spans="1:13" x14ac:dyDescent="0.55000000000000004">
      <c r="A406">
        <v>401</v>
      </c>
      <c r="C406">
        <f t="shared" si="24"/>
        <v>0.22087476843660667</v>
      </c>
      <c r="D406">
        <f t="shared" si="25"/>
        <v>-1.5892026554026669E-3</v>
      </c>
      <c r="E406" s="2">
        <f t="shared" si="26"/>
        <v>2.4188795766197558E-4</v>
      </c>
      <c r="K406">
        <v>401</v>
      </c>
      <c r="L406" s="14">
        <v>-1.41364580528807E-3</v>
      </c>
      <c r="M406" s="14">
        <v>0.205322020844558</v>
      </c>
    </row>
    <row r="407" spans="1:13" x14ac:dyDescent="0.55000000000000004">
      <c r="A407">
        <v>402</v>
      </c>
      <c r="C407">
        <f t="shared" si="24"/>
        <v>0.21999634315740035</v>
      </c>
      <c r="D407">
        <f t="shared" si="25"/>
        <v>-1.737015798656237E-3</v>
      </c>
      <c r="E407" s="2">
        <f t="shared" si="26"/>
        <v>5.3465784398025961E-5</v>
      </c>
      <c r="K407">
        <v>402</v>
      </c>
      <c r="L407" s="14">
        <v>-1.7306907065874201E-3</v>
      </c>
      <c r="M407" s="14">
        <v>0.227308373272083</v>
      </c>
    </row>
    <row r="408" spans="1:13" x14ac:dyDescent="0.55000000000000004">
      <c r="A408">
        <v>403</v>
      </c>
      <c r="C408">
        <f t="shared" si="24"/>
        <v>0.16390347290120003</v>
      </c>
      <c r="D408">
        <f t="shared" si="25"/>
        <v>-1.4488745898390061E-3</v>
      </c>
      <c r="E408" s="2">
        <f t="shared" si="26"/>
        <v>8.0999781720224697E-4</v>
      </c>
      <c r="K408">
        <v>403</v>
      </c>
      <c r="L408" s="14">
        <v>-1.6142733839962699E-3</v>
      </c>
      <c r="M408" s="14">
        <v>0.19236393349484199</v>
      </c>
    </row>
    <row r="409" spans="1:13" x14ac:dyDescent="0.55000000000000004">
      <c r="A409">
        <v>404</v>
      </c>
      <c r="C409">
        <f t="shared" si="24"/>
        <v>6.6674285758123106E-2</v>
      </c>
      <c r="D409">
        <f t="shared" si="25"/>
        <v>-7.9709639882779757E-4</v>
      </c>
      <c r="E409" s="2">
        <f t="shared" si="26"/>
        <v>1.811904153426816E-3</v>
      </c>
      <c r="K409">
        <v>404</v>
      </c>
      <c r="L409" s="14">
        <v>-1.0935512781582099E-3</v>
      </c>
      <c r="M409" s="14">
        <v>0.10924075323460999</v>
      </c>
    </row>
    <row r="410" spans="1:13" x14ac:dyDescent="0.55000000000000004">
      <c r="A410">
        <v>405</v>
      </c>
      <c r="C410">
        <f t="shared" si="24"/>
        <v>-4.7288741727487926E-2</v>
      </c>
      <c r="D410">
        <f t="shared" si="25"/>
        <v>5.4736186827211666E-5</v>
      </c>
      <c r="E410" s="2">
        <f t="shared" si="26"/>
        <v>2.1202608571905795E-3</v>
      </c>
      <c r="K410">
        <v>405</v>
      </c>
      <c r="L410" s="14">
        <v>-2.9894247080580798E-4</v>
      </c>
      <c r="M410" s="14">
        <v>-1.2424513536632401E-3</v>
      </c>
    </row>
    <row r="411" spans="1:13" x14ac:dyDescent="0.55000000000000004">
      <c r="A411">
        <v>406</v>
      </c>
      <c r="C411">
        <f t="shared" si="24"/>
        <v>-0.14938329180721233</v>
      </c>
      <c r="D411">
        <f t="shared" si="25"/>
        <v>8.9283114333601056E-4</v>
      </c>
      <c r="E411" s="2">
        <f t="shared" si="26"/>
        <v>1.4416309515672501E-3</v>
      </c>
      <c r="K411">
        <v>406</v>
      </c>
      <c r="L411" s="14">
        <v>5.7053833286436399E-4</v>
      </c>
      <c r="M411" s="14">
        <v>-0.111414476292803</v>
      </c>
    </row>
    <row r="412" spans="1:13" x14ac:dyDescent="0.55000000000000004">
      <c r="A412">
        <v>407</v>
      </c>
      <c r="C412">
        <f t="shared" si="24"/>
        <v>-0.21398578439374824</v>
      </c>
      <c r="D412">
        <f t="shared" si="25"/>
        <v>1.5068443022579195E-3</v>
      </c>
      <c r="E412" s="2">
        <f t="shared" si="26"/>
        <v>4.1224144844381467E-4</v>
      </c>
      <c r="K412">
        <v>407</v>
      </c>
      <c r="L412" s="14">
        <v>1.29712427170579E-3</v>
      </c>
      <c r="M412" s="14">
        <v>-0.193682054479178</v>
      </c>
    </row>
    <row r="413" spans="1:13" x14ac:dyDescent="0.55000000000000004">
      <c r="A413">
        <v>408</v>
      </c>
      <c r="C413">
        <f t="shared" si="24"/>
        <v>-0.22488235556031852</v>
      </c>
      <c r="D413">
        <f t="shared" si="25"/>
        <v>1.7426713030734911E-3</v>
      </c>
      <c r="E413" s="2">
        <f t="shared" si="26"/>
        <v>6.5454363726875081E-6</v>
      </c>
      <c r="K413">
        <v>408</v>
      </c>
      <c r="L413" s="14">
        <v>1.69883738992372E-3</v>
      </c>
      <c r="M413" s="14">
        <v>-0.22744076060500701</v>
      </c>
    </row>
    <row r="414" spans="1:13" x14ac:dyDescent="0.55000000000000004">
      <c r="A414">
        <v>409</v>
      </c>
      <c r="C414">
        <f t="shared" si="24"/>
        <v>-0.17933819562566777</v>
      </c>
      <c r="D414">
        <f t="shared" si="25"/>
        <v>1.5411245394180316E-3</v>
      </c>
      <c r="E414" s="2">
        <f t="shared" si="26"/>
        <v>6.1987662641903448E-4</v>
      </c>
      <c r="K414">
        <v>409</v>
      </c>
      <c r="L414" s="14">
        <v>1.6750661450132E-3</v>
      </c>
      <c r="M414" s="14">
        <v>-0.20423551729726599</v>
      </c>
    </row>
    <row r="415" spans="1:13" x14ac:dyDescent="0.55000000000000004">
      <c r="A415">
        <v>410</v>
      </c>
      <c r="C415">
        <f t="shared" si="24"/>
        <v>-8.8783928738711715E-2</v>
      </c>
      <c r="D415">
        <f t="shared" si="25"/>
        <v>9.5278800070053445E-4</v>
      </c>
      <c r="E415" s="2">
        <f t="shared" si="26"/>
        <v>1.688740913762908E-3</v>
      </c>
      <c r="K415">
        <v>410</v>
      </c>
      <c r="L415" s="14">
        <v>1.23176419272817E-3</v>
      </c>
      <c r="M415" s="14">
        <v>-0.12987822169725899</v>
      </c>
    </row>
    <row r="416" spans="1:13" x14ac:dyDescent="0.55000000000000004">
      <c r="A416">
        <v>411</v>
      </c>
      <c r="C416">
        <f t="shared" si="24"/>
        <v>2.4053232844900563E-2</v>
      </c>
      <c r="D416">
        <f t="shared" si="25"/>
        <v>1.2532175698571089E-4</v>
      </c>
      <c r="E416" s="2">
        <f t="shared" si="26"/>
        <v>2.2132652023950806E-3</v>
      </c>
      <c r="K416">
        <v>411</v>
      </c>
      <c r="L416" s="14">
        <v>4.7995925706408298E-4</v>
      </c>
      <c r="M416" s="14">
        <v>-2.2992119767180901E-2</v>
      </c>
    </row>
    <row r="417" spans="1:13" x14ac:dyDescent="0.55000000000000004">
      <c r="A417">
        <v>412</v>
      </c>
      <c r="C417">
        <f t="shared" si="24"/>
        <v>0.13085353998623636</v>
      </c>
      <c r="D417">
        <f t="shared" si="25"/>
        <v>-7.335976061578237E-4</v>
      </c>
      <c r="E417" s="2">
        <f t="shared" si="26"/>
        <v>1.6975255977781929E-3</v>
      </c>
      <c r="K417">
        <v>412</v>
      </c>
      <c r="L417" s="14">
        <v>-3.9205445198278E-4</v>
      </c>
      <c r="M417" s="14">
        <v>8.9652501191344394E-2</v>
      </c>
    </row>
    <row r="418" spans="1:13" x14ac:dyDescent="0.55000000000000004">
      <c r="A418">
        <v>413</v>
      </c>
      <c r="C418">
        <f t="shared" si="24"/>
        <v>0.20481236676515047</v>
      </c>
      <c r="D418">
        <f t="shared" si="25"/>
        <v>-1.4083994331683207E-3</v>
      </c>
      <c r="E418" s="2">
        <f t="shared" si="26"/>
        <v>6.2346442947086426E-4</v>
      </c>
      <c r="K418">
        <v>413</v>
      </c>
      <c r="L418" s="14">
        <v>-1.1658756914013E-3</v>
      </c>
      <c r="M418" s="14">
        <v>0.179843097062757</v>
      </c>
    </row>
    <row r="419" spans="1:13" x14ac:dyDescent="0.55000000000000004">
      <c r="A419">
        <v>414</v>
      </c>
      <c r="C419">
        <f t="shared" si="24"/>
        <v>0.2273676065886962</v>
      </c>
      <c r="D419">
        <f t="shared" si="25"/>
        <v>-1.7297226891620698E-3</v>
      </c>
      <c r="E419" s="2">
        <f t="shared" si="26"/>
        <v>5.6488596557012553E-6</v>
      </c>
      <c r="K419">
        <v>414</v>
      </c>
      <c r="L419" s="14">
        <v>-1.64769613134067E-3</v>
      </c>
      <c r="M419" s="14">
        <v>0.22499087360922601</v>
      </c>
    </row>
    <row r="420" spans="1:13" x14ac:dyDescent="0.55000000000000004">
      <c r="A420">
        <v>415</v>
      </c>
      <c r="C420">
        <f t="shared" si="24"/>
        <v>0.19285836968787706</v>
      </c>
      <c r="D420">
        <f t="shared" si="25"/>
        <v>-1.6169220098412014E-3</v>
      </c>
      <c r="E420" s="2">
        <f t="shared" si="26"/>
        <v>4.3806156922023611E-4</v>
      </c>
      <c r="K420">
        <v>415</v>
      </c>
      <c r="L420" s="14">
        <v>-1.71684085362105E-3</v>
      </c>
      <c r="M420" s="14">
        <v>0.21378829011821401</v>
      </c>
    </row>
    <row r="421" spans="1:13" x14ac:dyDescent="0.55000000000000004">
      <c r="A421">
        <v>416</v>
      </c>
      <c r="C421">
        <f t="shared" si="24"/>
        <v>0.10994574712761747</v>
      </c>
      <c r="D421">
        <f t="shared" si="25"/>
        <v>-1.0983079880649909E-3</v>
      </c>
      <c r="E421" s="2">
        <f t="shared" si="26"/>
        <v>1.5284468602359404E-3</v>
      </c>
      <c r="K421">
        <v>416</v>
      </c>
      <c r="L421" s="14">
        <v>-1.3559921336045999E-3</v>
      </c>
      <c r="M421" s="14">
        <v>0.14904110312082899</v>
      </c>
    </row>
    <row r="422" spans="1:13" x14ac:dyDescent="0.55000000000000004">
      <c r="A422">
        <v>417</v>
      </c>
      <c r="C422">
        <f t="shared" si="24"/>
        <v>-5.6094048880202675E-4</v>
      </c>
      <c r="D422">
        <f t="shared" si="25"/>
        <v>-3.0404181178349276E-4</v>
      </c>
      <c r="E422" s="2">
        <f t="shared" si="26"/>
        <v>2.258776543325357E-3</v>
      </c>
      <c r="K422">
        <v>417</v>
      </c>
      <c r="L422" s="14">
        <v>-6.5552677176239696E-4</v>
      </c>
      <c r="M422" s="14">
        <v>4.6965647262953901E-2</v>
      </c>
    </row>
    <row r="423" spans="1:13" x14ac:dyDescent="0.55000000000000004">
      <c r="A423">
        <v>418</v>
      </c>
      <c r="C423">
        <f t="shared" si="24"/>
        <v>-0.11092684386640192</v>
      </c>
      <c r="D423">
        <f t="shared" si="25"/>
        <v>5.6653245056345798E-4</v>
      </c>
      <c r="E423" s="2">
        <f t="shared" si="26"/>
        <v>1.9407723227215844E-3</v>
      </c>
      <c r="K423">
        <v>418</v>
      </c>
      <c r="L423" s="14">
        <v>2.0911933666056001E-4</v>
      </c>
      <c r="M423" s="14">
        <v>-6.6872646305651998E-2</v>
      </c>
    </row>
    <row r="424" spans="1:13" x14ac:dyDescent="0.55000000000000004">
      <c r="A424">
        <v>419</v>
      </c>
      <c r="C424">
        <f t="shared" si="24"/>
        <v>-0.19345244758597083</v>
      </c>
      <c r="D424">
        <f t="shared" si="25"/>
        <v>1.2949190093754814E-3</v>
      </c>
      <c r="E424" s="2">
        <f t="shared" si="26"/>
        <v>8.6967052927261815E-4</v>
      </c>
      <c r="K424">
        <v>419</v>
      </c>
      <c r="L424" s="14">
        <v>1.0213902099347001E-3</v>
      </c>
      <c r="M424" s="14">
        <v>-0.16396227075922701</v>
      </c>
    </row>
    <row r="425" spans="1:13" x14ac:dyDescent="0.55000000000000004">
      <c r="A425">
        <v>420</v>
      </c>
      <c r="C425">
        <f t="shared" si="24"/>
        <v>-0.22742556461603938</v>
      </c>
      <c r="D425">
        <f t="shared" si="25"/>
        <v>1.6983081915650771E-3</v>
      </c>
      <c r="E425" s="2">
        <f t="shared" si="26"/>
        <v>5.5339275399832069E-5</v>
      </c>
      <c r="K425">
        <v>420</v>
      </c>
      <c r="L425" s="14">
        <v>1.57784756888584E-3</v>
      </c>
      <c r="M425" s="14">
        <v>-0.219986527353071</v>
      </c>
    </row>
    <row r="426" spans="1:13" x14ac:dyDescent="0.55000000000000004">
      <c r="A426">
        <v>421</v>
      </c>
      <c r="C426">
        <f t="shared" si="24"/>
        <v>-0.20431965867851964</v>
      </c>
      <c r="D426">
        <f t="shared" si="25"/>
        <v>1.6754578151716199E-3</v>
      </c>
      <c r="E426" s="2">
        <f t="shared" si="26"/>
        <v>2.7536530961057195E-4</v>
      </c>
      <c r="K426">
        <v>421</v>
      </c>
      <c r="L426" s="14">
        <v>1.7391232159538301E-3</v>
      </c>
      <c r="M426" s="14">
        <v>-0.220913793474</v>
      </c>
    </row>
    <row r="427" spans="1:13" x14ac:dyDescent="0.55000000000000004">
      <c r="A427">
        <v>422</v>
      </c>
      <c r="C427">
        <f t="shared" si="24"/>
        <v>-0.12993382512992335</v>
      </c>
      <c r="D427">
        <f t="shared" si="25"/>
        <v>1.2321028430231494E-3</v>
      </c>
      <c r="E427" s="2">
        <f t="shared" si="26"/>
        <v>1.3379504087951493E-3</v>
      </c>
      <c r="K427">
        <v>422</v>
      </c>
      <c r="L427" s="14">
        <v>1.46482466484901E-3</v>
      </c>
      <c r="M427" s="14">
        <v>-0.16651182956968399</v>
      </c>
    </row>
    <row r="428" spans="1:13" x14ac:dyDescent="0.55000000000000004">
      <c r="A428">
        <v>423</v>
      </c>
      <c r="C428">
        <f t="shared" si="24"/>
        <v>-2.2937340261580424E-2</v>
      </c>
      <c r="D428">
        <f t="shared" si="25"/>
        <v>4.7951602794490966E-4</v>
      </c>
      <c r="E428" s="2">
        <f t="shared" si="26"/>
        <v>2.2532684344114444E-3</v>
      </c>
      <c r="K428">
        <v>423</v>
      </c>
      <c r="L428" s="14">
        <v>8.2365168932026201E-4</v>
      </c>
      <c r="M428" s="14">
        <v>-7.0405944985244301E-2</v>
      </c>
    </row>
    <row r="429" spans="1:13" x14ac:dyDescent="0.55000000000000004">
      <c r="A429">
        <v>424</v>
      </c>
      <c r="C429">
        <f t="shared" si="24"/>
        <v>8.9815933531417189E-2</v>
      </c>
      <c r="D429">
        <f t="shared" si="25"/>
        <v>-3.9341920274920821E-4</v>
      </c>
      <c r="E429" s="2">
        <f t="shared" si="26"/>
        <v>2.1606124168560199E-3</v>
      </c>
      <c r="K429">
        <v>424</v>
      </c>
      <c r="L429" s="14">
        <v>-2.3809961362875498E-5</v>
      </c>
      <c r="M429" s="14">
        <v>4.3333545287523999E-2</v>
      </c>
    </row>
    <row r="430" spans="1:13" x14ac:dyDescent="0.55000000000000004">
      <c r="A430">
        <v>425</v>
      </c>
      <c r="C430">
        <f t="shared" si="24"/>
        <v>0.18002730117806004</v>
      </c>
      <c r="D430">
        <f t="shared" si="25"/>
        <v>-1.1676145061743142E-3</v>
      </c>
      <c r="E430" s="2">
        <f t="shared" si="26"/>
        <v>1.1429417049906234E-3</v>
      </c>
      <c r="K430">
        <v>425</v>
      </c>
      <c r="L430" s="14">
        <v>-8.6530825951640301E-4</v>
      </c>
      <c r="M430" s="14">
        <v>0.14621988032123301</v>
      </c>
    </row>
    <row r="431" spans="1:13" x14ac:dyDescent="0.55000000000000004">
      <c r="A431">
        <v>426</v>
      </c>
      <c r="C431">
        <f t="shared" si="24"/>
        <v>0.2250556109037187</v>
      </c>
      <c r="D431">
        <f t="shared" si="25"/>
        <v>-1.64876317991223E-3</v>
      </c>
      <c r="E431" s="2">
        <f t="shared" si="26"/>
        <v>1.580318426183191E-4</v>
      </c>
      <c r="K431">
        <v>426</v>
      </c>
      <c r="L431" s="14">
        <v>-1.4900847360913201E-3</v>
      </c>
      <c r="M431" s="14">
        <v>0.212484539246206</v>
      </c>
    </row>
    <row r="432" spans="1:13" x14ac:dyDescent="0.55000000000000004">
      <c r="A432">
        <v>427</v>
      </c>
      <c r="C432">
        <f t="shared" si="24"/>
        <v>0.2135997060889521</v>
      </c>
      <c r="D432">
        <f t="shared" si="25"/>
        <v>-1.7161070486666256E-3</v>
      </c>
      <c r="E432" s="2">
        <f t="shared" si="26"/>
        <v>1.423588087408324E-4</v>
      </c>
      <c r="K432">
        <v>427</v>
      </c>
      <c r="L432" s="14">
        <v>-1.7416602466975601E-3</v>
      </c>
      <c r="M432" s="14">
        <v>0.22553112715858301</v>
      </c>
    </row>
    <row r="433" spans="1:13" x14ac:dyDescent="0.55000000000000004">
      <c r="A433">
        <v>428</v>
      </c>
      <c r="C433">
        <f t="shared" si="24"/>
        <v>0.14853477737096252</v>
      </c>
      <c r="D433">
        <f t="shared" si="25"/>
        <v>-1.3527442208762135E-3</v>
      </c>
      <c r="E433" s="2">
        <f t="shared" si="26"/>
        <v>1.1260902228446446E-3</v>
      </c>
      <c r="K433">
        <v>428</v>
      </c>
      <c r="L433" s="14">
        <v>-1.55702614404263E-3</v>
      </c>
      <c r="M433" s="14">
        <v>0.182092045180554</v>
      </c>
    </row>
    <row r="434" spans="1:13" x14ac:dyDescent="0.55000000000000004">
      <c r="A434">
        <v>429</v>
      </c>
      <c r="C434">
        <f t="shared" si="24"/>
        <v>4.6190750397742099E-2</v>
      </c>
      <c r="D434">
        <f t="shared" si="25"/>
        <v>-6.4987110723376375E-4</v>
      </c>
      <c r="E434" s="2">
        <f t="shared" si="26"/>
        <v>2.1954969628349046E-3</v>
      </c>
      <c r="K434">
        <v>429</v>
      </c>
      <c r="L434" s="14">
        <v>-9.8242518452327891E-4</v>
      </c>
      <c r="M434" s="14">
        <v>9.3046880870017598E-2</v>
      </c>
    </row>
    <row r="435" spans="1:13" x14ac:dyDescent="0.55000000000000004">
      <c r="A435">
        <v>430</v>
      </c>
      <c r="C435">
        <f t="shared" si="24"/>
        <v>-6.7746181301265571E-2</v>
      </c>
      <c r="D435">
        <f t="shared" si="25"/>
        <v>2.1610595612557527E-4</v>
      </c>
      <c r="E435" s="2">
        <f t="shared" si="26"/>
        <v>2.3467949110017681E-3</v>
      </c>
      <c r="K435">
        <v>430</v>
      </c>
      <c r="L435" s="14">
        <v>-1.6176974301668399E-4</v>
      </c>
      <c r="M435" s="14">
        <v>-1.9302451975358299E-2</v>
      </c>
    </row>
    <row r="436" spans="1:13" x14ac:dyDescent="0.55000000000000004">
      <c r="A436">
        <v>431</v>
      </c>
      <c r="C436">
        <f t="shared" si="24"/>
        <v>-0.16468024947003479</v>
      </c>
      <c r="D436">
        <f t="shared" si="25"/>
        <v>1.0278449796500963E-3</v>
      </c>
      <c r="E436" s="2">
        <f t="shared" si="26"/>
        <v>1.4335979461960794E-3</v>
      </c>
      <c r="K436">
        <v>431</v>
      </c>
      <c r="L436" s="14">
        <v>6.9940193417506802E-4</v>
      </c>
      <c r="M436" s="14">
        <v>-0.12681736597978699</v>
      </c>
    </row>
    <row r="437" spans="1:13" x14ac:dyDescent="0.55000000000000004">
      <c r="A437">
        <v>432</v>
      </c>
      <c r="C437">
        <f t="shared" si="24"/>
        <v>-0.22028304620655342</v>
      </c>
      <c r="D437">
        <f t="shared" si="25"/>
        <v>1.5816165785389844E-3</v>
      </c>
      <c r="E437" s="2">
        <f t="shared" si="26"/>
        <v>3.1374903166278426E-4</v>
      </c>
      <c r="K437">
        <v>432</v>
      </c>
      <c r="L437" s="14">
        <v>1.38540405817806E-3</v>
      </c>
      <c r="M437" s="14">
        <v>-0.20257008395675499</v>
      </c>
    </row>
    <row r="438" spans="1:13" x14ac:dyDescent="0.55000000000000004">
      <c r="A438">
        <v>433</v>
      </c>
      <c r="C438">
        <f t="shared" si="24"/>
        <v>-0.2205994415438694</v>
      </c>
      <c r="D438">
        <f t="shared" si="25"/>
        <v>1.7384357540497987E-3</v>
      </c>
      <c r="E438" s="2">
        <f t="shared" si="26"/>
        <v>4.8838100883063346E-5</v>
      </c>
      <c r="K438">
        <v>433</v>
      </c>
      <c r="L438" s="14">
        <v>1.72442314138755E-3</v>
      </c>
      <c r="M438" s="14">
        <v>-0.22758786775318601</v>
      </c>
    </row>
    <row r="439" spans="1:13" x14ac:dyDescent="0.55000000000000004">
      <c r="A439">
        <v>434</v>
      </c>
      <c r="C439">
        <f t="shared" si="24"/>
        <v>-0.16555002692140267</v>
      </c>
      <c r="D439">
        <f t="shared" si="25"/>
        <v>1.4589441986161006E-3</v>
      </c>
      <c r="E439" s="2">
        <f t="shared" si="26"/>
        <v>9.0329288427894888E-4</v>
      </c>
      <c r="K439">
        <v>434</v>
      </c>
      <c r="L439" s="14">
        <v>1.63154975129198E-3</v>
      </c>
      <c r="M439" s="14">
        <v>-0.19560485821820001</v>
      </c>
    </row>
    <row r="440" spans="1:13" x14ac:dyDescent="0.55000000000000004">
      <c r="A440">
        <v>435</v>
      </c>
      <c r="C440">
        <f t="shared" si="24"/>
        <v>-6.8951045059847213E-2</v>
      </c>
      <c r="D440">
        <f t="shared" si="25"/>
        <v>8.1328840143743745E-4</v>
      </c>
      <c r="E440" s="2">
        <f t="shared" si="26"/>
        <v>2.0866946902364752E-3</v>
      </c>
      <c r="K440">
        <v>435</v>
      </c>
      <c r="L440" s="14">
        <v>1.1300446045854999E-3</v>
      </c>
      <c r="M440" s="14">
        <v>-0.11463139849802099</v>
      </c>
    </row>
    <row r="441" spans="1:13" x14ac:dyDescent="0.55000000000000004">
      <c r="A441">
        <v>436</v>
      </c>
      <c r="C441">
        <f t="shared" si="24"/>
        <v>4.4953195739037562E-2</v>
      </c>
      <c r="D441">
        <f t="shared" si="25"/>
        <v>-3.6485641742134402E-5</v>
      </c>
      <c r="E441" s="2">
        <f t="shared" si="26"/>
        <v>2.4901087671992867E-3</v>
      </c>
      <c r="K441">
        <v>436</v>
      </c>
      <c r="L441" s="14">
        <v>3.455127763728E-4</v>
      </c>
      <c r="M441" s="14">
        <v>-4.9477939024443699E-3</v>
      </c>
    </row>
    <row r="442" spans="1:13" x14ac:dyDescent="0.55000000000000004">
      <c r="A442">
        <v>437</v>
      </c>
      <c r="C442">
        <f t="shared" si="24"/>
        <v>0.14757513194552985</v>
      </c>
      <c r="D442">
        <f t="shared" si="25"/>
        <v>-8.7710255789943264E-4</v>
      </c>
      <c r="E442" s="2">
        <f t="shared" si="26"/>
        <v>1.730569615907092E-3</v>
      </c>
      <c r="K442">
        <v>437</v>
      </c>
      <c r="L442" s="14">
        <v>-5.2555487008812602E-4</v>
      </c>
      <c r="M442" s="14">
        <v>0.105975016369884</v>
      </c>
    </row>
    <row r="443" spans="1:13" x14ac:dyDescent="0.55000000000000004">
      <c r="A443">
        <v>438</v>
      </c>
      <c r="C443">
        <f t="shared" si="24"/>
        <v>0.21315882067105452</v>
      </c>
      <c r="D443">
        <f t="shared" si="25"/>
        <v>-1.4975852198813075E-3</v>
      </c>
      <c r="E443" s="2">
        <f t="shared" si="26"/>
        <v>5.1998110965248076E-4</v>
      </c>
      <c r="K443">
        <v>438</v>
      </c>
      <c r="L443" s="14">
        <v>-1.2649940390297601E-3</v>
      </c>
      <c r="M443" s="14">
        <v>0.19035572637110301</v>
      </c>
    </row>
    <row r="444" spans="1:13" x14ac:dyDescent="0.55000000000000004">
      <c r="A444">
        <v>439</v>
      </c>
      <c r="C444">
        <f t="shared" si="24"/>
        <v>0.22524413844012123</v>
      </c>
      <c r="D444">
        <f t="shared" si="25"/>
        <v>-1.7422055582687896E-3</v>
      </c>
      <c r="E444" s="2">
        <f t="shared" si="26"/>
        <v>3.2997644611351215E-6</v>
      </c>
      <c r="K444">
        <v>439</v>
      </c>
      <c r="L444" s="14">
        <v>-1.6876076034431E-3</v>
      </c>
      <c r="M444" s="14">
        <v>0.22706066382148399</v>
      </c>
    </row>
    <row r="445" spans="1:13" x14ac:dyDescent="0.55000000000000004">
      <c r="A445">
        <v>440</v>
      </c>
      <c r="C445">
        <f t="shared" si="24"/>
        <v>0.18079792523097024</v>
      </c>
      <c r="D445">
        <f t="shared" si="25"/>
        <v>-1.5495690243140271E-3</v>
      </c>
      <c r="E445" s="2">
        <f t="shared" si="26"/>
        <v>6.8115384464313201E-4</v>
      </c>
      <c r="K445">
        <v>440</v>
      </c>
      <c r="L445" s="14">
        <v>-1.6875493744165999E-3</v>
      </c>
      <c r="M445" s="14">
        <v>0.20689684943567899</v>
      </c>
    </row>
    <row r="446" spans="1:13" x14ac:dyDescent="0.55000000000000004">
      <c r="A446">
        <v>441</v>
      </c>
      <c r="C446">
        <f t="shared" si="24"/>
        <v>9.0975243707023284E-2</v>
      </c>
      <c r="D446">
        <f t="shared" si="25"/>
        <v>-9.6802332758268704E-4</v>
      </c>
      <c r="E446" s="2">
        <f t="shared" si="26"/>
        <v>1.9306525854237168E-3</v>
      </c>
      <c r="K446">
        <v>441</v>
      </c>
      <c r="L446" s="14">
        <v>-1.2648339357711801E-3</v>
      </c>
      <c r="M446" s="14">
        <v>0.13491443561383601</v>
      </c>
    </row>
    <row r="447" spans="1:13" x14ac:dyDescent="0.55000000000000004">
      <c r="A447">
        <v>442</v>
      </c>
      <c r="C447">
        <f t="shared" si="24"/>
        <v>-2.1680306381033774E-2</v>
      </c>
      <c r="D447">
        <f t="shared" si="25"/>
        <v>-1.4352417994415793E-4</v>
      </c>
      <c r="E447" s="2">
        <f t="shared" si="26"/>
        <v>2.5828930473801963E-3</v>
      </c>
      <c r="K447">
        <v>442</v>
      </c>
      <c r="L447" s="14">
        <v>-5.2533299145178004E-4</v>
      </c>
      <c r="M447" s="14">
        <v>2.9141864444111001E-2</v>
      </c>
    </row>
    <row r="448" spans="1:13" x14ac:dyDescent="0.55000000000000004">
      <c r="A448">
        <v>443</v>
      </c>
      <c r="C448">
        <f t="shared" si="24"/>
        <v>-0.1288945565522788</v>
      </c>
      <c r="D448">
        <f t="shared" si="25"/>
        <v>7.1699651161174322E-4</v>
      </c>
      <c r="E448" s="2">
        <f t="shared" si="26"/>
        <v>2.0218592371985507E-3</v>
      </c>
      <c r="K448">
        <v>443</v>
      </c>
      <c r="L448" s="14">
        <v>3.4574085950599999E-4</v>
      </c>
      <c r="M448" s="14">
        <v>-8.3929467458643603E-2</v>
      </c>
    </row>
    <row r="449" spans="1:13" x14ac:dyDescent="0.55000000000000004">
      <c r="A449">
        <v>444</v>
      </c>
      <c r="C449">
        <f t="shared" si="24"/>
        <v>-0.20375898991071964</v>
      </c>
      <c r="D449">
        <f t="shared" si="25"/>
        <v>1.3975661918407406E-3</v>
      </c>
      <c r="E449" s="2">
        <f t="shared" si="26"/>
        <v>7.7166430370102302E-4</v>
      </c>
      <c r="K449">
        <v>444</v>
      </c>
      <c r="L449" s="14">
        <v>1.1302217673799201E-3</v>
      </c>
      <c r="M449" s="14">
        <v>-0.175980143575765</v>
      </c>
    </row>
    <row r="450" spans="1:13" x14ac:dyDescent="0.55000000000000004">
      <c r="A450">
        <v>445</v>
      </c>
      <c r="C450">
        <f t="shared" si="24"/>
        <v>-0.22748421170083127</v>
      </c>
      <c r="D450">
        <f t="shared" si="25"/>
        <v>1.7273762162795915E-3</v>
      </c>
      <c r="E450" s="2">
        <f t="shared" si="26"/>
        <v>1.2451798978804746E-5</v>
      </c>
      <c r="K450">
        <v>445</v>
      </c>
      <c r="L450" s="14">
        <v>1.6316316222267299E-3</v>
      </c>
      <c r="M450" s="14">
        <v>-0.223955501032782</v>
      </c>
    </row>
    <row r="451" spans="1:13" x14ac:dyDescent="0.55000000000000004">
      <c r="A451">
        <v>446</v>
      </c>
      <c r="C451">
        <f t="shared" si="24"/>
        <v>-0.19411569134127124</v>
      </c>
      <c r="D451">
        <f t="shared" si="25"/>
        <v>1.6236512206375831E-3</v>
      </c>
      <c r="E451" s="2">
        <f t="shared" si="26"/>
        <v>4.7193750255751114E-4</v>
      </c>
      <c r="K451">
        <v>446</v>
      </c>
      <c r="L451" s="14">
        <v>1.7243892153791099E-3</v>
      </c>
      <c r="M451" s="14">
        <v>-0.21583981393707499</v>
      </c>
    </row>
    <row r="452" spans="1:13" x14ac:dyDescent="0.55000000000000004">
      <c r="A452">
        <v>447</v>
      </c>
      <c r="C452">
        <f t="shared" si="24"/>
        <v>-0.11202822408969111</v>
      </c>
      <c r="D452">
        <f t="shared" si="25"/>
        <v>1.1124239924720988E-3</v>
      </c>
      <c r="E452" s="2">
        <f t="shared" si="26"/>
        <v>1.7336799387899105E-3</v>
      </c>
      <c r="K452">
        <v>447</v>
      </c>
      <c r="L452" s="14">
        <v>1.3852628322057301E-3</v>
      </c>
      <c r="M452" s="14">
        <v>-0.15366570646783101</v>
      </c>
    </row>
    <row r="453" spans="1:13" x14ac:dyDescent="0.55000000000000004">
      <c r="A453">
        <v>448</v>
      </c>
      <c r="C453">
        <f t="shared" si="24"/>
        <v>-1.8240339592904807E-3</v>
      </c>
      <c r="D453">
        <f t="shared" si="25"/>
        <v>3.2200179023479517E-4</v>
      </c>
      <c r="E453" s="2">
        <f t="shared" si="26"/>
        <v>2.6194984032043211E-3</v>
      </c>
      <c r="K453">
        <v>448</v>
      </c>
      <c r="L453" s="14">
        <v>6.9918877915970095E-4</v>
      </c>
      <c r="M453" s="14">
        <v>-5.3005069540883798E-2</v>
      </c>
    </row>
    <row r="454" spans="1:13" x14ac:dyDescent="0.55000000000000004">
      <c r="A454">
        <v>449</v>
      </c>
      <c r="C454">
        <f t="shared" ref="C454:C517" si="27">$D$1*COS($B$2*(A454-$L$2)+$B$1)</f>
        <v>0.10883795024712169</v>
      </c>
      <c r="D454">
        <f t="shared" ref="D454:D517" si="28">$D$2*COS($B$2*(A454-$L$3)+$B$3)</f>
        <v>-5.4923607409016232E-4</v>
      </c>
      <c r="E454" s="2">
        <f t="shared" ref="E454:E517" si="29">(M454-C454)^2</f>
        <v>2.2950743612071257E-3</v>
      </c>
      <c r="K454">
        <v>449</v>
      </c>
      <c r="L454" s="14">
        <v>-1.6200144107916101E-4</v>
      </c>
      <c r="M454" s="14">
        <v>6.0931015872157497E-2</v>
      </c>
    </row>
    <row r="455" spans="1:13" x14ac:dyDescent="0.55000000000000004">
      <c r="A455">
        <v>450</v>
      </c>
      <c r="C455">
        <f t="shared" si="27"/>
        <v>0.19218390306387093</v>
      </c>
      <c r="D455">
        <f t="shared" si="28"/>
        <v>-1.2826272607988896E-3</v>
      </c>
      <c r="E455" s="2">
        <f t="shared" si="29"/>
        <v>1.0612839084472967E-3</v>
      </c>
      <c r="K455">
        <v>450</v>
      </c>
      <c r="L455" s="14">
        <v>-9.8261739541577096E-4</v>
      </c>
      <c r="M455" s="14">
        <v>0.15960655037143601</v>
      </c>
    </row>
    <row r="456" spans="1:13" x14ac:dyDescent="0.55000000000000004">
      <c r="A456">
        <v>451</v>
      </c>
      <c r="C456">
        <f t="shared" si="27"/>
        <v>0.22729574712717446</v>
      </c>
      <c r="D456">
        <f t="shared" si="28"/>
        <v>-1.6941060406865174E-3</v>
      </c>
      <c r="E456" s="2">
        <f t="shared" si="29"/>
        <v>8.0786173937118569E-5</v>
      </c>
      <c r="K456">
        <v>451</v>
      </c>
      <c r="L456" s="14">
        <v>-1.55713072735472E-3</v>
      </c>
      <c r="M456" s="14">
        <v>0.21830763420303301</v>
      </c>
    </row>
    <row r="457" spans="1:13" x14ac:dyDescent="0.55000000000000004">
      <c r="A457">
        <v>452</v>
      </c>
      <c r="C457">
        <f t="shared" si="27"/>
        <v>0.20536114967627869</v>
      </c>
      <c r="D457">
        <f t="shared" si="28"/>
        <v>-1.6803999132879266E-3</v>
      </c>
      <c r="E457" s="2">
        <f t="shared" si="29"/>
        <v>2.880171181719334E-4</v>
      </c>
      <c r="K457">
        <v>452</v>
      </c>
      <c r="L457" s="14">
        <v>-1.7416510088899501E-3</v>
      </c>
      <c r="M457" s="14">
        <v>0.22233221676623899</v>
      </c>
    </row>
    <row r="458" spans="1:13" x14ac:dyDescent="0.55000000000000004">
      <c r="A458">
        <v>453</v>
      </c>
      <c r="C458">
        <f t="shared" si="27"/>
        <v>0.13188523232674762</v>
      </c>
      <c r="D458">
        <f t="shared" si="28"/>
        <v>-1.244948827677933E-3</v>
      </c>
      <c r="E458" s="2">
        <f t="shared" si="29"/>
        <v>1.5044378902384094E-3</v>
      </c>
      <c r="K458">
        <v>453</v>
      </c>
      <c r="L458" s="14">
        <v>-1.4899639908302299E-3</v>
      </c>
      <c r="M458" s="14">
        <v>0.17067231639139999</v>
      </c>
    </row>
    <row r="459" spans="1:13" x14ac:dyDescent="0.55000000000000004">
      <c r="A459">
        <v>454</v>
      </c>
      <c r="C459">
        <f t="shared" si="27"/>
        <v>2.5308901583472525E-2</v>
      </c>
      <c r="D459">
        <f t="shared" si="28"/>
        <v>-4.9704182776172997E-4</v>
      </c>
      <c r="E459" s="2">
        <f t="shared" si="29"/>
        <v>2.5966743498691569E-3</v>
      </c>
      <c r="K459">
        <v>454</v>
      </c>
      <c r="L459" s="14">
        <v>-8.6510624820152501E-4</v>
      </c>
      <c r="M459" s="14">
        <v>7.6266475602151607E-2</v>
      </c>
    </row>
    <row r="460" spans="1:13" x14ac:dyDescent="0.55000000000000004">
      <c r="A460">
        <v>455</v>
      </c>
      <c r="C460">
        <f t="shared" si="27"/>
        <v>-8.7619429987700781E-2</v>
      </c>
      <c r="D460">
        <f t="shared" si="28"/>
        <v>3.7561219410978905E-4</v>
      </c>
      <c r="E460" s="2">
        <f t="shared" si="29"/>
        <v>2.5380086643086515E-3</v>
      </c>
      <c r="K460">
        <v>455</v>
      </c>
      <c r="L460" s="14">
        <v>-2.3577278981205401E-5</v>
      </c>
      <c r="M460" s="14">
        <v>-3.7240777124522201E-2</v>
      </c>
    </row>
    <row r="461" spans="1:13" x14ac:dyDescent="0.55000000000000004">
      <c r="A461">
        <v>456</v>
      </c>
      <c r="C461">
        <f t="shared" si="27"/>
        <v>-0.17855713150323838</v>
      </c>
      <c r="D461">
        <f t="shared" si="28"/>
        <v>1.1539954725376055E-3</v>
      </c>
      <c r="E461" s="2">
        <f t="shared" si="29"/>
        <v>1.3791036864688859E-3</v>
      </c>
      <c r="K461">
        <v>456</v>
      </c>
      <c r="L461" s="14">
        <v>8.2385676602277601E-4</v>
      </c>
      <c r="M461" s="14">
        <v>-0.14142084619535</v>
      </c>
    </row>
    <row r="462" spans="1:13" x14ac:dyDescent="0.55000000000000004">
      <c r="A462">
        <v>457</v>
      </c>
      <c r="C462">
        <f t="shared" si="27"/>
        <v>-0.22468075669767407</v>
      </c>
      <c r="D462">
        <f t="shared" si="28"/>
        <v>1.6427502116566318E-3</v>
      </c>
      <c r="E462" s="2">
        <f t="shared" si="29"/>
        <v>2.1023752068356609E-4</v>
      </c>
      <c r="K462">
        <v>457</v>
      </c>
      <c r="L462" s="14">
        <v>1.4649507731400199E-3</v>
      </c>
      <c r="M462" s="14">
        <v>-0.21018118702531599</v>
      </c>
    </row>
    <row r="463" spans="1:13" x14ac:dyDescent="0.55000000000000004">
      <c r="A463">
        <v>458</v>
      </c>
      <c r="C463">
        <f t="shared" si="27"/>
        <v>-0.21441424785604424</v>
      </c>
      <c r="D463">
        <f t="shared" si="28"/>
        <v>1.7192092740800522E-3</v>
      </c>
      <c r="E463" s="2">
        <f t="shared" si="29"/>
        <v>1.4127932184595325E-4</v>
      </c>
      <c r="K463">
        <v>458</v>
      </c>
      <c r="L463" s="14">
        <v>1.73913877122953E-3</v>
      </c>
      <c r="M463" s="14">
        <v>-0.226300345695367</v>
      </c>
    </row>
    <row r="464" spans="1:13" x14ac:dyDescent="0.55000000000000004">
      <c r="A464">
        <v>459</v>
      </c>
      <c r="C464">
        <f t="shared" si="27"/>
        <v>-0.15033428229670753</v>
      </c>
      <c r="D464">
        <f t="shared" si="28"/>
        <v>1.3641830467691538E-3</v>
      </c>
      <c r="E464" s="2">
        <f t="shared" si="29"/>
        <v>1.2536483285342996E-3</v>
      </c>
      <c r="K464">
        <v>459</v>
      </c>
      <c r="L464" s="14">
        <v>1.5777486752309401E-3</v>
      </c>
      <c r="M464" s="14">
        <v>-0.18574117892059</v>
      </c>
    </row>
    <row r="465" spans="1:13" x14ac:dyDescent="0.55000000000000004">
      <c r="A465">
        <v>460</v>
      </c>
      <c r="C465">
        <f t="shared" si="27"/>
        <v>-4.8523580676609522E-2</v>
      </c>
      <c r="D465">
        <f t="shared" si="28"/>
        <v>6.6677562942017157E-4</v>
      </c>
      <c r="E465" s="2">
        <f t="shared" si="29"/>
        <v>2.5138592502161341E-3</v>
      </c>
      <c r="K465">
        <v>460</v>
      </c>
      <c r="L465" s="14">
        <v>1.0212016358785499E-3</v>
      </c>
      <c r="M465" s="14">
        <v>-9.8661981630530401E-2</v>
      </c>
    </row>
    <row r="466" spans="1:13" x14ac:dyDescent="0.55000000000000004">
      <c r="A466">
        <v>461</v>
      </c>
      <c r="C466">
        <f t="shared" si="27"/>
        <v>6.5465516897459872E-2</v>
      </c>
      <c r="D466">
        <f t="shared" si="28"/>
        <v>-1.9797841639796284E-4</v>
      </c>
      <c r="E466" s="2">
        <f t="shared" si="29"/>
        <v>2.7392448780020587E-3</v>
      </c>
      <c r="K466">
        <v>461</v>
      </c>
      <c r="L466" s="14">
        <v>2.0888831174536399E-4</v>
      </c>
      <c r="M466" s="14">
        <v>1.3127721013394799E-2</v>
      </c>
    </row>
    <row r="467" spans="1:13" x14ac:dyDescent="0.55000000000000004">
      <c r="A467">
        <v>462</v>
      </c>
      <c r="C467">
        <f t="shared" si="27"/>
        <v>0.16302414963384632</v>
      </c>
      <c r="D467">
        <f t="shared" si="28"/>
        <v>-1.0130440527531771E-3</v>
      </c>
      <c r="E467" s="2">
        <f t="shared" si="29"/>
        <v>1.7135166464983622E-3</v>
      </c>
      <c r="K467">
        <v>462</v>
      </c>
      <c r="L467" s="14">
        <v>-6.5574238591346E-4</v>
      </c>
      <c r="M467" s="14">
        <v>0.12162950449104599</v>
      </c>
    </row>
    <row r="468" spans="1:13" x14ac:dyDescent="0.55000000000000004">
      <c r="A468">
        <v>463</v>
      </c>
      <c r="C468">
        <f t="shared" si="27"/>
        <v>0.21966715708899387</v>
      </c>
      <c r="D468">
        <f t="shared" si="28"/>
        <v>-1.5738569851443947E-3</v>
      </c>
      <c r="E468" s="2">
        <f t="shared" si="29"/>
        <v>3.9994932379494493E-4</v>
      </c>
      <c r="K468">
        <v>463</v>
      </c>
      <c r="L468" s="14">
        <v>-1.35613833508983E-3</v>
      </c>
      <c r="M468" s="14">
        <v>0.199668424034249</v>
      </c>
    </row>
    <row r="469" spans="1:13" x14ac:dyDescent="0.55000000000000004">
      <c r="A469">
        <v>464</v>
      </c>
      <c r="C469">
        <f t="shared" si="27"/>
        <v>0.22117833833162584</v>
      </c>
      <c r="D469">
        <f t="shared" si="28"/>
        <v>-1.7396649885414903E-3</v>
      </c>
      <c r="E469" s="2">
        <f t="shared" si="29"/>
        <v>4.2520960362629474E-5</v>
      </c>
      <c r="K469">
        <v>464</v>
      </c>
      <c r="L469" s="14">
        <v>-1.71688102537149E-3</v>
      </c>
      <c r="M469" s="14">
        <v>0.22769914812509701</v>
      </c>
    </row>
    <row r="470" spans="1:13" x14ac:dyDescent="0.55000000000000004">
      <c r="A470">
        <v>465</v>
      </c>
      <c r="C470">
        <f t="shared" si="27"/>
        <v>0.16717841872301353</v>
      </c>
      <c r="D470">
        <f t="shared" si="28"/>
        <v>-1.4688537490470557E-3</v>
      </c>
      <c r="E470" s="2">
        <f t="shared" si="29"/>
        <v>9.9368624538052224E-4</v>
      </c>
      <c r="K470">
        <v>465</v>
      </c>
      <c r="L470" s="14">
        <v>-1.6476202120922199E-3</v>
      </c>
      <c r="M470" s="14">
        <v>0.19870120802504901</v>
      </c>
    </row>
    <row r="471" spans="1:13" x14ac:dyDescent="0.55000000000000004">
      <c r="A471">
        <v>466</v>
      </c>
      <c r="C471">
        <f t="shared" si="27"/>
        <v>7.1220239856640236E-2</v>
      </c>
      <c r="D471">
        <f t="shared" si="28"/>
        <v>-8.2939117952475321E-4</v>
      </c>
      <c r="E471" s="2">
        <f t="shared" si="29"/>
        <v>2.3733536757710944E-3</v>
      </c>
      <c r="K471">
        <v>466</v>
      </c>
      <c r="L471" s="14">
        <v>-1.1657026956007101E-3</v>
      </c>
      <c r="M471" s="14">
        <v>0.11993731772232399</v>
      </c>
    </row>
    <row r="472" spans="1:13" x14ac:dyDescent="0.55000000000000004">
      <c r="A472">
        <v>467</v>
      </c>
      <c r="C472">
        <f t="shared" si="27"/>
        <v>-4.261271800987658E-2</v>
      </c>
      <c r="D472">
        <f t="shared" si="28"/>
        <v>1.8231093876262326E-5</v>
      </c>
      <c r="E472" s="2">
        <f t="shared" si="29"/>
        <v>2.8887507765569431E-3</v>
      </c>
      <c r="K472">
        <v>467</v>
      </c>
      <c r="L472" s="14">
        <v>-3.9182770750148998E-4</v>
      </c>
      <c r="M472" s="14">
        <v>1.1134382158941299E-2</v>
      </c>
    </row>
    <row r="473" spans="1:13" x14ac:dyDescent="0.55000000000000004">
      <c r="A473">
        <v>468</v>
      </c>
      <c r="C473">
        <f t="shared" si="27"/>
        <v>-0.14575078186101439</v>
      </c>
      <c r="D473">
        <f t="shared" si="28"/>
        <v>8.6127774699673088E-4</v>
      </c>
      <c r="E473" s="2">
        <f t="shared" si="29"/>
        <v>2.0515059770779193E-3</v>
      </c>
      <c r="K473">
        <v>468</v>
      </c>
      <c r="L473" s="14">
        <v>4.8018296066411299E-4</v>
      </c>
      <c r="M473" s="14">
        <v>-0.100457228488841</v>
      </c>
    </row>
    <row r="474" spans="1:13" x14ac:dyDescent="0.55000000000000004">
      <c r="A474">
        <v>469</v>
      </c>
      <c r="C474">
        <f t="shared" si="27"/>
        <v>-0.21230847164794109</v>
      </c>
      <c r="D474">
        <f t="shared" si="28"/>
        <v>1.4881618399161794E-3</v>
      </c>
      <c r="E474" s="2">
        <f t="shared" si="29"/>
        <v>6.4616463454637027E-4</v>
      </c>
      <c r="K474">
        <v>469</v>
      </c>
      <c r="L474" s="14">
        <v>1.2319288274925599E-3</v>
      </c>
      <c r="M474" s="14">
        <v>-0.18688870307019101</v>
      </c>
    </row>
    <row r="475" spans="1:13" x14ac:dyDescent="0.55000000000000004">
      <c r="A475">
        <v>470</v>
      </c>
      <c r="C475">
        <f t="shared" si="27"/>
        <v>-0.2255812101592759</v>
      </c>
      <c r="D475">
        <f t="shared" si="28"/>
        <v>1.7415486789833846E-3</v>
      </c>
      <c r="E475" s="2">
        <f t="shared" si="29"/>
        <v>8.6775267744419228E-7</v>
      </c>
      <c r="K475">
        <v>470</v>
      </c>
      <c r="L475" s="14">
        <v>1.6751304771438901E-3</v>
      </c>
      <c r="M475" s="14">
        <v>-0.22651274259426901</v>
      </c>
    </row>
    <row r="476" spans="1:13" x14ac:dyDescent="0.55000000000000004">
      <c r="A476">
        <v>471</v>
      </c>
      <c r="C476">
        <f t="shared" si="27"/>
        <v>-0.18223781979579218</v>
      </c>
      <c r="D476">
        <f t="shared" si="28"/>
        <v>1.5578435085630488E-3</v>
      </c>
      <c r="E476" s="2">
        <f t="shared" si="29"/>
        <v>7.3806983727314128E-4</v>
      </c>
      <c r="K476">
        <v>471</v>
      </c>
      <c r="L476" s="14">
        <v>1.69878530703948E-3</v>
      </c>
      <c r="M476" s="14">
        <v>-0.209405260552572</v>
      </c>
    </row>
    <row r="477" spans="1:13" x14ac:dyDescent="0.55000000000000004">
      <c r="A477">
        <v>472</v>
      </c>
      <c r="C477">
        <f t="shared" si="27"/>
        <v>-9.3156577932505147E-2</v>
      </c>
      <c r="D477">
        <f t="shared" si="28"/>
        <v>9.8315245423326075E-4</v>
      </c>
      <c r="E477" s="2">
        <f t="shared" si="29"/>
        <v>2.1803626970699533E-3</v>
      </c>
      <c r="K477">
        <v>472</v>
      </c>
      <c r="L477" s="14">
        <v>1.29696881828809E-3</v>
      </c>
      <c r="M477" s="14">
        <v>-0.139850931949559</v>
      </c>
    </row>
    <row r="478" spans="1:13" x14ac:dyDescent="0.55000000000000004">
      <c r="A478">
        <v>473</v>
      </c>
      <c r="C478">
        <f t="shared" si="27"/>
        <v>1.9305001406937132E-2</v>
      </c>
      <c r="D478">
        <f t="shared" si="28"/>
        <v>1.6171085710141257E-4</v>
      </c>
      <c r="E478" s="2">
        <f t="shared" si="29"/>
        <v>2.9784384046189086E-3</v>
      </c>
      <c r="K478">
        <v>473</v>
      </c>
      <c r="L478" s="14">
        <v>5.7031844318602303E-4</v>
      </c>
      <c r="M478" s="14">
        <v>-3.5270069867582597E-2</v>
      </c>
    </row>
    <row r="479" spans="1:13" x14ac:dyDescent="0.55000000000000004">
      <c r="A479">
        <v>474</v>
      </c>
      <c r="C479">
        <f t="shared" si="27"/>
        <v>0.12692143231024339</v>
      </c>
      <c r="D479">
        <f t="shared" si="28"/>
        <v>-7.0031675656673838E-4</v>
      </c>
      <c r="E479" s="2">
        <f t="shared" si="29"/>
        <v>2.3791988797888857E-3</v>
      </c>
      <c r="K479">
        <v>474</v>
      </c>
      <c r="L479" s="14">
        <v>-2.9917172401074999E-4</v>
      </c>
      <c r="M479" s="14">
        <v>7.81444000123587E-2</v>
      </c>
    </row>
    <row r="480" spans="1:13" x14ac:dyDescent="0.55000000000000004">
      <c r="A480">
        <v>475</v>
      </c>
      <c r="C480">
        <f t="shared" si="27"/>
        <v>0.20268325899563255</v>
      </c>
      <c r="D480">
        <f t="shared" si="28"/>
        <v>-1.3865796258454377E-3</v>
      </c>
      <c r="E480" s="2">
        <f t="shared" si="29"/>
        <v>9.4225294085663086E-4</v>
      </c>
      <c r="K480">
        <v>475</v>
      </c>
      <c r="L480" s="14">
        <v>-1.0937324770023901E-3</v>
      </c>
      <c r="M480" s="14">
        <v>0.17198712013654099</v>
      </c>
    </row>
    <row r="481" spans="1:13" x14ac:dyDescent="0.55000000000000004">
      <c r="A481">
        <v>476</v>
      </c>
      <c r="C481">
        <f t="shared" si="27"/>
        <v>0.22757585989760501</v>
      </c>
      <c r="D481">
        <f t="shared" si="28"/>
        <v>-1.7248402358186821E-3</v>
      </c>
      <c r="E481" s="2">
        <f t="shared" si="29"/>
        <v>2.3244555756694903E-5</v>
      </c>
      <c r="K481">
        <v>476</v>
      </c>
      <c r="L481" s="14">
        <v>-1.61436114610509E-3</v>
      </c>
      <c r="M481" s="14">
        <v>0.22275459909189299</v>
      </c>
    </row>
    <row r="482" spans="1:13" x14ac:dyDescent="0.55000000000000004">
      <c r="A482">
        <v>477</v>
      </c>
      <c r="C482">
        <f t="shared" si="27"/>
        <v>0.19535171688429265</v>
      </c>
      <c r="D482">
        <f t="shared" si="28"/>
        <v>-1.6302023033529082E-3</v>
      </c>
      <c r="E482" s="2">
        <f t="shared" si="29"/>
        <v>5.0086842622283417E-4</v>
      </c>
      <c r="K482">
        <v>477</v>
      </c>
      <c r="L482" s="14">
        <v>-1.7306630513962899E-3</v>
      </c>
      <c r="M482" s="14">
        <v>0.217731806835471</v>
      </c>
    </row>
    <row r="483" spans="1:13" x14ac:dyDescent="0.55000000000000004">
      <c r="A483">
        <v>478</v>
      </c>
      <c r="C483">
        <f t="shared" si="27"/>
        <v>0.1140984106210232</v>
      </c>
      <c r="D483">
        <f t="shared" si="28"/>
        <v>-1.1264179546877681E-3</v>
      </c>
      <c r="E483" s="2">
        <f t="shared" si="29"/>
        <v>1.9428984902602148E-3</v>
      </c>
      <c r="K483">
        <v>478</v>
      </c>
      <c r="L483" s="14">
        <v>-1.4135096592111701E-3</v>
      </c>
      <c r="M483" s="14">
        <v>0.15817673284703601</v>
      </c>
    </row>
    <row r="484" spans="1:13" x14ac:dyDescent="0.55000000000000004">
      <c r="A484">
        <v>479</v>
      </c>
      <c r="C484">
        <f t="shared" si="27"/>
        <v>4.2088082958512563E-3</v>
      </c>
      <c r="D484">
        <f t="shared" si="28"/>
        <v>-3.3992644240558986E-4</v>
      </c>
      <c r="E484" s="2">
        <f t="shared" si="29"/>
        <v>3.0026571316184342E-3</v>
      </c>
      <c r="K484">
        <v>479</v>
      </c>
      <c r="L484" s="14">
        <v>-7.4233400409929402E-4</v>
      </c>
      <c r="M484" s="14">
        <v>5.9005314859850701E-2</v>
      </c>
    </row>
    <row r="485" spans="1:13" x14ac:dyDescent="0.55000000000000004">
      <c r="A485">
        <v>480</v>
      </c>
      <c r="C485">
        <f t="shared" si="27"/>
        <v>-0.10673711619711128</v>
      </c>
      <c r="D485">
        <f t="shared" si="28"/>
        <v>5.3187944184010451E-4</v>
      </c>
      <c r="E485" s="2">
        <f t="shared" si="29"/>
        <v>2.6824906017192804E-3</v>
      </c>
      <c r="K485">
        <v>480</v>
      </c>
      <c r="L485" s="14">
        <v>1.1476380744507999E-4</v>
      </c>
      <c r="M485" s="14">
        <v>-5.4944350276383697E-2</v>
      </c>
    </row>
    <row r="486" spans="1:13" x14ac:dyDescent="0.55000000000000004">
      <c r="A486">
        <v>481</v>
      </c>
      <c r="C486">
        <f t="shared" si="27"/>
        <v>-0.19089427436457157</v>
      </c>
      <c r="D486">
        <f t="shared" si="28"/>
        <v>1.2701947973128794E-3</v>
      </c>
      <c r="E486" s="2">
        <f t="shared" si="29"/>
        <v>1.2788786117416927E-3</v>
      </c>
      <c r="K486">
        <v>481</v>
      </c>
      <c r="L486" s="14">
        <v>9.4311831147185997E-4</v>
      </c>
      <c r="M486" s="14">
        <v>-0.15513286203589399</v>
      </c>
    </row>
    <row r="487" spans="1:13" x14ac:dyDescent="0.55000000000000004">
      <c r="A487">
        <v>482</v>
      </c>
      <c r="C487">
        <f t="shared" si="27"/>
        <v>-0.22714099339908717</v>
      </c>
      <c r="D487">
        <f t="shared" si="28"/>
        <v>1.6897180322458661E-3</v>
      </c>
      <c r="E487" s="2">
        <f t="shared" si="29"/>
        <v>1.1392589226050981E-4</v>
      </c>
      <c r="K487">
        <v>482</v>
      </c>
      <c r="L487" s="14">
        <v>1.53526298370926E-3</v>
      </c>
      <c r="M487" s="14">
        <v>-0.21646738612410699</v>
      </c>
    </row>
    <row r="488" spans="1:13" x14ac:dyDescent="0.55000000000000004">
      <c r="A488">
        <v>483</v>
      </c>
      <c r="C488">
        <f t="shared" si="27"/>
        <v>-0.20638011084317975</v>
      </c>
      <c r="D488">
        <f t="shared" si="28"/>
        <v>1.6851576575186826E-3</v>
      </c>
      <c r="E488" s="2">
        <f t="shared" si="29"/>
        <v>2.9605330633324496E-4</v>
      </c>
      <c r="K488">
        <v>483</v>
      </c>
      <c r="L488" s="14">
        <v>1.7428915175965801E-3</v>
      </c>
      <c r="M488" s="14">
        <v>-0.22358631049136601</v>
      </c>
    </row>
    <row r="489" spans="1:13" x14ac:dyDescent="0.55000000000000004">
      <c r="A489">
        <v>484</v>
      </c>
      <c r="C489">
        <f t="shared" si="27"/>
        <v>-0.13382217061358961</v>
      </c>
      <c r="D489">
        <f t="shared" si="28"/>
        <v>1.2576582310627558E-3</v>
      </c>
      <c r="E489" s="2">
        <f t="shared" si="29"/>
        <v>1.6715411753445292E-3</v>
      </c>
      <c r="K489">
        <v>484</v>
      </c>
      <c r="L489" s="14">
        <v>1.5140020587878101E-3</v>
      </c>
      <c r="M489" s="14">
        <v>-0.17470665636728999</v>
      </c>
    </row>
    <row r="490" spans="1:13" x14ac:dyDescent="0.55000000000000004">
      <c r="A490">
        <v>485</v>
      </c>
      <c r="C490">
        <f t="shared" si="27"/>
        <v>-2.7677686307976193E-2</v>
      </c>
      <c r="D490">
        <f t="shared" si="28"/>
        <v>5.1451309794595481E-4</v>
      </c>
      <c r="E490" s="2">
        <f t="shared" si="29"/>
        <v>2.9585930147760032E-3</v>
      </c>
      <c r="K490">
        <v>485</v>
      </c>
      <c r="L490" s="14">
        <v>9.05921392168742E-4</v>
      </c>
      <c r="M490" s="14">
        <v>-8.2070636354613702E-2</v>
      </c>
    </row>
    <row r="491" spans="1:13" x14ac:dyDescent="0.55000000000000004">
      <c r="A491">
        <v>486</v>
      </c>
      <c r="C491">
        <f t="shared" si="27"/>
        <v>8.5413313861720061E-2</v>
      </c>
      <c r="D491">
        <f t="shared" si="28"/>
        <v>-3.577639776798618E-4</v>
      </c>
      <c r="E491" s="2">
        <f t="shared" si="29"/>
        <v>2.9477114110586394E-3</v>
      </c>
      <c r="K491">
        <v>486</v>
      </c>
      <c r="L491" s="14">
        <v>7.0947092952694095E-5</v>
      </c>
      <c r="M491" s="14">
        <v>3.1120483662340701E-2</v>
      </c>
    </row>
    <row r="492" spans="1:13" x14ac:dyDescent="0.55000000000000004">
      <c r="A492">
        <v>487</v>
      </c>
      <c r="C492">
        <f t="shared" si="27"/>
        <v>0.17706737262195202</v>
      </c>
      <c r="D492">
        <f t="shared" si="28"/>
        <v>-1.1402498359737736E-3</v>
      </c>
      <c r="E492" s="2">
        <f t="shared" si="29"/>
        <v>1.6443095665226832E-3</v>
      </c>
      <c r="K492">
        <v>487</v>
      </c>
      <c r="L492" s="14">
        <v>-7.8179634581716903E-4</v>
      </c>
      <c r="M492" s="14">
        <v>0.13651728548859701</v>
      </c>
    </row>
    <row r="493" spans="1:13" x14ac:dyDescent="0.55000000000000004">
      <c r="A493">
        <v>488</v>
      </c>
      <c r="C493">
        <f t="shared" si="27"/>
        <v>0.22428125313862174</v>
      </c>
      <c r="D493">
        <f t="shared" si="28"/>
        <v>-1.6365570200008207E-3</v>
      </c>
      <c r="E493" s="2">
        <f t="shared" si="29"/>
        <v>2.7419276012726677E-4</v>
      </c>
      <c r="K493">
        <v>488</v>
      </c>
      <c r="L493" s="14">
        <v>-1.43873403986469E-3</v>
      </c>
      <c r="M493" s="14">
        <v>0.207722486272479</v>
      </c>
    </row>
    <row r="494" spans="1:13" x14ac:dyDescent="0.55000000000000004">
      <c r="A494">
        <v>489</v>
      </c>
      <c r="C494">
        <f t="shared" si="27"/>
        <v>0.21520526659174097</v>
      </c>
      <c r="D494">
        <f t="shared" si="28"/>
        <v>-1.722122887896675E-3</v>
      </c>
      <c r="E494" s="2">
        <f t="shared" si="29"/>
        <v>1.3682063155596357E-4</v>
      </c>
      <c r="K494">
        <v>489</v>
      </c>
      <c r="L494" s="14">
        <v>-1.7353318683700899E-3</v>
      </c>
      <c r="M494" s="14">
        <v>0.22690230175266801</v>
      </c>
    </row>
    <row r="495" spans="1:13" x14ac:dyDescent="0.55000000000000004">
      <c r="A495">
        <v>490</v>
      </c>
      <c r="C495">
        <f t="shared" si="27"/>
        <v>0.15211729429796733</v>
      </c>
      <c r="D495">
        <f t="shared" si="28"/>
        <v>-1.3754722104047938E-3</v>
      </c>
      <c r="E495" s="2">
        <f t="shared" si="29"/>
        <v>1.3790627294131934E-3</v>
      </c>
      <c r="K495">
        <v>490</v>
      </c>
      <c r="L495" s="14">
        <v>-1.5973050652248501E-3</v>
      </c>
      <c r="M495" s="14">
        <v>0.18925302815921199</v>
      </c>
    </row>
    <row r="496" spans="1:13" x14ac:dyDescent="0.55000000000000004">
      <c r="A496">
        <v>491</v>
      </c>
      <c r="C496">
        <f t="shared" si="27"/>
        <v>5.0851087513760336E-2</v>
      </c>
      <c r="D496">
        <f t="shared" si="28"/>
        <v>-6.8360700075728207E-4</v>
      </c>
      <c r="E496" s="2">
        <f t="shared" si="29"/>
        <v>2.8465503034649162E-3</v>
      </c>
      <c r="K496">
        <v>491</v>
      </c>
      <c r="L496" s="14">
        <v>-1.0592232995328E-3</v>
      </c>
      <c r="M496" s="14">
        <v>0.10420415962273</v>
      </c>
    </row>
    <row r="497" spans="1:13" x14ac:dyDescent="0.55000000000000004">
      <c r="A497">
        <v>492</v>
      </c>
      <c r="C497">
        <f t="shared" si="27"/>
        <v>-6.3177670380232795E-2</v>
      </c>
      <c r="D497">
        <f t="shared" si="28"/>
        <v>1.7982915678524484E-4</v>
      </c>
      <c r="E497" s="2">
        <f t="shared" si="29"/>
        <v>3.1623058598782305E-3</v>
      </c>
      <c r="K497">
        <v>492</v>
      </c>
      <c r="L497" s="14">
        <v>-2.5585248752846702E-4</v>
      </c>
      <c r="M497" s="14">
        <v>-6.9432871269398799E-3</v>
      </c>
    </row>
    <row r="498" spans="1:13" x14ac:dyDescent="0.55000000000000004">
      <c r="A498">
        <v>493</v>
      </c>
      <c r="C498">
        <f t="shared" si="27"/>
        <v>-0.16135016468873112</v>
      </c>
      <c r="D498">
        <f t="shared" si="28"/>
        <v>9.9813198647432126E-4</v>
      </c>
      <c r="E498" s="2">
        <f t="shared" si="29"/>
        <v>2.0248578156440494E-3</v>
      </c>
      <c r="K498">
        <v>493</v>
      </c>
      <c r="L498" s="14">
        <v>6.1159816717097897E-4</v>
      </c>
      <c r="M498" s="14">
        <v>-0.11635174454264099</v>
      </c>
    </row>
    <row r="499" spans="1:13" x14ac:dyDescent="0.55000000000000004">
      <c r="A499">
        <v>494</v>
      </c>
      <c r="C499">
        <f t="shared" si="27"/>
        <v>-0.21902716865220806</v>
      </c>
      <c r="D499">
        <f t="shared" si="28"/>
        <v>1.5659247265123598E-3</v>
      </c>
      <c r="E499" s="2">
        <f t="shared" si="29"/>
        <v>5.0211769802274546E-4</v>
      </c>
      <c r="K499">
        <v>494</v>
      </c>
      <c r="L499" s="14">
        <v>1.32587026682287E-3</v>
      </c>
      <c r="M499" s="14">
        <v>-0.19661918574381701</v>
      </c>
    </row>
    <row r="500" spans="1:13" x14ac:dyDescent="0.55000000000000004">
      <c r="A500">
        <v>495</v>
      </c>
      <c r="C500">
        <f t="shared" si="27"/>
        <v>-0.22173297001091719</v>
      </c>
      <c r="D500">
        <f t="shared" si="28"/>
        <v>1.7407033672741672E-3</v>
      </c>
      <c r="E500" s="2">
        <f t="shared" si="29"/>
        <v>3.4918197050992778E-5</v>
      </c>
      <c r="K500">
        <v>495</v>
      </c>
      <c r="L500" s="14">
        <v>1.7080699330469799E-3</v>
      </c>
      <c r="M500" s="14">
        <v>-0.22764213213857901</v>
      </c>
    </row>
    <row r="501" spans="1:13" x14ac:dyDescent="0.55000000000000004">
      <c r="A501">
        <v>496</v>
      </c>
      <c r="C501">
        <f t="shared" si="27"/>
        <v>-0.16878846965758751</v>
      </c>
      <c r="D501">
        <f t="shared" si="28"/>
        <v>1.4786021539698174E-3</v>
      </c>
      <c r="E501" s="2">
        <f t="shared" si="29"/>
        <v>1.0799258117326327E-3</v>
      </c>
      <c r="K501">
        <v>496</v>
      </c>
      <c r="L501" s="14">
        <v>1.6624728884428799E-3</v>
      </c>
      <c r="M501" s="14">
        <v>-0.20165069434996999</v>
      </c>
    </row>
    <row r="502" spans="1:13" x14ac:dyDescent="0.55000000000000004">
      <c r="A502">
        <v>497</v>
      </c>
      <c r="C502">
        <f t="shared" si="27"/>
        <v>-7.348162119930067E-2</v>
      </c>
      <c r="D502">
        <f t="shared" si="28"/>
        <v>8.4540296648347852E-4</v>
      </c>
      <c r="E502" s="2">
        <f t="shared" si="29"/>
        <v>2.6700956231713795E-3</v>
      </c>
      <c r="K502">
        <v>497</v>
      </c>
      <c r="L502" s="14">
        <v>1.2004991956952101E-3</v>
      </c>
      <c r="M502" s="14">
        <v>-0.125154589211322</v>
      </c>
    </row>
    <row r="503" spans="1:13" x14ac:dyDescent="0.55000000000000004">
      <c r="A503">
        <v>498</v>
      </c>
      <c r="C503">
        <f t="shared" si="27"/>
        <v>4.0267565310339218E-2</v>
      </c>
      <c r="D503">
        <f t="shared" si="28"/>
        <v>2.5454091080490365E-8</v>
      </c>
      <c r="E503" s="2">
        <f t="shared" si="29"/>
        <v>3.3154916519899861E-3</v>
      </c>
      <c r="K503">
        <v>498</v>
      </c>
      <c r="L503" s="14">
        <v>4.37853032029333E-4</v>
      </c>
      <c r="M503" s="14">
        <v>-1.7312740801993898E-2</v>
      </c>
    </row>
    <row r="504" spans="1:13" x14ac:dyDescent="0.55000000000000004">
      <c r="A504">
        <v>499</v>
      </c>
      <c r="C504">
        <f t="shared" si="27"/>
        <v>0.14391044169992587</v>
      </c>
      <c r="D504">
        <f t="shared" si="28"/>
        <v>-8.4535844674026267E-4</v>
      </c>
      <c r="E504" s="2">
        <f t="shared" si="29"/>
        <v>2.4054366219431007E-3</v>
      </c>
      <c r="K504">
        <v>499</v>
      </c>
      <c r="L504" s="14">
        <v>-4.344561397513E-4</v>
      </c>
      <c r="M504" s="14">
        <v>9.4865190941640407E-2</v>
      </c>
    </row>
    <row r="505" spans="1:13" x14ac:dyDescent="0.55000000000000004">
      <c r="A505">
        <v>500</v>
      </c>
      <c r="C505">
        <f t="shared" si="27"/>
        <v>0.21143483061471735</v>
      </c>
      <c r="D505">
        <f t="shared" si="28"/>
        <v>-1.4785751961851167E-3</v>
      </c>
      <c r="E505" s="2">
        <f t="shared" si="29"/>
        <v>7.9249476279288108E-4</v>
      </c>
      <c r="K505">
        <v>500</v>
      </c>
      <c r="L505" s="14">
        <v>-1.1979530761609999E-3</v>
      </c>
      <c r="M505" s="14">
        <v>0.183283547113021</v>
      </c>
    </row>
    <row r="506" spans="1:13" x14ac:dyDescent="0.55000000000000004">
      <c r="A506">
        <v>501</v>
      </c>
      <c r="C506">
        <f t="shared" si="27"/>
        <v>0.22589353373822965</v>
      </c>
      <c r="D506">
        <f t="shared" si="28"/>
        <v>-1.7407007372823304E-3</v>
      </c>
      <c r="E506" s="2">
        <f t="shared" si="29"/>
        <v>9.241330058781533E-9</v>
      </c>
      <c r="K506">
        <v>501</v>
      </c>
      <c r="L506" s="14">
        <v>-1.66141523308482E-3</v>
      </c>
      <c r="M506" s="14">
        <v>0.22579740190136599</v>
      </c>
    </row>
    <row r="507" spans="1:13" x14ac:dyDescent="0.55000000000000004">
      <c r="A507">
        <v>502</v>
      </c>
      <c r="C507">
        <f t="shared" si="27"/>
        <v>0.18365772135181796</v>
      </c>
      <c r="D507">
        <f t="shared" si="28"/>
        <v>-1.5659470843859017E-3</v>
      </c>
      <c r="E507" s="2">
        <f t="shared" si="29"/>
        <v>7.8967605247186583E-4</v>
      </c>
      <c r="K507">
        <v>502</v>
      </c>
      <c r="L507" s="14">
        <v>-1.7087656382106999E-3</v>
      </c>
      <c r="M507" s="14">
        <v>0.211758896638127</v>
      </c>
    </row>
    <row r="508" spans="1:13" x14ac:dyDescent="0.55000000000000004">
      <c r="A508">
        <v>503</v>
      </c>
      <c r="C508">
        <f t="shared" si="27"/>
        <v>9.5327692104220374E-2</v>
      </c>
      <c r="D508">
        <f t="shared" si="28"/>
        <v>-9.9817372085824981E-4</v>
      </c>
      <c r="E508" s="2">
        <f t="shared" si="29"/>
        <v>2.4360512547225654E-3</v>
      </c>
      <c r="K508">
        <v>503</v>
      </c>
      <c r="L508" s="14">
        <v>-1.3281450888342899E-3</v>
      </c>
      <c r="M508" s="14">
        <v>0.144684062055044</v>
      </c>
    </row>
    <row r="509" spans="1:13" x14ac:dyDescent="0.55000000000000004">
      <c r="A509">
        <v>504</v>
      </c>
      <c r="C509">
        <f t="shared" si="27"/>
        <v>-1.6927578512965197E-2</v>
      </c>
      <c r="D509">
        <f t="shared" si="28"/>
        <v>-1.7987979323046171E-4</v>
      </c>
      <c r="E509" s="2">
        <f t="shared" si="29"/>
        <v>3.3988649413633507E-3</v>
      </c>
      <c r="K509">
        <v>504</v>
      </c>
      <c r="L509" s="14">
        <v>-6.14882362745359E-4</v>
      </c>
      <c r="M509" s="14">
        <v>4.1372206575518197E-2</v>
      </c>
    </row>
    <row r="510" spans="1:13" x14ac:dyDescent="0.55000000000000004">
      <c r="A510">
        <v>505</v>
      </c>
      <c r="C510">
        <f t="shared" si="27"/>
        <v>-0.124934383728659</v>
      </c>
      <c r="D510">
        <f t="shared" si="28"/>
        <v>6.8356017093395248E-4</v>
      </c>
      <c r="E510" s="2">
        <f t="shared" si="29"/>
        <v>2.7702125867332481E-3</v>
      </c>
      <c r="K510">
        <v>505</v>
      </c>
      <c r="L510" s="14">
        <v>2.5238146554639699E-4</v>
      </c>
      <c r="M510" s="14">
        <v>-7.2301574695383494E-2</v>
      </c>
    </row>
    <row r="511" spans="1:13" x14ac:dyDescent="0.55000000000000004">
      <c r="A511">
        <v>506</v>
      </c>
      <c r="C511">
        <f t="shared" si="27"/>
        <v>-0.2015852920364464</v>
      </c>
      <c r="D511">
        <f t="shared" si="28"/>
        <v>1.3754409404993621E-3</v>
      </c>
      <c r="E511" s="2">
        <f t="shared" si="29"/>
        <v>1.1369246975882757E-3</v>
      </c>
      <c r="K511">
        <v>506</v>
      </c>
      <c r="L511" s="14">
        <v>1.05643479013111E-3</v>
      </c>
      <c r="M511" s="14">
        <v>-0.16786697805741899</v>
      </c>
    </row>
    <row r="512" spans="1:13" x14ac:dyDescent="0.55000000000000004">
      <c r="A512">
        <v>507</v>
      </c>
      <c r="C512">
        <f t="shared" si="27"/>
        <v>-0.22764254112442997</v>
      </c>
      <c r="D512">
        <f t="shared" si="28"/>
        <v>1.7221150259979902E-3</v>
      </c>
      <c r="E512" s="2">
        <f t="shared" si="29"/>
        <v>3.9106083782604675E-5</v>
      </c>
      <c r="K512">
        <v>507</v>
      </c>
      <c r="L512" s="14">
        <v>1.59589746788184E-3</v>
      </c>
      <c r="M512" s="14">
        <v>-0.22138905539384701</v>
      </c>
    </row>
    <row r="513" spans="1:13" x14ac:dyDescent="0.55000000000000004">
      <c r="A513">
        <v>508</v>
      </c>
      <c r="C513">
        <f t="shared" si="27"/>
        <v>-0.1965663107147346</v>
      </c>
      <c r="D513">
        <f t="shared" si="28"/>
        <v>1.6365745392793089E-3</v>
      </c>
      <c r="E513" s="2">
        <f t="shared" si="29"/>
        <v>5.2425244582820509E-4</v>
      </c>
      <c r="K513">
        <v>508</v>
      </c>
      <c r="L513" s="14">
        <v>1.7356577245724301E-3</v>
      </c>
      <c r="M513" s="14">
        <v>-0.21946287040889401</v>
      </c>
    </row>
    <row r="514" spans="1:13" x14ac:dyDescent="0.55000000000000004">
      <c r="A514">
        <v>509</v>
      </c>
      <c r="C514">
        <f t="shared" si="27"/>
        <v>-0.11615607960506608</v>
      </c>
      <c r="D514">
        <f t="shared" si="28"/>
        <v>1.1402883394588572E-3</v>
      </c>
      <c r="E514" s="2">
        <f t="shared" si="29"/>
        <v>2.1543307326955278E-3</v>
      </c>
      <c r="K514">
        <v>509</v>
      </c>
      <c r="L514" s="14">
        <v>1.44071173690503E-3</v>
      </c>
      <c r="M514" s="14">
        <v>-0.16257084808122599</v>
      </c>
    </row>
    <row r="515" spans="1:13" x14ac:dyDescent="0.55000000000000004">
      <c r="A515">
        <v>510</v>
      </c>
      <c r="C515">
        <f t="shared" si="27"/>
        <v>-6.593120890831093E-3</v>
      </c>
      <c r="D515">
        <f t="shared" si="28"/>
        <v>3.5781380180891956E-4</v>
      </c>
      <c r="E515" s="2">
        <f t="shared" si="29"/>
        <v>3.4069200172412994E-3</v>
      </c>
      <c r="K515">
        <v>510</v>
      </c>
      <c r="L515" s="14">
        <v>7.84930557203017E-4</v>
      </c>
      <c r="M515" s="14">
        <v>-6.4961948335292397E-2</v>
      </c>
    </row>
    <row r="516" spans="1:13" x14ac:dyDescent="0.55000000000000004">
      <c r="A516">
        <v>511</v>
      </c>
      <c r="C516">
        <f t="shared" si="27"/>
        <v>0.10462457219520725</v>
      </c>
      <c r="D516">
        <f t="shared" si="28"/>
        <v>-5.1446445797910696E-4</v>
      </c>
      <c r="E516" s="2">
        <f t="shared" si="29"/>
        <v>3.1033253144038429E-3</v>
      </c>
      <c r="K516">
        <v>511</v>
      </c>
      <c r="L516" s="14">
        <v>-6.7441349906159799E-5</v>
      </c>
      <c r="M516" s="14">
        <v>4.8917074365885903E-2</v>
      </c>
    </row>
    <row r="517" spans="1:13" x14ac:dyDescent="0.55000000000000004">
      <c r="A517">
        <v>512</v>
      </c>
      <c r="C517">
        <f t="shared" si="27"/>
        <v>0.18958370297132127</v>
      </c>
      <c r="D517">
        <f t="shared" si="28"/>
        <v>-1.2576229828645475E-3</v>
      </c>
      <c r="E517" s="2">
        <f t="shared" si="29"/>
        <v>1.5240584057241578E-3</v>
      </c>
      <c r="K517">
        <v>512</v>
      </c>
      <c r="L517" s="14">
        <v>-9.0292215255557897E-4</v>
      </c>
      <c r="M517" s="14">
        <v>0.150544512332629</v>
      </c>
    </row>
    <row r="518" spans="1:13" x14ac:dyDescent="0.55000000000000004">
      <c r="A518">
        <v>513</v>
      </c>
      <c r="C518">
        <f t="shared" ref="C518:C581" si="30">$D$1*COS($B$2*(A518-$L$2)+$B$1)</f>
        <v>0.22696132040952535</v>
      </c>
      <c r="D518">
        <f t="shared" ref="D518:D581" si="31">$D$2*COS($B$2*(A518-$L$3)+$B$3)</f>
        <v>-1.6851446476434859E-3</v>
      </c>
      <c r="E518" s="2">
        <f t="shared" ref="E518:E581" si="32">(M518-C518)^2</f>
        <v>1.5610446226107494E-4</v>
      </c>
      <c r="K518">
        <v>513</v>
      </c>
      <c r="L518" s="14">
        <v>-1.5122605007750699E-3</v>
      </c>
      <c r="M518" s="14">
        <v>0.21446714327531299</v>
      </c>
    </row>
    <row r="519" spans="1:13" x14ac:dyDescent="0.55000000000000004">
      <c r="A519">
        <v>514</v>
      </c>
      <c r="C519">
        <f t="shared" si="30"/>
        <v>0.20737643039050715</v>
      </c>
      <c r="D519">
        <f t="shared" si="31"/>
        <v>-1.6897305258988375E-3</v>
      </c>
      <c r="E519" s="2">
        <f t="shared" si="32"/>
        <v>2.9924562149234073E-4</v>
      </c>
      <c r="K519">
        <v>514</v>
      </c>
      <c r="L519" s="14">
        <v>-1.7428438251923899E-3</v>
      </c>
      <c r="M519" s="14">
        <v>0.22467514772712899</v>
      </c>
    </row>
    <row r="520" spans="1:13" x14ac:dyDescent="0.55000000000000004">
      <c r="A520">
        <v>515</v>
      </c>
      <c r="C520">
        <f t="shared" si="30"/>
        <v>0.13574442749233034</v>
      </c>
      <c r="D520">
        <f t="shared" si="31"/>
        <v>-1.2702296588511487E-3</v>
      </c>
      <c r="E520" s="2">
        <f t="shared" si="32"/>
        <v>1.8376174254362187E-3</v>
      </c>
      <c r="K520">
        <v>515</v>
      </c>
      <c r="L520" s="14">
        <v>-1.53692110177211E-3</v>
      </c>
      <c r="M520" s="14">
        <v>0.17861186764725701</v>
      </c>
    </row>
    <row r="521" spans="1:13" x14ac:dyDescent="0.55000000000000004">
      <c r="A521">
        <v>516</v>
      </c>
      <c r="C521">
        <f t="shared" si="30"/>
        <v>3.0043434559238798E-2</v>
      </c>
      <c r="D521">
        <f t="shared" si="31"/>
        <v>-5.3192792175049046E-4</v>
      </c>
      <c r="E521" s="2">
        <f t="shared" si="32"/>
        <v>3.3374540937224167E-3</v>
      </c>
      <c r="K521">
        <v>516</v>
      </c>
      <c r="L521" s="14">
        <v>-9.4606695404669805E-4</v>
      </c>
      <c r="M521" s="14">
        <v>8.7814137287545793E-2</v>
      </c>
    </row>
    <row r="522" spans="1:13" x14ac:dyDescent="0.55000000000000004">
      <c r="A522">
        <v>517</v>
      </c>
      <c r="C522">
        <f t="shared" si="30"/>
        <v>-8.3197827182621462E-2</v>
      </c>
      <c r="D522">
        <f t="shared" si="31"/>
        <v>3.3987651155607812E-4</v>
      </c>
      <c r="E522" s="2">
        <f t="shared" si="32"/>
        <v>3.3896427668436155E-3</v>
      </c>
      <c r="K522">
        <v>517</v>
      </c>
      <c r="L522" s="14">
        <v>-1.18264468706984E-4</v>
      </c>
      <c r="M522" s="14">
        <v>-2.4977188515189999E-2</v>
      </c>
    </row>
    <row r="523" spans="1:13" x14ac:dyDescent="0.55000000000000004">
      <c r="A523">
        <v>518</v>
      </c>
      <c r="C523">
        <f t="shared" si="30"/>
        <v>-0.17555818797304887</v>
      </c>
      <c r="D523">
        <f t="shared" si="31"/>
        <v>1.1263791044926186E-3</v>
      </c>
      <c r="E523" s="2">
        <f t="shared" si="32"/>
        <v>1.93999421903182E-3</v>
      </c>
      <c r="K523">
        <v>518</v>
      </c>
      <c r="L523" s="14">
        <v>7.3915808647989298E-4</v>
      </c>
      <c r="M523" s="14">
        <v>-0.131512822507068</v>
      </c>
    </row>
    <row r="524" spans="1:13" x14ac:dyDescent="0.55000000000000004">
      <c r="A524">
        <v>519</v>
      </c>
      <c r="C524">
        <f t="shared" si="30"/>
        <v>-0.22385714405550358</v>
      </c>
      <c r="D524">
        <f t="shared" si="31"/>
        <v>1.6301842843906515E-3</v>
      </c>
      <c r="E524" s="2">
        <f t="shared" si="32"/>
        <v>3.5144587716485429E-4</v>
      </c>
      <c r="K524">
        <v>519</v>
      </c>
      <c r="L524" s="14">
        <v>1.4114539135040101E-3</v>
      </c>
      <c r="M524" s="14">
        <v>-0.20511025425573001</v>
      </c>
    </row>
    <row r="525" spans="1:13" x14ac:dyDescent="0.55000000000000004">
      <c r="A525">
        <v>520</v>
      </c>
      <c r="C525">
        <f t="shared" si="30"/>
        <v>-0.21597267551476118</v>
      </c>
      <c r="D525">
        <f t="shared" si="31"/>
        <v>1.7248475704690349E-3</v>
      </c>
      <c r="E525" s="2">
        <f t="shared" si="32"/>
        <v>1.2913765273473229E-4</v>
      </c>
      <c r="K525">
        <v>520</v>
      </c>
      <c r="L525" s="14">
        <v>1.7302423518666501E-3</v>
      </c>
      <c r="M525" s="14">
        <v>-0.22733655041440401</v>
      </c>
    </row>
    <row r="526" spans="1:13" x14ac:dyDescent="0.55000000000000004">
      <c r="A526">
        <v>521</v>
      </c>
      <c r="C526">
        <f t="shared" si="30"/>
        <v>-0.15388361776314444</v>
      </c>
      <c r="D526">
        <f t="shared" si="31"/>
        <v>1.3866104732657635E-3</v>
      </c>
      <c r="E526" s="2">
        <f t="shared" si="32"/>
        <v>1.5008944828569003E-3</v>
      </c>
      <c r="K526">
        <v>521</v>
      </c>
      <c r="L526" s="14">
        <v>1.61568085956001E-3</v>
      </c>
      <c r="M526" s="14">
        <v>-0.19262499722821899</v>
      </c>
    </row>
    <row r="527" spans="1:13" x14ac:dyDescent="0.55000000000000004">
      <c r="A527">
        <v>522</v>
      </c>
      <c r="C527">
        <f t="shared" si="30"/>
        <v>-5.3173015562685957E-2</v>
      </c>
      <c r="D527">
        <f t="shared" si="31"/>
        <v>7.0036337470619941E-4</v>
      </c>
      <c r="E527" s="2">
        <f t="shared" si="32"/>
        <v>3.1918322486917177E-3</v>
      </c>
      <c r="K527">
        <v>522</v>
      </c>
      <c r="L527" s="14">
        <v>1.0964620730201701E-3</v>
      </c>
      <c r="M527" s="14">
        <v>-0.10966931852749701</v>
      </c>
    </row>
    <row r="528" spans="1:13" x14ac:dyDescent="0.55000000000000004">
      <c r="A528">
        <v>523</v>
      </c>
      <c r="C528">
        <f t="shared" si="30"/>
        <v>6.088289274582652E-2</v>
      </c>
      <c r="D528">
        <f t="shared" si="31"/>
        <v>-1.6166016841572757E-4</v>
      </c>
      <c r="E528" s="2">
        <f t="shared" si="32"/>
        <v>3.6155172542524545E-3</v>
      </c>
      <c r="K528">
        <v>523</v>
      </c>
      <c r="L528" s="14">
        <v>3.0262755833554699E-4</v>
      </c>
      <c r="M528" s="14">
        <v>7.5372133749547899E-4</v>
      </c>
    </row>
    <row r="529" spans="1:13" x14ac:dyDescent="0.55000000000000004">
      <c r="A529">
        <v>524</v>
      </c>
      <c r="C529">
        <f t="shared" si="30"/>
        <v>0.15965847828465199</v>
      </c>
      <c r="D529">
        <f t="shared" si="31"/>
        <v>-9.8311041679026499E-4</v>
      </c>
      <c r="E529" s="2">
        <f t="shared" si="32"/>
        <v>2.3688167201601231E-3</v>
      </c>
      <c r="K529">
        <v>524</v>
      </c>
      <c r="L529" s="14">
        <v>-5.6700190569928795E-4</v>
      </c>
      <c r="M529" s="14">
        <v>0.11098798701776499</v>
      </c>
    </row>
    <row r="530" spans="1:13" x14ac:dyDescent="0.55000000000000004">
      <c r="A530">
        <v>525</v>
      </c>
      <c r="C530">
        <f t="shared" si="30"/>
        <v>0.21836315110821292</v>
      </c>
      <c r="D530">
        <f t="shared" si="31"/>
        <v>-1.5578206728771452E-3</v>
      </c>
      <c r="E530" s="2">
        <f t="shared" si="32"/>
        <v>6.2193019268571973E-4</v>
      </c>
      <c r="K530">
        <v>525</v>
      </c>
      <c r="L530" s="14">
        <v>-1.2946222250272701E-3</v>
      </c>
      <c r="M530" s="14">
        <v>0.19342462282994999</v>
      </c>
    </row>
    <row r="531" spans="1:13" x14ac:dyDescent="0.55000000000000004">
      <c r="A531">
        <v>526</v>
      </c>
      <c r="C531">
        <f t="shared" si="30"/>
        <v>0.22226327573406726</v>
      </c>
      <c r="D531">
        <f t="shared" si="31"/>
        <v>-1.7415507763290871E-3</v>
      </c>
      <c r="E531" s="2">
        <f t="shared" si="32"/>
        <v>2.6559450731763661E-5</v>
      </c>
      <c r="K531">
        <v>526</v>
      </c>
      <c r="L531" s="14">
        <v>-1.6979963768439701E-3</v>
      </c>
      <c r="M531" s="14">
        <v>0.227416861935128</v>
      </c>
    </row>
    <row r="532" spans="1:13" x14ac:dyDescent="0.55000000000000004">
      <c r="A532">
        <v>527</v>
      </c>
      <c r="C532">
        <f t="shared" si="30"/>
        <v>0.17038000308925047</v>
      </c>
      <c r="D532">
        <f t="shared" si="31"/>
        <v>-1.4881883439039258E-3</v>
      </c>
      <c r="E532" s="2">
        <f t="shared" si="32"/>
        <v>1.1608421780162088E-3</v>
      </c>
      <c r="K532">
        <v>527</v>
      </c>
      <c r="L532" s="14">
        <v>-1.6760968024752999E-3</v>
      </c>
      <c r="M532" s="14">
        <v>0.204451137176865</v>
      </c>
    </row>
    <row r="533" spans="1:13" x14ac:dyDescent="0.55000000000000004">
      <c r="A533">
        <v>528</v>
      </c>
      <c r="C533">
        <f t="shared" si="30"/>
        <v>7.5734940995041328E-2</v>
      </c>
      <c r="D533">
        <f t="shared" si="31"/>
        <v>-8.6132200568425632E-4</v>
      </c>
      <c r="E533" s="2">
        <f t="shared" si="32"/>
        <v>2.9750932944003564E-3</v>
      </c>
      <c r="K533">
        <v>528</v>
      </c>
      <c r="L533" s="14">
        <v>-1.2344083861770101E-3</v>
      </c>
      <c r="M533" s="14">
        <v>0.13027935678988101</v>
      </c>
    </row>
    <row r="534" spans="1:13" x14ac:dyDescent="0.55000000000000004">
      <c r="A534">
        <v>529</v>
      </c>
      <c r="C534">
        <f t="shared" si="30"/>
        <v>-3.7917994922829254E-2</v>
      </c>
      <c r="D534">
        <f t="shared" si="31"/>
        <v>-1.8281999267482403E-5</v>
      </c>
      <c r="E534" s="2">
        <f t="shared" si="32"/>
        <v>3.7695054355177914E-3</v>
      </c>
      <c r="K534">
        <v>529</v>
      </c>
      <c r="L534" s="14">
        <v>-4.8355473184700902E-4</v>
      </c>
      <c r="M534" s="14">
        <v>2.3478303300416999E-2</v>
      </c>
    </row>
    <row r="535" spans="1:13" x14ac:dyDescent="0.55000000000000004">
      <c r="A535">
        <v>530</v>
      </c>
      <c r="C535">
        <f t="shared" si="30"/>
        <v>-0.14205431336324903</v>
      </c>
      <c r="D535">
        <f t="shared" si="31"/>
        <v>8.293464036128066E-4</v>
      </c>
      <c r="E535" s="2">
        <f t="shared" si="32"/>
        <v>2.7932574238522089E-3</v>
      </c>
      <c r="K535">
        <v>530</v>
      </c>
      <c r="L535" s="14">
        <v>3.88408204829852E-4</v>
      </c>
      <c r="M535" s="14">
        <v>-8.9203036899456703E-2</v>
      </c>
    </row>
    <row r="536" spans="1:13" x14ac:dyDescent="0.55000000000000004">
      <c r="A536">
        <v>531</v>
      </c>
      <c r="C536">
        <f t="shared" si="30"/>
        <v>-0.21053799341701243</v>
      </c>
      <c r="D536">
        <f t="shared" si="31"/>
        <v>1.4688263404220411E-3</v>
      </c>
      <c r="E536" s="2">
        <f t="shared" si="32"/>
        <v>9.6069438194837419E-4</v>
      </c>
      <c r="K536">
        <v>531</v>
      </c>
      <c r="L536" s="14">
        <v>1.1630918970975E-3</v>
      </c>
      <c r="M536" s="14">
        <v>-0.179542923132395</v>
      </c>
    </row>
    <row r="537" spans="1:13" x14ac:dyDescent="0.55000000000000004">
      <c r="A537">
        <v>532</v>
      </c>
      <c r="C537">
        <f t="shared" si="30"/>
        <v>-0.22618107491242664</v>
      </c>
      <c r="D537">
        <f t="shared" si="31"/>
        <v>1.7396618261920512E-3</v>
      </c>
      <c r="E537" s="2">
        <f t="shared" si="32"/>
        <v>1.6025140740857332E-6</v>
      </c>
      <c r="K537">
        <v>532</v>
      </c>
      <c r="L537" s="14">
        <v>1.64647200843878E-3</v>
      </c>
      <c r="M537" s="14">
        <v>-0.22491517046339199</v>
      </c>
    </row>
    <row r="538" spans="1:13" x14ac:dyDescent="0.55000000000000004">
      <c r="A538">
        <v>533</v>
      </c>
      <c r="C538">
        <f t="shared" si="30"/>
        <v>-0.18505747412412474</v>
      </c>
      <c r="D538">
        <f t="shared" si="31"/>
        <v>1.5738788627534107E-3</v>
      </c>
      <c r="E538" s="2">
        <f t="shared" si="32"/>
        <v>8.3512584273567013E-4</v>
      </c>
      <c r="K538">
        <v>533</v>
      </c>
      <c r="L538" s="14">
        <v>1.7174829912957701E-3</v>
      </c>
      <c r="M538" s="14">
        <v>-0.213956018079412</v>
      </c>
    </row>
    <row r="539" spans="1:13" x14ac:dyDescent="0.55000000000000004">
      <c r="A539">
        <v>534</v>
      </c>
      <c r="C539">
        <f t="shared" si="30"/>
        <v>-9.7488348033025904E-2</v>
      </c>
      <c r="D539">
        <f t="shared" si="31"/>
        <v>1.0130854795007375E-3</v>
      </c>
      <c r="E539" s="2">
        <f t="shared" si="32"/>
        <v>2.695884286082543E-3</v>
      </c>
      <c r="K539">
        <v>534</v>
      </c>
      <c r="L539" s="14">
        <v>1.3583397044917599E-3</v>
      </c>
      <c r="M539" s="14">
        <v>-0.14941025368066699</v>
      </c>
    </row>
    <row r="540" spans="1:13" x14ac:dyDescent="0.55000000000000004">
      <c r="A540">
        <v>535</v>
      </c>
      <c r="C540">
        <f t="shared" si="30"/>
        <v>1.4548298522651338E-2</v>
      </c>
      <c r="D540">
        <f t="shared" si="31"/>
        <v>1.9802899504431766E-4</v>
      </c>
      <c r="E540" s="2">
        <f t="shared" si="32"/>
        <v>3.8430158621423167E-3</v>
      </c>
      <c r="K540">
        <v>535</v>
      </c>
      <c r="L540" s="14">
        <v>6.58991812170028E-4</v>
      </c>
      <c r="M540" s="14">
        <v>-4.7443764373676901E-2</v>
      </c>
    </row>
    <row r="541" spans="1:13" x14ac:dyDescent="0.55000000000000004">
      <c r="A541">
        <v>536</v>
      </c>
      <c r="C541">
        <f t="shared" si="30"/>
        <v>0.1229336288031575</v>
      </c>
      <c r="D541">
        <f t="shared" si="31"/>
        <v>-6.6672859304914398E-4</v>
      </c>
      <c r="E541" s="2">
        <f t="shared" si="32"/>
        <v>3.195450822138506E-3</v>
      </c>
      <c r="K541">
        <v>536</v>
      </c>
      <c r="L541" s="14">
        <v>-2.0540466759809599E-4</v>
      </c>
      <c r="M541" s="14">
        <v>6.6405310040447904E-2</v>
      </c>
    </row>
    <row r="542" spans="1:13" x14ac:dyDescent="0.55000000000000004">
      <c r="A542">
        <v>537</v>
      </c>
      <c r="C542">
        <f t="shared" si="30"/>
        <v>0.20046520948948504</v>
      </c>
      <c r="D542">
        <f t="shared" si="31"/>
        <v>-1.3641513578111332E-3</v>
      </c>
      <c r="E542" s="2">
        <f t="shared" si="32"/>
        <v>1.3573658923398684E-3</v>
      </c>
      <c r="K542">
        <v>537</v>
      </c>
      <c r="L542" s="14">
        <v>-1.0183562741282199E-3</v>
      </c>
      <c r="M542" s="14">
        <v>0.16362276260630601</v>
      </c>
    </row>
    <row r="543" spans="1:13" x14ac:dyDescent="0.55000000000000004">
      <c r="A543">
        <v>538</v>
      </c>
      <c r="C543">
        <f t="shared" si="30"/>
        <v>0.22768424806583093</v>
      </c>
      <c r="D543">
        <f t="shared" si="31"/>
        <v>-1.7192008857952901E-3</v>
      </c>
      <c r="E543" s="2">
        <f t="shared" si="32"/>
        <v>6.1220747593242018E-5</v>
      </c>
      <c r="K543">
        <v>538</v>
      </c>
      <c r="L543" s="14">
        <v>-1.5762542343792599E-3</v>
      </c>
      <c r="M543" s="14">
        <v>0.219859879235488</v>
      </c>
    </row>
    <row r="544" spans="1:13" x14ac:dyDescent="0.55000000000000004">
      <c r="A544">
        <v>539</v>
      </c>
      <c r="C544">
        <f t="shared" si="30"/>
        <v>0.19775933958131259</v>
      </c>
      <c r="D544">
        <f t="shared" si="31"/>
        <v>-1.6427672293282496E-3</v>
      </c>
      <c r="E544" s="2">
        <f t="shared" si="32"/>
        <v>5.4160393231367536E-4</v>
      </c>
      <c r="K544">
        <v>539</v>
      </c>
      <c r="L544" s="14">
        <v>-1.73936954325865E-3</v>
      </c>
      <c r="M544" s="14">
        <v>0.22103172519847</v>
      </c>
    </row>
    <row r="545" spans="1:13" x14ac:dyDescent="0.55000000000000004">
      <c r="A545">
        <v>540</v>
      </c>
      <c r="C545">
        <f t="shared" si="30"/>
        <v>0.11820100529854709</v>
      </c>
      <c r="D545">
        <f t="shared" si="31"/>
        <v>-1.1540336250896578E-3</v>
      </c>
      <c r="E545" s="2">
        <f t="shared" si="32"/>
        <v>2.3662191914331624E-3</v>
      </c>
      <c r="K545">
        <v>540</v>
      </c>
      <c r="L545" s="14">
        <v>-1.4668489597636301E-3</v>
      </c>
      <c r="M545" s="14">
        <v>0.166844804404221</v>
      </c>
    </row>
    <row r="546" spans="1:13" x14ac:dyDescent="0.55000000000000004">
      <c r="A546">
        <v>541</v>
      </c>
      <c r="C546">
        <f t="shared" si="30"/>
        <v>8.9767101654589163E-3</v>
      </c>
      <c r="D546">
        <f t="shared" si="31"/>
        <v>-3.7566190605382507E-4</v>
      </c>
      <c r="E546" s="2">
        <f t="shared" si="32"/>
        <v>3.8308495530842814E-3</v>
      </c>
      <c r="K546">
        <v>541</v>
      </c>
      <c r="L546" s="14">
        <v>-8.2694695462550501E-4</v>
      </c>
      <c r="M546" s="14">
        <v>7.0870567316910396E-2</v>
      </c>
    </row>
    <row r="547" spans="1:13" x14ac:dyDescent="0.55000000000000004">
      <c r="A547">
        <v>542</v>
      </c>
      <c r="C547">
        <f t="shared" si="30"/>
        <v>-0.10250055000492146</v>
      </c>
      <c r="D547">
        <f t="shared" si="31"/>
        <v>4.9699303307463054E-4</v>
      </c>
      <c r="E547" s="2">
        <f t="shared" si="32"/>
        <v>3.5577535147764067E-3</v>
      </c>
      <c r="K547">
        <v>542</v>
      </c>
      <c r="L547" s="14">
        <v>2.0069045305051201E-5</v>
      </c>
      <c r="M547" s="14">
        <v>-4.28536430040014E-2</v>
      </c>
    </row>
    <row r="548" spans="1:13" x14ac:dyDescent="0.55000000000000004">
      <c r="A548">
        <v>543</v>
      </c>
      <c r="C548">
        <f t="shared" si="30"/>
        <v>-0.18825233266462171</v>
      </c>
      <c r="D548">
        <f t="shared" si="31"/>
        <v>1.2449131966857216E-3</v>
      </c>
      <c r="E548" s="2">
        <f t="shared" si="32"/>
        <v>1.7983909736945059E-3</v>
      </c>
      <c r="K548">
        <v>543</v>
      </c>
      <c r="L548" s="14">
        <v>8.6205862833964102E-4</v>
      </c>
      <c r="M548" s="14">
        <v>-0.14584489258986</v>
      </c>
    </row>
    <row r="549" spans="1:13" x14ac:dyDescent="0.55000000000000004">
      <c r="A549">
        <v>544</v>
      </c>
      <c r="C549">
        <f t="shared" si="30"/>
        <v>-0.22675674787014571</v>
      </c>
      <c r="D549">
        <f t="shared" si="31"/>
        <v>1.6803863886186063E-3</v>
      </c>
      <c r="E549" s="2">
        <f t="shared" si="32"/>
        <v>2.0875521648517918E-4</v>
      </c>
      <c r="K549">
        <v>544</v>
      </c>
      <c r="L549" s="14">
        <v>1.48814028008308E-3</v>
      </c>
      <c r="M549" s="14">
        <v>-0.21230838407055999</v>
      </c>
    </row>
    <row r="550" spans="1:13" x14ac:dyDescent="0.55000000000000004">
      <c r="A550">
        <v>545</v>
      </c>
      <c r="C550">
        <f t="shared" si="30"/>
        <v>-0.20834999901378617</v>
      </c>
      <c r="D550">
        <f t="shared" si="31"/>
        <v>1.6941180167470103E-3</v>
      </c>
      <c r="E550" s="2">
        <f t="shared" si="32"/>
        <v>2.9749090581544801E-4</v>
      </c>
      <c r="K550">
        <v>545</v>
      </c>
      <c r="L550" s="14">
        <v>1.7415079669276499E-3</v>
      </c>
      <c r="M550" s="14">
        <v>-0.22559792369519199</v>
      </c>
    </row>
    <row r="551" spans="1:13" x14ac:dyDescent="0.55000000000000004">
      <c r="A551">
        <v>546</v>
      </c>
      <c r="C551">
        <f t="shared" si="30"/>
        <v>-0.13765179207502379</v>
      </c>
      <c r="D551">
        <f t="shared" si="31"/>
        <v>1.2826617318504477E-3</v>
      </c>
      <c r="E551" s="2">
        <f t="shared" si="32"/>
        <v>2.0010656012289024E-3</v>
      </c>
      <c r="K551">
        <v>546</v>
      </c>
      <c r="L551" s="14">
        <v>1.5587041799240899E-3</v>
      </c>
      <c r="M551" s="14">
        <v>-0.18238506382244801</v>
      </c>
    </row>
    <row r="552" spans="1:13" x14ac:dyDescent="0.55000000000000004">
      <c r="A552">
        <v>547</v>
      </c>
      <c r="C552">
        <f t="shared" si="30"/>
        <v>-3.2405886795356317E-2</v>
      </c>
      <c r="D552">
        <f t="shared" si="31"/>
        <v>5.4928438862694067E-4</v>
      </c>
      <c r="E552" s="2">
        <f t="shared" si="32"/>
        <v>3.7316028135091629E-3</v>
      </c>
      <c r="K552">
        <v>547</v>
      </c>
      <c r="L552" s="14">
        <v>9.8551326155981692E-4</v>
      </c>
      <c r="M552" s="14">
        <v>-9.3492733280578999E-2</v>
      </c>
    </row>
    <row r="553" spans="1:13" x14ac:dyDescent="0.55000000000000004">
      <c r="A553">
        <v>548</v>
      </c>
      <c r="C553">
        <f t="shared" si="30"/>
        <v>8.0973213008156852E-2</v>
      </c>
      <c r="D553">
        <f t="shared" si="31"/>
        <v>-3.2195175814576942E-4</v>
      </c>
      <c r="E553" s="2">
        <f t="shared" si="32"/>
        <v>3.8635897027843617E-3</v>
      </c>
      <c r="K553">
        <v>548</v>
      </c>
      <c r="L553" s="14">
        <v>1.6549443315746199E-4</v>
      </c>
      <c r="M553" s="14">
        <v>1.8815432298221899E-2</v>
      </c>
    </row>
    <row r="554" spans="1:13" x14ac:dyDescent="0.55000000000000004">
      <c r="A554">
        <v>549</v>
      </c>
      <c r="C554">
        <f t="shared" si="30"/>
        <v>0.17402974312653877</v>
      </c>
      <c r="D554">
        <f t="shared" si="31"/>
        <v>-1.1123847998278534E-3</v>
      </c>
      <c r="E554" s="2">
        <f t="shared" si="32"/>
        <v>2.2675298270264598E-3</v>
      </c>
      <c r="K554">
        <v>549</v>
      </c>
      <c r="L554" s="14">
        <v>-6.9597350268210797E-4</v>
      </c>
      <c r="M554" s="14">
        <v>0.126411156135465</v>
      </c>
    </row>
    <row r="555" spans="1:13" x14ac:dyDescent="0.55000000000000004">
      <c r="A555">
        <v>550</v>
      </c>
      <c r="C555">
        <f t="shared" si="30"/>
        <v>0.22340847597658964</v>
      </c>
      <c r="D555">
        <f t="shared" si="31"/>
        <v>-1.6236327039678424E-3</v>
      </c>
      <c r="E555" s="2">
        <f t="shared" si="32"/>
        <v>4.4361012947799678E-4</v>
      </c>
      <c r="K555">
        <v>550</v>
      </c>
      <c r="L555" s="14">
        <v>-1.3831305572687799E-3</v>
      </c>
      <c r="M555" s="14">
        <v>0.202346421720701</v>
      </c>
    </row>
    <row r="556" spans="1:13" x14ac:dyDescent="0.55000000000000004">
      <c r="A556">
        <v>551</v>
      </c>
      <c r="C556">
        <f t="shared" si="30"/>
        <v>0.21671639043400898</v>
      </c>
      <c r="D556">
        <f t="shared" si="31"/>
        <v>-1.7273830228769396E-3</v>
      </c>
      <c r="E556" s="2">
        <f t="shared" si="32"/>
        <v>1.1851327572945031E-4</v>
      </c>
      <c r="K556">
        <v>551</v>
      </c>
      <c r="L556" s="14">
        <v>-1.72387398346844E-3</v>
      </c>
      <c r="M556" s="14">
        <v>0.227602770719919</v>
      </c>
    </row>
    <row r="557" spans="1:13" x14ac:dyDescent="0.55000000000000004">
      <c r="A557">
        <v>552</v>
      </c>
      <c r="C557">
        <f t="shared" si="30"/>
        <v>0.15563305891197812</v>
      </c>
      <c r="D557">
        <f t="shared" si="31"/>
        <v>-1.3975966133927152E-3</v>
      </c>
      <c r="E557" s="2">
        <f t="shared" si="32"/>
        <v>1.6177718725493776E-3</v>
      </c>
      <c r="K557">
        <v>552</v>
      </c>
      <c r="L557" s="14">
        <v>-1.6328624763706299E-3</v>
      </c>
      <c r="M557" s="14">
        <v>0.19585459384725101</v>
      </c>
    </row>
    <row r="558" spans="1:13" x14ac:dyDescent="0.55000000000000004">
      <c r="A558">
        <v>553</v>
      </c>
      <c r="C558">
        <f t="shared" si="30"/>
        <v>5.548911008811002E-2</v>
      </c>
      <c r="D558">
        <f t="shared" si="31"/>
        <v>-7.1704291295003381E-4</v>
      </c>
      <c r="E558" s="2">
        <f t="shared" si="32"/>
        <v>3.5479068904146552E-3</v>
      </c>
      <c r="K558">
        <v>553</v>
      </c>
      <c r="L558" s="14">
        <v>-1.13289043252239E-3</v>
      </c>
      <c r="M558" s="14">
        <v>0.11505341895184699</v>
      </c>
    </row>
    <row r="559" spans="1:13" x14ac:dyDescent="0.55000000000000004">
      <c r="A559">
        <v>554</v>
      </c>
      <c r="C559">
        <f t="shared" si="30"/>
        <v>-5.8581435750088784E-2</v>
      </c>
      <c r="D559">
        <f t="shared" si="31"/>
        <v>1.434734445758196E-4</v>
      </c>
      <c r="E559" s="2">
        <f t="shared" si="32"/>
        <v>4.0982834913462435E-3</v>
      </c>
      <c r="K559">
        <v>554</v>
      </c>
      <c r="L559" s="14">
        <v>-3.4917895190690899E-4</v>
      </c>
      <c r="M559" s="14">
        <v>5.4364015403589698E-3</v>
      </c>
    </row>
    <row r="560" spans="1:13" x14ac:dyDescent="0.55000000000000004">
      <c r="A560">
        <v>555</v>
      </c>
      <c r="C560">
        <f t="shared" si="30"/>
        <v>-0.15794927601401076</v>
      </c>
      <c r="D560">
        <f t="shared" si="31"/>
        <v>9.6798099169510018E-4</v>
      </c>
      <c r="E560" s="2">
        <f t="shared" si="32"/>
        <v>2.7465019976628917E-3</v>
      </c>
      <c r="K560">
        <v>555</v>
      </c>
      <c r="L560" s="14">
        <v>5.2198656336261795E-4</v>
      </c>
      <c r="M560" s="14">
        <v>-0.105542196361898</v>
      </c>
    </row>
    <row r="561" spans="1:13" x14ac:dyDescent="0.55000000000000004">
      <c r="A561">
        <v>556</v>
      </c>
      <c r="C561">
        <f t="shared" si="30"/>
        <v>-0.21767517730521055</v>
      </c>
      <c r="D561">
        <f t="shared" si="31"/>
        <v>1.5495457133203007E-3</v>
      </c>
      <c r="E561" s="2">
        <f t="shared" si="32"/>
        <v>7.6110220532516989E-4</v>
      </c>
      <c r="K561">
        <v>556</v>
      </c>
      <c r="L561" s="14">
        <v>1.2624173056684301E-3</v>
      </c>
      <c r="M561" s="14">
        <v>-0.19008709644906599</v>
      </c>
    </row>
    <row r="562" spans="1:13" x14ac:dyDescent="0.55000000000000004">
      <c r="A562">
        <v>557</v>
      </c>
      <c r="C562">
        <f t="shared" si="30"/>
        <v>-0.2227691973220231</v>
      </c>
      <c r="D562">
        <f t="shared" si="31"/>
        <v>1.7422071227382616E-3</v>
      </c>
      <c r="E562" s="2">
        <f t="shared" si="32"/>
        <v>1.8099125444970079E-5</v>
      </c>
      <c r="K562">
        <v>557</v>
      </c>
      <c r="L562" s="14">
        <v>1.6866678023011799E-3</v>
      </c>
      <c r="M562" s="14">
        <v>-0.22702350401582999</v>
      </c>
    </row>
    <row r="563" spans="1:13" x14ac:dyDescent="0.55000000000000004">
      <c r="A563">
        <v>558</v>
      </c>
      <c r="C563">
        <f t="shared" si="30"/>
        <v>-0.1719528444136465</v>
      </c>
      <c r="D563">
        <f t="shared" si="31"/>
        <v>1.4976112671652021E-3</v>
      </c>
      <c r="E563" s="2">
        <f t="shared" si="32"/>
        <v>1.2353553488874066E-3</v>
      </c>
      <c r="K563">
        <v>558</v>
      </c>
      <c r="L563" s="14">
        <v>1.6884818845201901E-3</v>
      </c>
      <c r="M563" s="14">
        <v>-0.207100466650256</v>
      </c>
    </row>
    <row r="564" spans="1:13" x14ac:dyDescent="0.55000000000000004">
      <c r="A564">
        <v>559</v>
      </c>
      <c r="C564">
        <f t="shared" si="30"/>
        <v>-7.7979952036083378E-2</v>
      </c>
      <c r="D564">
        <f t="shared" si="31"/>
        <v>8.7714655067710687E-4</v>
      </c>
      <c r="E564" s="2">
        <f t="shared" si="32"/>
        <v>3.2864858961539111E-3</v>
      </c>
      <c r="K564">
        <v>559</v>
      </c>
      <c r="L564" s="14">
        <v>1.2674052041799599E-3</v>
      </c>
      <c r="M564" s="14">
        <v>-0.13530783265410301</v>
      </c>
    </row>
    <row r="565" spans="1:13" x14ac:dyDescent="0.55000000000000004">
      <c r="A565">
        <v>560</v>
      </c>
      <c r="C565">
        <f t="shared" si="30"/>
        <v>3.5564264615222961E-2</v>
      </c>
      <c r="D565">
        <f t="shared" si="31"/>
        <v>3.6536538754497372E-5</v>
      </c>
      <c r="E565" s="2">
        <f t="shared" si="32"/>
        <v>4.2498374314314819E-3</v>
      </c>
      <c r="K565">
        <v>560</v>
      </c>
      <c r="L565" s="14">
        <v>5.2889902804178503E-4</v>
      </c>
      <c r="M565" s="14">
        <v>-2.96265125808765E-2</v>
      </c>
    </row>
    <row r="566" spans="1:13" x14ac:dyDescent="0.55000000000000004">
      <c r="A566">
        <v>561</v>
      </c>
      <c r="C566">
        <f t="shared" si="30"/>
        <v>0.14018260048358439</v>
      </c>
      <c r="D566">
        <f t="shared" si="31"/>
        <v>-8.1324337426766488E-4</v>
      </c>
      <c r="E566" s="2">
        <f t="shared" si="32"/>
        <v>3.2157574693762615E-3</v>
      </c>
      <c r="K566">
        <v>561</v>
      </c>
      <c r="L566" s="14">
        <v>-3.4207319072082398E-4</v>
      </c>
      <c r="M566" s="14">
        <v>8.3474951357771901E-2</v>
      </c>
    </row>
    <row r="567" spans="1:13" x14ac:dyDescent="0.55000000000000004">
      <c r="A567">
        <v>562</v>
      </c>
      <c r="C567">
        <f t="shared" si="30"/>
        <v>0.2096180584455028</v>
      </c>
      <c r="D567">
        <f t="shared" si="31"/>
        <v>-1.4589163421594336E-3</v>
      </c>
      <c r="E567" s="2">
        <f t="shared" si="32"/>
        <v>1.152498110027472E-3</v>
      </c>
      <c r="K567">
        <v>562</v>
      </c>
      <c r="L567" s="14">
        <v>-1.1273710567993899E-3</v>
      </c>
      <c r="M567" s="14">
        <v>0.17566959588786299</v>
      </c>
    </row>
    <row r="568" spans="1:13" x14ac:dyDescent="0.55000000000000004">
      <c r="A568">
        <v>563</v>
      </c>
      <c r="C568">
        <f t="shared" si="30"/>
        <v>0.22644380213625173</v>
      </c>
      <c r="D568">
        <f t="shared" si="31"/>
        <v>-1.7384320596895782E-3</v>
      </c>
      <c r="E568" s="2">
        <f t="shared" si="32"/>
        <v>6.6414536023525723E-6</v>
      </c>
      <c r="K568">
        <v>563</v>
      </c>
      <c r="L568" s="14">
        <v>-1.6303118480002501E-3</v>
      </c>
      <c r="M568" s="14">
        <v>0.223866700352784</v>
      </c>
    </row>
    <row r="569" spans="1:13" x14ac:dyDescent="0.55000000000000004">
      <c r="A569">
        <v>564</v>
      </c>
      <c r="C569">
        <f t="shared" si="30"/>
        <v>0.18643692454791566</v>
      </c>
      <c r="D569">
        <f t="shared" si="31"/>
        <v>-1.581637973481956E-3</v>
      </c>
      <c r="E569" s="2">
        <f t="shared" si="32"/>
        <v>8.7367988036474457E-4</v>
      </c>
      <c r="K569">
        <v>564</v>
      </c>
      <c r="L569" s="14">
        <v>-1.7249309231489999E-3</v>
      </c>
      <c r="M569" s="14">
        <v>0.215995000946165</v>
      </c>
    </row>
    <row r="570" spans="1:13" x14ac:dyDescent="0.55000000000000004">
      <c r="A570">
        <v>565</v>
      </c>
      <c r="C570">
        <f t="shared" si="30"/>
        <v>9.9638308677131485E-2</v>
      </c>
      <c r="D570">
        <f t="shared" si="31"/>
        <v>-1.0278860942177089E-3</v>
      </c>
      <c r="E570" s="2">
        <f t="shared" si="32"/>
        <v>2.9580224486122735E-3</v>
      </c>
      <c r="K570">
        <v>565</v>
      </c>
      <c r="L570" s="14">
        <v>-1.3875303479005E-3</v>
      </c>
      <c r="M570" s="14">
        <v>0.15402601361687199</v>
      </c>
    </row>
    <row r="571" spans="1:13" x14ac:dyDescent="0.55000000000000004">
      <c r="A571">
        <v>566</v>
      </c>
      <c r="C571">
        <f t="shared" si="30"/>
        <v>-1.2167422462648661E-2</v>
      </c>
      <c r="D571">
        <f t="shared" si="31"/>
        <v>-2.1615647142574554E-4</v>
      </c>
      <c r="E571" s="2">
        <f t="shared" si="32"/>
        <v>4.3096176441048632E-3</v>
      </c>
      <c r="K571">
        <v>566</v>
      </c>
      <c r="L571" s="14">
        <v>-7.0261418940696099E-4</v>
      </c>
      <c r="M571" s="14">
        <v>5.3480255669215701E-2</v>
      </c>
    </row>
    <row r="572" spans="1:13" x14ac:dyDescent="0.55000000000000004">
      <c r="A572">
        <v>567</v>
      </c>
      <c r="C572">
        <f t="shared" si="30"/>
        <v>-0.12091938703306611</v>
      </c>
      <c r="D572">
        <f t="shared" si="31"/>
        <v>6.4982386947532041E-4</v>
      </c>
      <c r="E572" s="2">
        <f t="shared" si="32"/>
        <v>3.6553418240334082E-3</v>
      </c>
      <c r="K572">
        <v>567</v>
      </c>
      <c r="L572" s="14">
        <v>1.5827605152554799E-4</v>
      </c>
      <c r="M572" s="14">
        <v>-6.0459964078216397E-2</v>
      </c>
    </row>
    <row r="573" spans="1:13" x14ac:dyDescent="0.55000000000000004">
      <c r="A573">
        <v>568</v>
      </c>
      <c r="C573">
        <f t="shared" si="30"/>
        <v>-0.19932313423705153</v>
      </c>
      <c r="D573">
        <f t="shared" si="31"/>
        <v>1.3527121163411729E-3</v>
      </c>
      <c r="E573" s="2">
        <f t="shared" si="32"/>
        <v>1.6052461718209484E-3</v>
      </c>
      <c r="K573">
        <v>568</v>
      </c>
      <c r="L573" s="14">
        <v>9.7952507348014403E-4</v>
      </c>
      <c r="M573" s="14">
        <v>-0.159257610755872</v>
      </c>
    </row>
    <row r="574" spans="1:13" x14ac:dyDescent="0.55000000000000004">
      <c r="A574">
        <v>569</v>
      </c>
      <c r="C574">
        <f t="shared" si="30"/>
        <v>-0.22770097614620138</v>
      </c>
      <c r="D574">
        <f t="shared" si="31"/>
        <v>1.7160981349165732E-3</v>
      </c>
      <c r="E574" s="2">
        <f t="shared" si="32"/>
        <v>9.0873804710080833E-5</v>
      </c>
      <c r="K574">
        <v>569</v>
      </c>
      <c r="L574" s="14">
        <v>1.5554459642492301E-3</v>
      </c>
      <c r="M574" s="14">
        <v>-0.21816820085722699</v>
      </c>
    </row>
    <row r="575" spans="1:13" x14ac:dyDescent="0.55000000000000004">
      <c r="A575">
        <v>570</v>
      </c>
      <c r="C575">
        <f t="shared" si="30"/>
        <v>-0.19893067259901664</v>
      </c>
      <c r="D575">
        <f t="shared" si="31"/>
        <v>1.6487796941110563E-3</v>
      </c>
      <c r="E575" s="2">
        <f t="shared" si="32"/>
        <v>5.5255737752688732E-4</v>
      </c>
      <c r="K575">
        <v>570</v>
      </c>
      <c r="L575" s="14">
        <v>1.74179576398588E-3</v>
      </c>
      <c r="M575" s="14">
        <v>-0.22243721163663099</v>
      </c>
    </row>
    <row r="576" spans="1:13" x14ac:dyDescent="0.55000000000000004">
      <c r="A576">
        <v>571</v>
      </c>
      <c r="C576">
        <f t="shared" si="30"/>
        <v>-0.12023296335570673</v>
      </c>
      <c r="D576">
        <f t="shared" si="31"/>
        <v>1.1676523036053062E-3</v>
      </c>
      <c r="E576" s="2">
        <f t="shared" si="32"/>
        <v>2.5768293255617682E-3</v>
      </c>
      <c r="K576">
        <v>571</v>
      </c>
      <c r="L576" s="14">
        <v>1.4919020093158101E-3</v>
      </c>
      <c r="M576" s="14">
        <v>-0.17099544286135901</v>
      </c>
    </row>
    <row r="577" spans="1:13" x14ac:dyDescent="0.55000000000000004">
      <c r="A577">
        <v>572</v>
      </c>
      <c r="C577">
        <f t="shared" si="30"/>
        <v>-1.135931462031768E-2</v>
      </c>
      <c r="D577">
        <f t="shared" si="31"/>
        <v>3.9346879705595196E-4</v>
      </c>
      <c r="E577" s="2">
        <f t="shared" si="32"/>
        <v>4.2729087518321614E-3</v>
      </c>
      <c r="K577">
        <v>572</v>
      </c>
      <c r="L577" s="14">
        <v>8.6835214132444398E-4</v>
      </c>
      <c r="M577" s="14">
        <v>-7.67268046427452E-2</v>
      </c>
    </row>
    <row r="578" spans="1:13" x14ac:dyDescent="0.55000000000000004">
      <c r="A578">
        <v>573</v>
      </c>
      <c r="C578">
        <f t="shared" si="30"/>
        <v>0.10036528264957259</v>
      </c>
      <c r="D578">
        <f t="shared" si="31"/>
        <v>-4.7946708389074274E-4</v>
      </c>
      <c r="E578" s="2">
        <f t="shared" si="32"/>
        <v>4.0458179932610699E-3</v>
      </c>
      <c r="K578">
        <v>573</v>
      </c>
      <c r="L578" s="14">
        <v>2.7318092672771799E-5</v>
      </c>
      <c r="M578" s="14">
        <v>3.6758537777184498E-2</v>
      </c>
    </row>
    <row r="579" spans="1:13" x14ac:dyDescent="0.55000000000000004">
      <c r="A579">
        <v>574</v>
      </c>
      <c r="C579">
        <f t="shared" si="30"/>
        <v>0.18690030950678158</v>
      </c>
      <c r="D579">
        <f t="shared" si="31"/>
        <v>-1.2320668331448307E-3</v>
      </c>
      <c r="E579" s="2">
        <f t="shared" si="32"/>
        <v>2.1033994626530423E-3</v>
      </c>
      <c r="K579">
        <v>574</v>
      </c>
      <c r="L579" s="14">
        <v>-8.2055794175793896E-4</v>
      </c>
      <c r="M579" s="14">
        <v>0.14103747637740499</v>
      </c>
    </row>
    <row r="580" spans="1:13" x14ac:dyDescent="0.55000000000000004">
      <c r="A580">
        <v>575</v>
      </c>
      <c r="C580">
        <f t="shared" si="30"/>
        <v>0.22652729822424755</v>
      </c>
      <c r="D580">
        <f t="shared" si="31"/>
        <v>-1.6754437771915403E-3</v>
      </c>
      <c r="E580" s="2">
        <f t="shared" si="32"/>
        <v>2.73392803319183E-4</v>
      </c>
      <c r="K580">
        <v>575</v>
      </c>
      <c r="L580" s="14">
        <v>-1.4629201493034599E-3</v>
      </c>
      <c r="M580" s="14">
        <v>0.20999270408592099</v>
      </c>
    </row>
    <row r="581" spans="1:13" x14ac:dyDescent="0.55000000000000004">
      <c r="A581">
        <v>576</v>
      </c>
      <c r="C581">
        <f t="shared" si="30"/>
        <v>0.20930070990450031</v>
      </c>
      <c r="D581">
        <f t="shared" si="31"/>
        <v>-1.6983196487192183E-3</v>
      </c>
      <c r="E581" s="2">
        <f t="shared" si="32"/>
        <v>2.9081321453415461E-4</v>
      </c>
      <c r="K581">
        <v>576</v>
      </c>
      <c r="L581" s="14">
        <v>-1.7388849301581901E-3</v>
      </c>
      <c r="M581" s="14">
        <v>0.22635395635595801</v>
      </c>
    </row>
    <row r="582" spans="1:13" x14ac:dyDescent="0.55000000000000004">
      <c r="A582">
        <v>577</v>
      </c>
      <c r="C582">
        <f t="shared" ref="C582:C645" si="33">$D$1*COS($B$2*(A582-$L$2)+$B$1)</f>
        <v>0.13954405510803419</v>
      </c>
      <c r="D582">
        <f t="shared" ref="D582:D645" si="34">$D$2*COS($B$2*(A582-$L$3)+$B$3)</f>
        <v>-1.2949530861596514E-3</v>
      </c>
      <c r="E582" s="2">
        <f t="shared" ref="E582:E645" si="35">(M582-C582)^2</f>
        <v>2.1603347127275487E-3</v>
      </c>
      <c r="K582">
        <v>577</v>
      </c>
      <c r="L582" s="14">
        <v>-1.5793351929958501E-3</v>
      </c>
      <c r="M582" s="14">
        <v>0.18602345605864401</v>
      </c>
    </row>
    <row r="583" spans="1:13" x14ac:dyDescent="0.55000000000000004">
      <c r="A583">
        <v>578</v>
      </c>
      <c r="C583">
        <f t="shared" si="33"/>
        <v>3.4764783835204011E-2</v>
      </c>
      <c r="D583">
        <f t="shared" si="34"/>
        <v>-5.6658059442311198E-4</v>
      </c>
      <c r="E583" s="2">
        <f t="shared" si="35"/>
        <v>4.1393066168786286E-3</v>
      </c>
      <c r="K583">
        <v>578</v>
      </c>
      <c r="L583" s="14">
        <v>-1.0242311592634501E-3</v>
      </c>
      <c r="M583" s="14">
        <v>9.9102227185702704E-2</v>
      </c>
    </row>
    <row r="584" spans="1:13" x14ac:dyDescent="0.55000000000000004">
      <c r="A584">
        <v>579</v>
      </c>
      <c r="C584">
        <f t="shared" si="33"/>
        <v>-7.873971539666938E-2</v>
      </c>
      <c r="D584">
        <f t="shared" si="34"/>
        <v>3.0399168394077477E-4</v>
      </c>
      <c r="E584" s="2">
        <f t="shared" si="35"/>
        <v>4.3692028777525954E-3</v>
      </c>
      <c r="K584">
        <v>579</v>
      </c>
      <c r="L584" s="14">
        <v>-2.1260207782470699E-4</v>
      </c>
      <c r="M584" s="14">
        <v>-1.2639769271482601E-2</v>
      </c>
    </row>
    <row r="585" spans="1:13" x14ac:dyDescent="0.55000000000000004">
      <c r="A585">
        <v>580</v>
      </c>
      <c r="C585">
        <f t="shared" si="33"/>
        <v>-0.17248220576583492</v>
      </c>
      <c r="D585">
        <f t="shared" si="34"/>
        <v>1.09826845727385E-3</v>
      </c>
      <c r="E585" s="2">
        <f t="shared" si="35"/>
        <v>2.6282179987005124E-3</v>
      </c>
      <c r="K585">
        <v>580</v>
      </c>
      <c r="L585" s="14">
        <v>6.5227451289278098E-4</v>
      </c>
      <c r="M585" s="14">
        <v>-0.121216057103189</v>
      </c>
    </row>
    <row r="586" spans="1:13" x14ac:dyDescent="0.55000000000000004">
      <c r="A586">
        <v>581</v>
      </c>
      <c r="C586">
        <f t="shared" si="33"/>
        <v>-0.22293529812446825</v>
      </c>
      <c r="D586">
        <f t="shared" si="34"/>
        <v>1.6169029974948182E-3</v>
      </c>
      <c r="E586" s="2">
        <f t="shared" si="35"/>
        <v>5.5235653819968745E-4</v>
      </c>
      <c r="K586">
        <v>581</v>
      </c>
      <c r="L586" s="14">
        <v>1.3537849054389599E-3</v>
      </c>
      <c r="M586" s="14">
        <v>-0.19943303146357599</v>
      </c>
    </row>
    <row r="587" spans="1:13" x14ac:dyDescent="0.55000000000000004">
      <c r="A587">
        <v>582</v>
      </c>
      <c r="C587">
        <f t="shared" si="33"/>
        <v>-0.21743632975762558</v>
      </c>
      <c r="D587">
        <f t="shared" si="34"/>
        <v>1.7297289669596734E-3</v>
      </c>
      <c r="E587" s="2">
        <f t="shared" si="35"/>
        <v>1.0535864934559891E-4</v>
      </c>
      <c r="K587">
        <v>582</v>
      </c>
      <c r="L587" s="14">
        <v>1.7162314701461099E-3</v>
      </c>
      <c r="M587" s="14">
        <v>-0.227700765901204</v>
      </c>
    </row>
    <row r="588" spans="1:13" x14ac:dyDescent="0.55000000000000004">
      <c r="A588">
        <v>583</v>
      </c>
      <c r="C588">
        <f t="shared" si="33"/>
        <v>-0.15736542581633273</v>
      </c>
      <c r="D588">
        <f t="shared" si="34"/>
        <v>1.4084294255153798E-3</v>
      </c>
      <c r="E588" s="2">
        <f t="shared" si="35"/>
        <v>1.7283979041740837E-3</v>
      </c>
      <c r="K588">
        <v>583</v>
      </c>
      <c r="L588" s="14">
        <v>1.6488372164280801E-3</v>
      </c>
      <c r="M588" s="14">
        <v>-0.19893943096587399</v>
      </c>
    </row>
    <row r="589" spans="1:13" x14ac:dyDescent="0.55000000000000004">
      <c r="A589">
        <v>584</v>
      </c>
      <c r="C589">
        <f t="shared" si="33"/>
        <v>-5.7799116995347434E-2</v>
      </c>
      <c r="D589">
        <f t="shared" si="34"/>
        <v>7.3364378560578157E-4</v>
      </c>
      <c r="E589" s="2">
        <f t="shared" si="35"/>
        <v>3.9129234001564284E-3</v>
      </c>
      <c r="K589">
        <v>584</v>
      </c>
      <c r="L589" s="14">
        <v>1.16848145321214E-3</v>
      </c>
      <c r="M589" s="14">
        <v>-0.12035248141450899</v>
      </c>
    </row>
    <row r="590" spans="1:13" x14ac:dyDescent="0.55000000000000004">
      <c r="A590">
        <v>585</v>
      </c>
      <c r="C590">
        <f t="shared" si="33"/>
        <v>5.6273551882447127E-2</v>
      </c>
      <c r="D590">
        <f t="shared" si="34"/>
        <v>-1.2527098050397193E-4</v>
      </c>
      <c r="E590" s="2">
        <f t="shared" si="35"/>
        <v>4.6098747140377828E-3</v>
      </c>
      <c r="K590">
        <v>585</v>
      </c>
      <c r="L590" s="14">
        <v>3.95472261306547E-4</v>
      </c>
      <c r="M590" s="14">
        <v>-1.1622506280290001E-2</v>
      </c>
    </row>
    <row r="591" spans="1:13" x14ac:dyDescent="0.55000000000000004">
      <c r="A591">
        <v>586</v>
      </c>
      <c r="C591">
        <f t="shared" si="33"/>
        <v>0.1562227453904062</v>
      </c>
      <c r="D591">
        <f t="shared" si="34"/>
        <v>-9.5274537101164758E-4</v>
      </c>
      <c r="E591" s="2">
        <f t="shared" si="35"/>
        <v>3.1589287046297691E-3</v>
      </c>
      <c r="K591">
        <v>586</v>
      </c>
      <c r="L591" s="14">
        <v>-4.7658541177507299E-4</v>
      </c>
      <c r="M591" s="14">
        <v>0.10001839765262199</v>
      </c>
    </row>
    <row r="592" spans="1:13" x14ac:dyDescent="0.55000000000000004">
      <c r="A592">
        <v>587</v>
      </c>
      <c r="C592">
        <f t="shared" si="33"/>
        <v>0.21696332271978469</v>
      </c>
      <c r="D592">
        <f t="shared" si="34"/>
        <v>-1.5411007556753447E-3</v>
      </c>
      <c r="E592" s="2">
        <f t="shared" si="35"/>
        <v>9.2138045028988347E-4</v>
      </c>
      <c r="K592">
        <v>587</v>
      </c>
      <c r="L592" s="14">
        <v>-1.22927931195637E-3</v>
      </c>
      <c r="M592" s="14">
        <v>0.18660907342434199</v>
      </c>
    </row>
    <row r="593" spans="1:13" x14ac:dyDescent="0.55000000000000004">
      <c r="A593">
        <v>588</v>
      </c>
      <c r="C593">
        <f t="shared" si="33"/>
        <v>0.22325067927105469</v>
      </c>
      <c r="D593">
        <f t="shared" si="34"/>
        <v>-1.7426723344951293E-3</v>
      </c>
      <c r="E593" s="2">
        <f t="shared" si="35"/>
        <v>1.0314823207634062E-5</v>
      </c>
      <c r="K593">
        <v>588</v>
      </c>
      <c r="L593" s="14">
        <v>-1.6740925825629901E-3</v>
      </c>
      <c r="M593" s="14">
        <v>0.226462349118289</v>
      </c>
    </row>
    <row r="594" spans="1:13" x14ac:dyDescent="0.55000000000000004">
      <c r="A594">
        <v>589</v>
      </c>
      <c r="C594">
        <f t="shared" si="33"/>
        <v>0.1735068210766908</v>
      </c>
      <c r="D594">
        <f t="shared" si="34"/>
        <v>-1.5068698899787358E-3</v>
      </c>
      <c r="E594" s="2">
        <f t="shared" si="35"/>
        <v>1.3024811366926985E-3</v>
      </c>
      <c r="K594">
        <v>589</v>
      </c>
      <c r="L594" s="14">
        <v>-1.69961898055029E-3</v>
      </c>
      <c r="M594" s="14">
        <v>0.20959672460513901</v>
      </c>
    </row>
    <row r="595" spans="1:13" x14ac:dyDescent="0.55000000000000004">
      <c r="A595">
        <v>590</v>
      </c>
      <c r="C595">
        <f t="shared" si="33"/>
        <v>8.0216408026184807E-2</v>
      </c>
      <c r="D595">
        <f t="shared" si="34"/>
        <v>-8.9287486537882035E-4</v>
      </c>
      <c r="E595" s="2">
        <f t="shared" si="35"/>
        <v>3.6023874530692478E-3</v>
      </c>
      <c r="K595">
        <v>590</v>
      </c>
      <c r="L595" s="14">
        <v>-1.2994652611880899E-3</v>
      </c>
      <c r="M595" s="14">
        <v>0.14023630017095001</v>
      </c>
    </row>
    <row r="596" spans="1:13" x14ac:dyDescent="0.55000000000000004">
      <c r="A596">
        <v>591</v>
      </c>
      <c r="C596">
        <f t="shared" si="33"/>
        <v>-3.3206632611162669E-2</v>
      </c>
      <c r="D596">
        <f t="shared" si="34"/>
        <v>-5.4787069878475953E-5</v>
      </c>
      <c r="E596" s="2">
        <f t="shared" si="35"/>
        <v>4.7554067107365349E-3</v>
      </c>
      <c r="K596">
        <v>591</v>
      </c>
      <c r="L596" s="14">
        <v>-5.7385240586410005E-4</v>
      </c>
      <c r="M596" s="14">
        <v>3.5752824396100197E-2</v>
      </c>
    </row>
    <row r="597" spans="1:13" x14ac:dyDescent="0.55000000000000004">
      <c r="A597">
        <v>592</v>
      </c>
      <c r="C597">
        <f t="shared" si="33"/>
        <v>-0.13829550840328148</v>
      </c>
      <c r="D597">
        <f t="shared" si="34"/>
        <v>7.9705112534005486E-4</v>
      </c>
      <c r="E597" s="2">
        <f t="shared" si="35"/>
        <v>3.6736133585680607E-3</v>
      </c>
      <c r="K597">
        <v>592</v>
      </c>
      <c r="L597" s="14">
        <v>2.95485344430434E-4</v>
      </c>
      <c r="M597" s="14">
        <v>-7.7685168043174102E-2</v>
      </c>
    </row>
    <row r="598" spans="1:13" x14ac:dyDescent="0.55000000000000004">
      <c r="A598">
        <v>593</v>
      </c>
      <c r="C598">
        <f t="shared" si="33"/>
        <v>-0.20867512662465074</v>
      </c>
      <c r="D598">
        <f t="shared" si="34"/>
        <v>1.4488462886059191E-3</v>
      </c>
      <c r="E598" s="2">
        <f t="shared" si="35"/>
        <v>1.3696437574406001E-3</v>
      </c>
      <c r="K598">
        <v>593</v>
      </c>
      <c r="L598" s="14">
        <v>1.09081695715436E-3</v>
      </c>
      <c r="M598" s="14">
        <v>-0.17166642822223999</v>
      </c>
    </row>
    <row r="599" spans="1:13" x14ac:dyDescent="0.55000000000000004">
      <c r="A599">
        <v>594</v>
      </c>
      <c r="C599">
        <f t="shared" si="33"/>
        <v>-0.22668168658629159</v>
      </c>
      <c r="D599">
        <f t="shared" si="34"/>
        <v>1.7370115726907673E-3</v>
      </c>
      <c r="E599" s="2">
        <f t="shared" si="35"/>
        <v>1.6232196966319109E-5</v>
      </c>
      <c r="K599">
        <v>594</v>
      </c>
      <c r="L599" s="14">
        <v>1.61294669602186E-3</v>
      </c>
      <c r="M599" s="14">
        <v>-0.22265276651183999</v>
      </c>
    </row>
    <row r="600" spans="1:13" x14ac:dyDescent="0.55000000000000004">
      <c r="A600">
        <v>595</v>
      </c>
      <c r="C600">
        <f t="shared" si="33"/>
        <v>-0.18779592128621328</v>
      </c>
      <c r="D600">
        <f t="shared" si="34"/>
        <v>1.5892235653337228E-3</v>
      </c>
      <c r="E600" s="2">
        <f t="shared" si="35"/>
        <v>9.0471116350200945E-4</v>
      </c>
      <c r="K600">
        <v>595</v>
      </c>
      <c r="L600" s="14">
        <v>1.7311039288758199E-3</v>
      </c>
      <c r="M600" s="14">
        <v>-0.217874338191064</v>
      </c>
    </row>
    <row r="601" spans="1:13" x14ac:dyDescent="0.55000000000000004">
      <c r="A601">
        <v>596</v>
      </c>
      <c r="C601">
        <f t="shared" si="33"/>
        <v>-0.10177733816754922</v>
      </c>
      <c r="D601">
        <f t="shared" si="34"/>
        <v>1.0425739412557144E-3</v>
      </c>
      <c r="E601" s="2">
        <f t="shared" si="35"/>
        <v>3.2206297046673592E-3</v>
      </c>
      <c r="K601">
        <v>596</v>
      </c>
      <c r="L601" s="14">
        <v>1.4156954437537E-3</v>
      </c>
      <c r="M601" s="14">
        <v>-0.15852793027606699</v>
      </c>
    </row>
    <row r="602" spans="1:13" x14ac:dyDescent="0.55000000000000004">
      <c r="A602">
        <v>597</v>
      </c>
      <c r="C602">
        <f t="shared" si="33"/>
        <v>9.7852115347118688E-3</v>
      </c>
      <c r="D602">
        <f t="shared" si="34"/>
        <v>2.3426023364096391E-4</v>
      </c>
      <c r="E602" s="2">
        <f t="shared" si="35"/>
        <v>4.7972842541457918E-3</v>
      </c>
      <c r="K602">
        <v>597</v>
      </c>
      <c r="L602" s="14">
        <v>7.4571725240652701E-4</v>
      </c>
      <c r="M602" s="14">
        <v>-5.9477218787547199E-2</v>
      </c>
    </row>
    <row r="603" spans="1:13" x14ac:dyDescent="0.55000000000000004">
      <c r="A603">
        <v>598</v>
      </c>
      <c r="C603">
        <f t="shared" si="33"/>
        <v>0.11889187939785671</v>
      </c>
      <c r="D603">
        <f t="shared" si="34"/>
        <v>-6.3284785480458819E-4</v>
      </c>
      <c r="E603" s="2">
        <f t="shared" si="35"/>
        <v>4.1501874204054705E-3</v>
      </c>
      <c r="K603">
        <v>598</v>
      </c>
      <c r="L603" s="14">
        <v>-1.11030450899839E-4</v>
      </c>
      <c r="M603" s="14">
        <v>5.4469931116192097E-2</v>
      </c>
    </row>
    <row r="604" spans="1:13" x14ac:dyDescent="0.55000000000000004">
      <c r="A604">
        <v>599</v>
      </c>
      <c r="C604">
        <f t="shared" si="33"/>
        <v>0.19815919157422462</v>
      </c>
      <c r="D604">
        <f t="shared" si="34"/>
        <v>-1.3411244710686675E-3</v>
      </c>
      <c r="E604" s="2">
        <f t="shared" si="35"/>
        <v>1.8822098691934637E-3</v>
      </c>
      <c r="K604">
        <v>599</v>
      </c>
      <c r="L604" s="14">
        <v>-9.3996988899543101E-4</v>
      </c>
      <c r="M604" s="14">
        <v>0.15477474886496001</v>
      </c>
    </row>
    <row r="605" spans="1:13" x14ac:dyDescent="0.55000000000000004">
      <c r="A605">
        <v>600</v>
      </c>
      <c r="C605">
        <f t="shared" si="33"/>
        <v>0.22769272353033601</v>
      </c>
      <c r="D605">
        <f t="shared" si="34"/>
        <v>-1.7128071137592449E-3</v>
      </c>
      <c r="E605" s="2">
        <f t="shared" si="35"/>
        <v>1.2944643500761773E-4</v>
      </c>
      <c r="K605">
        <v>600</v>
      </c>
      <c r="L605" s="14">
        <v>-1.53348803724226E-3</v>
      </c>
      <c r="M605" s="14">
        <v>0.21631527060766401</v>
      </c>
    </row>
    <row r="606" spans="1:13" x14ac:dyDescent="0.55000000000000004">
      <c r="A606">
        <v>601</v>
      </c>
      <c r="C606">
        <f t="shared" si="33"/>
        <v>0.20008018126264165</v>
      </c>
      <c r="D606">
        <f t="shared" si="34"/>
        <v>-1.6546112740091514E-3</v>
      </c>
      <c r="E606" s="2">
        <f t="shared" si="35"/>
        <v>5.5687077865326253E-4</v>
      </c>
      <c r="K606">
        <v>601</v>
      </c>
      <c r="L606" s="14">
        <v>-1.7429345934926301E-3</v>
      </c>
      <c r="M606" s="14">
        <v>0.223678290904163</v>
      </c>
    </row>
    <row r="607" spans="1:13" x14ac:dyDescent="0.55000000000000004">
      <c r="A607">
        <v>602</v>
      </c>
      <c r="C607">
        <f t="shared" si="33"/>
        <v>0.12225173085397659</v>
      </c>
      <c r="D607">
        <f t="shared" si="34"/>
        <v>-1.1811428809243806E-3</v>
      </c>
      <c r="E607" s="2">
        <f t="shared" si="35"/>
        <v>2.7844581081167166E-3</v>
      </c>
      <c r="K607">
        <v>602</v>
      </c>
      <c r="L607" s="14">
        <v>-1.5158523684215301E-3</v>
      </c>
      <c r="M607" s="14">
        <v>0.175019695644337</v>
      </c>
    </row>
    <row r="608" spans="1:13" x14ac:dyDescent="0.55000000000000004">
      <c r="A608">
        <v>603</v>
      </c>
      <c r="C608">
        <f t="shared" si="33"/>
        <v>1.3740672863412672E-2</v>
      </c>
      <c r="D608">
        <f t="shared" si="34"/>
        <v>-4.1123252124774558E-4</v>
      </c>
      <c r="E608" s="2">
        <f t="shared" si="35"/>
        <v>4.7314668845605734E-3</v>
      </c>
      <c r="K608">
        <v>603</v>
      </c>
      <c r="L608" s="14">
        <v>-9.0911551401387796E-4</v>
      </c>
      <c r="M608" s="14">
        <v>8.25263318670202E-2</v>
      </c>
    </row>
    <row r="609" spans="1:13" x14ac:dyDescent="0.55000000000000004">
      <c r="A609">
        <v>604</v>
      </c>
      <c r="C609">
        <f t="shared" si="33"/>
        <v>-9.8219004385428049E-2</v>
      </c>
      <c r="D609">
        <f t="shared" si="34"/>
        <v>4.6188853316720183E-4</v>
      </c>
      <c r="E609" s="2">
        <f t="shared" si="35"/>
        <v>4.5674268409073814E-3</v>
      </c>
      <c r="K609">
        <v>604</v>
      </c>
      <c r="L609" s="14">
        <v>-7.4685039378235096E-5</v>
      </c>
      <c r="M609" s="14">
        <v>-3.0636263682587501E-2</v>
      </c>
    </row>
    <row r="610" spans="1:13" x14ac:dyDescent="0.55000000000000004">
      <c r="A610">
        <v>605</v>
      </c>
      <c r="C610">
        <f t="shared" si="33"/>
        <v>-0.18552778182625271</v>
      </c>
      <c r="D610">
        <f t="shared" si="34"/>
        <v>1.2190853015973321E-3</v>
      </c>
      <c r="E610" s="2">
        <f t="shared" si="35"/>
        <v>2.440554134690819E-3</v>
      </c>
      <c r="K610">
        <v>605</v>
      </c>
      <c r="L610" s="14">
        <v>7.78450766682035E-4</v>
      </c>
      <c r="M610" s="14">
        <v>-0.136125816939309</v>
      </c>
    </row>
    <row r="611" spans="1:13" x14ac:dyDescent="0.55000000000000004">
      <c r="A611">
        <v>606</v>
      </c>
      <c r="C611">
        <f t="shared" si="33"/>
        <v>-0.22627299664434761</v>
      </c>
      <c r="D611">
        <f t="shared" si="34"/>
        <v>1.6703173556075319E-3</v>
      </c>
      <c r="E611" s="2">
        <f t="shared" si="35"/>
        <v>3.5160681754760109E-4</v>
      </c>
      <c r="K611">
        <v>606</v>
      </c>
      <c r="L611" s="14">
        <v>1.43661874906882E-3</v>
      </c>
      <c r="M611" s="14">
        <v>-0.20752181488032001</v>
      </c>
    </row>
    <row r="612" spans="1:13" x14ac:dyDescent="0.55000000000000004">
      <c r="A612">
        <v>607</v>
      </c>
      <c r="C612">
        <f t="shared" si="33"/>
        <v>-0.21022845876157023</v>
      </c>
      <c r="D612">
        <f t="shared" si="34"/>
        <v>1.7023349608606604E-3</v>
      </c>
      <c r="E612" s="2">
        <f t="shared" si="35"/>
        <v>2.7936542268728324E-4</v>
      </c>
      <c r="K612">
        <v>607</v>
      </c>
      <c r="L612" s="14">
        <v>1.73497665361563E-3</v>
      </c>
      <c r="M612" s="14">
        <v>-0.22694268691267799</v>
      </c>
    </row>
    <row r="613" spans="1:13" x14ac:dyDescent="0.55000000000000004">
      <c r="A613">
        <v>608</v>
      </c>
      <c r="C613">
        <f t="shared" si="33"/>
        <v>-0.14142100899448667</v>
      </c>
      <c r="D613">
        <f t="shared" si="34"/>
        <v>1.307102373315725E-3</v>
      </c>
      <c r="E613" s="2">
        <f t="shared" si="35"/>
        <v>2.3139319120821511E-3</v>
      </c>
      <c r="K613">
        <v>608</v>
      </c>
      <c r="L613" s="14">
        <v>1.59879889225063E-3</v>
      </c>
      <c r="M613" s="14">
        <v>-0.18952435515753599</v>
      </c>
    </row>
    <row r="614" spans="1:13" x14ac:dyDescent="0.55000000000000004">
      <c r="A614">
        <v>609</v>
      </c>
      <c r="C614">
        <f t="shared" si="33"/>
        <v>-3.7119866888307394E-2</v>
      </c>
      <c r="D614">
        <f t="shared" si="34"/>
        <v>5.8381464160247839E-4</v>
      </c>
      <c r="E614" s="2">
        <f t="shared" si="35"/>
        <v>4.5587621617387483E-3</v>
      </c>
      <c r="K614">
        <v>609</v>
      </c>
      <c r="L614" s="14">
        <v>1.0621920300932001E-3</v>
      </c>
      <c r="M614" s="14">
        <v>-0.104638472929448</v>
      </c>
    </row>
    <row r="615" spans="1:13" x14ac:dyDescent="0.55000000000000004">
      <c r="A615">
        <v>610</v>
      </c>
      <c r="C615">
        <f t="shared" si="33"/>
        <v>7.6497579381863509E-2</v>
      </c>
      <c r="D615">
        <f t="shared" si="34"/>
        <v>-2.8599825931415043E-4</v>
      </c>
      <c r="E615" s="2">
        <f t="shared" si="35"/>
        <v>4.9059959902907841E-3</v>
      </c>
      <c r="K615">
        <v>610</v>
      </c>
      <c r="L615" s="14">
        <v>2.59552584637959E-4</v>
      </c>
      <c r="M615" s="14">
        <v>6.4547639737805498E-3</v>
      </c>
    </row>
    <row r="616" spans="1:13" x14ac:dyDescent="0.55000000000000004">
      <c r="A616">
        <v>611</v>
      </c>
      <c r="C616">
        <f t="shared" si="33"/>
        <v>0.17091574566856119</v>
      </c>
      <c r="D616">
        <f t="shared" si="34"/>
        <v>-1.0840316255099152E-3</v>
      </c>
      <c r="E616" s="2">
        <f t="shared" si="35"/>
        <v>3.0232820958054399E-3</v>
      </c>
      <c r="K616">
        <v>611</v>
      </c>
      <c r="L616" s="14">
        <v>-6.0809341578720001E-4</v>
      </c>
      <c r="M616" s="14">
        <v>0.115931365197327</v>
      </c>
    </row>
    <row r="617" spans="1:13" x14ac:dyDescent="0.55000000000000004">
      <c r="A617">
        <v>612</v>
      </c>
      <c r="C617">
        <f t="shared" si="33"/>
        <v>0.22243766241077845</v>
      </c>
      <c r="D617">
        <f t="shared" si="34"/>
        <v>-1.6099959032776767E-3</v>
      </c>
      <c r="E617" s="2">
        <f t="shared" si="35"/>
        <v>6.7940641116449505E-4</v>
      </c>
      <c r="K617">
        <v>612</v>
      </c>
      <c r="L617" s="14">
        <v>-1.32343864789077E-3</v>
      </c>
      <c r="M617" s="14">
        <v>0.19637223682122601</v>
      </c>
    </row>
    <row r="618" spans="1:13" x14ac:dyDescent="0.55000000000000004">
      <c r="A618">
        <v>613</v>
      </c>
      <c r="C618">
        <f t="shared" si="33"/>
        <v>0.21813241450238743</v>
      </c>
      <c r="D618">
        <f t="shared" si="34"/>
        <v>-1.7318851453480108E-3</v>
      </c>
      <c r="E618" s="2">
        <f t="shared" si="35"/>
        <v>9.0212935299265401E-5</v>
      </c>
      <c r="K618">
        <v>613</v>
      </c>
      <c r="L618" s="14">
        <v>-1.7073204606127799E-3</v>
      </c>
      <c r="M618" s="14">
        <v>0.22763046352833299</v>
      </c>
    </row>
    <row r="619" spans="1:13" x14ac:dyDescent="0.55000000000000004">
      <c r="A619">
        <v>614</v>
      </c>
      <c r="C619">
        <f t="shared" si="33"/>
        <v>0.15908052842080914</v>
      </c>
      <c r="D619">
        <f t="shared" si="34"/>
        <v>-1.4191077211820348E-3</v>
      </c>
      <c r="E619" s="2">
        <f t="shared" si="35"/>
        <v>1.831557540055672E-3</v>
      </c>
      <c r="K619">
        <v>614</v>
      </c>
      <c r="L619" s="14">
        <v>-1.6635932725271099E-3</v>
      </c>
      <c r="M619" s="14">
        <v>0.201877228527893</v>
      </c>
    </row>
    <row r="620" spans="1:13" x14ac:dyDescent="0.55000000000000004">
      <c r="A620">
        <v>615</v>
      </c>
      <c r="C620">
        <f t="shared" si="33"/>
        <v>6.0102782857573485E-2</v>
      </c>
      <c r="D620">
        <f t="shared" si="34"/>
        <v>-7.5016417142068298E-4</v>
      </c>
      <c r="E620" s="2">
        <f t="shared" si="35"/>
        <v>4.2849862578090156E-3</v>
      </c>
      <c r="K620">
        <v>615</v>
      </c>
      <c r="L620" s="14">
        <v>-1.20320882915361E-3</v>
      </c>
      <c r="M620" s="14">
        <v>0.12556258928723699</v>
      </c>
    </row>
    <row r="621" spans="1:13" x14ac:dyDescent="0.55000000000000004">
      <c r="A621">
        <v>616</v>
      </c>
      <c r="C621">
        <f t="shared" si="33"/>
        <v>-5.3959494336811298E-2</v>
      </c>
      <c r="D621">
        <f t="shared" si="34"/>
        <v>1.0705477316073346E-4</v>
      </c>
      <c r="E621" s="2">
        <f t="shared" si="35"/>
        <v>5.1494279876748471E-3</v>
      </c>
      <c r="K621">
        <v>616</v>
      </c>
      <c r="L621" s="14">
        <v>-4.4147327035291102E-4</v>
      </c>
      <c r="M621" s="14">
        <v>1.7800020625839099E-2</v>
      </c>
    </row>
    <row r="622" spans="1:13" x14ac:dyDescent="0.55000000000000004">
      <c r="A622">
        <v>617</v>
      </c>
      <c r="C622">
        <f t="shared" si="33"/>
        <v>-0.15447907582849574</v>
      </c>
      <c r="D622">
        <f t="shared" si="34"/>
        <v>9.3740522621323303E-4</v>
      </c>
      <c r="E622" s="2">
        <f t="shared" si="35"/>
        <v>3.6070116752835273E-3</v>
      </c>
      <c r="K622">
        <v>617</v>
      </c>
      <c r="L622" s="14">
        <v>4.3083200770901802E-4</v>
      </c>
      <c r="M622" s="14">
        <v>-9.4420673624611498E-2</v>
      </c>
    </row>
    <row r="623" spans="1:13" x14ac:dyDescent="0.55000000000000004">
      <c r="A623">
        <v>618</v>
      </c>
      <c r="C623">
        <f t="shared" si="33"/>
        <v>-0.21622766544826189</v>
      </c>
      <c r="D623">
        <f t="shared" si="34"/>
        <v>1.5324867264238553E-3</v>
      </c>
      <c r="E623" s="2">
        <f t="shared" si="35"/>
        <v>1.1045347171967719E-3</v>
      </c>
      <c r="K623">
        <v>618</v>
      </c>
      <c r="L623" s="14">
        <v>1.1952327367524801E-3</v>
      </c>
      <c r="M623" s="14">
        <v>-0.182993124422444</v>
      </c>
    </row>
    <row r="624" spans="1:13" x14ac:dyDescent="0.55000000000000004">
      <c r="A624">
        <v>619</v>
      </c>
      <c r="C624">
        <f t="shared" si="33"/>
        <v>-0.22370766875849277</v>
      </c>
      <c r="D624">
        <f t="shared" si="34"/>
        <v>1.7429463605619993E-3</v>
      </c>
      <c r="E624" s="2">
        <f t="shared" si="35"/>
        <v>4.1052564421847714E-6</v>
      </c>
      <c r="K624">
        <v>619</v>
      </c>
      <c r="L624" s="14">
        <v>1.66028001219069E-3</v>
      </c>
      <c r="M624" s="14">
        <v>-0.225733812001747</v>
      </c>
    </row>
    <row r="625" spans="1:13" x14ac:dyDescent="0.55000000000000004">
      <c r="A625">
        <v>620</v>
      </c>
      <c r="C625">
        <f t="shared" si="33"/>
        <v>-0.17504176259445223</v>
      </c>
      <c r="D625">
        <f t="shared" si="34"/>
        <v>1.5159631965979896E-3</v>
      </c>
      <c r="E625" s="2">
        <f t="shared" si="35"/>
        <v>1.3613372060500614E-3</v>
      </c>
      <c r="K625">
        <v>620</v>
      </c>
      <c r="L625" s="14">
        <v>1.7094998589462999E-3</v>
      </c>
      <c r="M625" s="14">
        <v>-0.21193806601430801</v>
      </c>
    </row>
    <row r="626" spans="1:13" x14ac:dyDescent="0.55000000000000004">
      <c r="A626">
        <v>621</v>
      </c>
      <c r="C626">
        <f t="shared" si="33"/>
        <v>-8.2444063607081799E-2</v>
      </c>
      <c r="D626">
        <f t="shared" si="34"/>
        <v>9.0850522425935999E-4</v>
      </c>
      <c r="E626" s="2">
        <f t="shared" si="35"/>
        <v>3.9208953286833416E-3</v>
      </c>
      <c r="K626">
        <v>621</v>
      </c>
      <c r="L626" s="14">
        <v>1.3305648610616001E-3</v>
      </c>
      <c r="M626" s="14">
        <v>-0.14506111662527599</v>
      </c>
    </row>
    <row r="627" spans="1:13" x14ac:dyDescent="0.55000000000000004">
      <c r="A627">
        <v>622</v>
      </c>
      <c r="C627">
        <f t="shared" si="33"/>
        <v>3.0845357562337992E-2</v>
      </c>
      <c r="D627">
        <f t="shared" si="34"/>
        <v>7.3031590405518189E-5</v>
      </c>
      <c r="E627" s="2">
        <f t="shared" si="35"/>
        <v>5.2850091266923522E-3</v>
      </c>
      <c r="K627">
        <v>622</v>
      </c>
      <c r="L627" s="14">
        <v>6.1838163949888504E-4</v>
      </c>
      <c r="M627" s="14">
        <v>-4.18527106836089E-2</v>
      </c>
    </row>
    <row r="628" spans="1:13" x14ac:dyDescent="0.55000000000000004">
      <c r="A628">
        <v>623</v>
      </c>
      <c r="C628">
        <f t="shared" si="33"/>
        <v>0.13639324415240861</v>
      </c>
      <c r="D628">
        <f t="shared" si="34"/>
        <v>-7.8077143325754842E-4</v>
      </c>
      <c r="E628" s="2">
        <f t="shared" si="35"/>
        <v>4.1673839006498483E-3</v>
      </c>
      <c r="K628">
        <v>623</v>
      </c>
      <c r="L628" s="14">
        <v>-2.4867909983751903E-4</v>
      </c>
      <c r="M628" s="14">
        <v>7.1837966284136301E-2</v>
      </c>
    </row>
    <row r="629" spans="1:13" x14ac:dyDescent="0.55000000000000004">
      <c r="A629">
        <v>624</v>
      </c>
      <c r="C629">
        <f t="shared" si="33"/>
        <v>0.2077093014018567</v>
      </c>
      <c r="D629">
        <f t="shared" si="34"/>
        <v>-1.4386172845294672E-3</v>
      </c>
      <c r="E629" s="2">
        <f t="shared" si="35"/>
        <v>1.6138636986739229E-3</v>
      </c>
      <c r="K629">
        <v>624</v>
      </c>
      <c r="L629" s="14">
        <v>-1.0534566159264801E-3</v>
      </c>
      <c r="M629" s="14">
        <v>0.167536378945631</v>
      </c>
    </row>
    <row r="630" spans="1:13" x14ac:dyDescent="0.55000000000000004">
      <c r="A630">
        <v>625</v>
      </c>
      <c r="C630">
        <f t="shared" si="33"/>
        <v>0.22689470216466184</v>
      </c>
      <c r="D630">
        <f t="shared" si="34"/>
        <v>-1.7354005210347917E-3</v>
      </c>
      <c r="E630" s="2">
        <f t="shared" si="35"/>
        <v>3.1589300658221361E-5</v>
      </c>
      <c r="K630">
        <v>625</v>
      </c>
      <c r="L630" s="14">
        <v>-1.5943893873862601E-3</v>
      </c>
      <c r="M630" s="14">
        <v>0.22127426617995199</v>
      </c>
    </row>
    <row r="631" spans="1:13" x14ac:dyDescent="0.55000000000000004">
      <c r="A631">
        <v>626</v>
      </c>
      <c r="C631">
        <f t="shared" si="33"/>
        <v>0.18913431524550472</v>
      </c>
      <c r="D631">
        <f t="shared" si="34"/>
        <v>-1.5966348061046995E-3</v>
      </c>
      <c r="E631" s="2">
        <f t="shared" si="35"/>
        <v>9.2770959336704645E-4</v>
      </c>
      <c r="K631">
        <v>626</v>
      </c>
      <c r="L631" s="14">
        <v>-1.73599744590147E-3</v>
      </c>
      <c r="M631" s="14">
        <v>0.21959264076361301</v>
      </c>
    </row>
    <row r="632" spans="1:13" x14ac:dyDescent="0.55000000000000004">
      <c r="A632">
        <v>627</v>
      </c>
      <c r="C632">
        <f t="shared" si="33"/>
        <v>0.10390520183509049</v>
      </c>
      <c r="D632">
        <f t="shared" si="34"/>
        <v>-1.0571474092367183E-3</v>
      </c>
      <c r="E632" s="2">
        <f t="shared" si="35"/>
        <v>3.4818820325992609E-3</v>
      </c>
      <c r="K632">
        <v>627</v>
      </c>
      <c r="L632" s="14">
        <v>-1.44281417474435E-3</v>
      </c>
      <c r="M632" s="14">
        <v>0.16291267621418301</v>
      </c>
    </row>
    <row r="633" spans="1:13" x14ac:dyDescent="0.55000000000000004">
      <c r="A633">
        <v>628</v>
      </c>
      <c r="C633">
        <f t="shared" si="33"/>
        <v>-7.4019270876624216E-3</v>
      </c>
      <c r="D633">
        <f t="shared" si="34"/>
        <v>-2.5233829555311845E-4</v>
      </c>
      <c r="E633" s="2">
        <f t="shared" si="35"/>
        <v>5.3045218343984925E-3</v>
      </c>
      <c r="K633">
        <v>628</v>
      </c>
      <c r="L633" s="14">
        <v>-7.8826914295318398E-4</v>
      </c>
      <c r="M633" s="14">
        <v>6.5430221270040806E-2</v>
      </c>
    </row>
    <row r="634" spans="1:13" x14ac:dyDescent="0.55000000000000004">
      <c r="A634">
        <v>629</v>
      </c>
      <c r="C634">
        <f t="shared" si="33"/>
        <v>-0.11685132833167533</v>
      </c>
      <c r="D634">
        <f t="shared" si="34"/>
        <v>6.1580241144439855E-4</v>
      </c>
      <c r="E634" s="2">
        <f t="shared" si="35"/>
        <v>4.6801593068829753E-3</v>
      </c>
      <c r="K634">
        <v>629</v>
      </c>
      <c r="L634" s="14">
        <v>6.3702785757355904E-5</v>
      </c>
      <c r="M634" s="14">
        <v>-4.8439638490808401E-2</v>
      </c>
    </row>
    <row r="635" spans="1:13" x14ac:dyDescent="0.55000000000000004">
      <c r="A635">
        <v>630</v>
      </c>
      <c r="C635">
        <f t="shared" si="33"/>
        <v>-0.19697350919542445</v>
      </c>
      <c r="D635">
        <f t="shared" si="34"/>
        <v>1.329389693256963E-3</v>
      </c>
      <c r="E635" s="2">
        <f t="shared" si="35"/>
        <v>2.1898673850287436E-3</v>
      </c>
      <c r="K635">
        <v>630</v>
      </c>
      <c r="L635" s="14">
        <v>8.9971995659157396E-4</v>
      </c>
      <c r="M635" s="14">
        <v>-0.15017749029393301</v>
      </c>
    </row>
    <row r="636" spans="1:13" x14ac:dyDescent="0.55000000000000004">
      <c r="A636">
        <v>631</v>
      </c>
      <c r="C636">
        <f t="shared" si="33"/>
        <v>-0.22765949112361167</v>
      </c>
      <c r="D636">
        <f t="shared" si="34"/>
        <v>1.709328183375465E-3</v>
      </c>
      <c r="E636" s="2">
        <f t="shared" si="35"/>
        <v>1.7841033334623201E-4</v>
      </c>
      <c r="K636">
        <v>631</v>
      </c>
      <c r="L636" s="14">
        <v>1.51039668284003E-3</v>
      </c>
      <c r="M636" s="14">
        <v>-0.21430245801942899</v>
      </c>
    </row>
    <row r="637" spans="1:13" x14ac:dyDescent="0.55000000000000004">
      <c r="A637">
        <v>632</v>
      </c>
      <c r="C637">
        <f t="shared" si="33"/>
        <v>-0.20120773946160239</v>
      </c>
      <c r="D637">
        <f t="shared" si="34"/>
        <v>1.6602613292501112E-3</v>
      </c>
      <c r="E637" s="2">
        <f t="shared" si="35"/>
        <v>5.5442853737944187E-4</v>
      </c>
      <c r="K637">
        <v>632</v>
      </c>
      <c r="L637" s="14">
        <v>1.74278519005043E-3</v>
      </c>
      <c r="M637" s="14">
        <v>-0.22475404569802601</v>
      </c>
    </row>
    <row r="638" spans="1:13" x14ac:dyDescent="0.55000000000000004">
      <c r="A638">
        <v>633</v>
      </c>
      <c r="C638">
        <f t="shared" si="33"/>
        <v>-0.12425708631789802</v>
      </c>
      <c r="D638">
        <f t="shared" si="34"/>
        <v>1.1945038770191847E-3</v>
      </c>
      <c r="E638" s="2">
        <f t="shared" si="35"/>
        <v>2.9874425293377575E-3</v>
      </c>
      <c r="K638">
        <v>633</v>
      </c>
      <c r="L638" s="14">
        <v>1.53868233495829E-3</v>
      </c>
      <c r="M638" s="14">
        <v>-0.17891458835867699</v>
      </c>
    </row>
    <row r="639" spans="1:13" x14ac:dyDescent="0.55000000000000004">
      <c r="A639">
        <v>634</v>
      </c>
      <c r="C639">
        <f t="shared" si="33"/>
        <v>-1.6120523640089708E-2</v>
      </c>
      <c r="D639">
        <f t="shared" si="34"/>
        <v>4.2895112980205084E-4</v>
      </c>
      <c r="E639" s="2">
        <f t="shared" si="35"/>
        <v>5.2048056236712005E-3</v>
      </c>
      <c r="K639">
        <v>634</v>
      </c>
      <c r="L639" s="14">
        <v>9.4920694378363096E-4</v>
      </c>
      <c r="M639" s="14">
        <v>-8.8264862459370597E-2</v>
      </c>
    </row>
    <row r="640" spans="1:13" x14ac:dyDescent="0.55000000000000004">
      <c r="A640">
        <v>635</v>
      </c>
      <c r="C640">
        <f t="shared" si="33"/>
        <v>9.6061950677487309E-2</v>
      </c>
      <c r="D640">
        <f t="shared" si="34"/>
        <v>-4.4425930942068982E-4</v>
      </c>
      <c r="E640" s="2">
        <f t="shared" si="35"/>
        <v>5.1223514827670102E-3</v>
      </c>
      <c r="K640">
        <v>635</v>
      </c>
      <c r="L640" s="14">
        <v>1.21996785085978E-4</v>
      </c>
      <c r="M640" s="14">
        <v>2.44913457983401E-2</v>
      </c>
    </row>
    <row r="641" spans="1:13" x14ac:dyDescent="0.55000000000000004">
      <c r="A641">
        <v>636</v>
      </c>
      <c r="C641">
        <f t="shared" si="33"/>
        <v>0.184134900200531</v>
      </c>
      <c r="D641">
        <f t="shared" si="34"/>
        <v>-1.2059700262232556E-3</v>
      </c>
      <c r="E641" s="2">
        <f t="shared" si="35"/>
        <v>2.8112641531561817E-3</v>
      </c>
      <c r="K641">
        <v>636</v>
      </c>
      <c r="L641" s="14">
        <v>-7.3576822524956903E-4</v>
      </c>
      <c r="M641" s="14">
        <v>0.13111354456757701</v>
      </c>
    </row>
    <row r="642" spans="1:13" x14ac:dyDescent="0.55000000000000004">
      <c r="A642">
        <v>637</v>
      </c>
      <c r="C642">
        <f t="shared" si="33"/>
        <v>0.22599387102949442</v>
      </c>
      <c r="D642">
        <f t="shared" si="34"/>
        <v>-1.6650076862786767E-3</v>
      </c>
      <c r="E642" s="2">
        <f t="shared" si="35"/>
        <v>4.4505506769958593E-4</v>
      </c>
      <c r="K642">
        <v>637</v>
      </c>
      <c r="L642" s="14">
        <v>-1.4092555191966599E-3</v>
      </c>
      <c r="M642" s="14">
        <v>0.20489754273048499</v>
      </c>
    </row>
    <row r="643" spans="1:13" x14ac:dyDescent="0.55000000000000004">
      <c r="A643">
        <v>638</v>
      </c>
      <c r="C643">
        <f t="shared" si="33"/>
        <v>0.21113314380336956</v>
      </c>
      <c r="D643">
        <f t="shared" si="34"/>
        <v>-1.7061635126588014E-3</v>
      </c>
      <c r="E643" s="2">
        <f t="shared" si="35"/>
        <v>2.6343031251660335E-4</v>
      </c>
      <c r="K643">
        <v>638</v>
      </c>
      <c r="L643" s="14">
        <v>-1.72978602597441E-3</v>
      </c>
      <c r="M643" s="14">
        <v>0.22736368022446801</v>
      </c>
    </row>
    <row r="644" spans="1:13" x14ac:dyDescent="0.55000000000000004">
      <c r="A644">
        <v>639</v>
      </c>
      <c r="C644">
        <f t="shared" si="33"/>
        <v>0.14328244781655911</v>
      </c>
      <c r="D644">
        <f t="shared" si="34"/>
        <v>-1.3191082604384252E-3</v>
      </c>
      <c r="E644" s="2">
        <f t="shared" si="35"/>
        <v>2.4604303996275394E-3</v>
      </c>
      <c r="K644">
        <v>639</v>
      </c>
      <c r="L644" s="14">
        <v>-1.6170808917334099E-3</v>
      </c>
      <c r="M644" s="14">
        <v>0.19288517354436099</v>
      </c>
    </row>
    <row r="645" spans="1:13" x14ac:dyDescent="0.55000000000000004">
      <c r="A645">
        <v>640</v>
      </c>
      <c r="C645">
        <f t="shared" si="33"/>
        <v>3.947087758261679E-2</v>
      </c>
      <c r="D645">
        <f t="shared" si="34"/>
        <v>-6.0098463944781094E-4</v>
      </c>
      <c r="E645" s="2">
        <f t="shared" si="35"/>
        <v>4.9881026427550969E-3</v>
      </c>
      <c r="K645">
        <v>640</v>
      </c>
      <c r="L645" s="14">
        <v>-1.0993678165162201E-3</v>
      </c>
      <c r="M645" s="14">
        <v>0.11009737857732201</v>
      </c>
    </row>
    <row r="646" spans="1:13" x14ac:dyDescent="0.55000000000000004">
      <c r="A646">
        <v>641</v>
      </c>
      <c r="C646">
        <f t="shared" ref="C646:C709" si="36">$D$1*COS($B$2*(A646-$L$2)+$B$1)</f>
        <v>-7.4247050944567169E-2</v>
      </c>
      <c r="D646">
        <f t="shared" ref="D646:D709" si="37">$D$2*COS($B$2*(A646-$L$3)+$B$3)</f>
        <v>2.6797345829309506E-4</v>
      </c>
      <c r="E646" s="2">
        <f t="shared" ref="E646:E709" si="38">(M646-C646)^2</f>
        <v>5.4733456598827753E-3</v>
      </c>
      <c r="K646">
        <v>641</v>
      </c>
      <c r="L646" s="14">
        <v>-3.0631125166975001E-4</v>
      </c>
      <c r="M646" s="14">
        <v>-2.6498784895746699E-4</v>
      </c>
    </row>
    <row r="647" spans="1:13" x14ac:dyDescent="0.55000000000000004">
      <c r="A647">
        <v>642</v>
      </c>
      <c r="C647">
        <f t="shared" si="36"/>
        <v>-0.16933053468831699</v>
      </c>
      <c r="D647">
        <f t="shared" si="37"/>
        <v>1.0696758664339849E-3</v>
      </c>
      <c r="E647" s="2">
        <f t="shared" si="38"/>
        <v>3.4538598031212441E-3</v>
      </c>
      <c r="K647">
        <v>642</v>
      </c>
      <c r="L647" s="14">
        <v>5.6346286637446699E-4</v>
      </c>
      <c r="M647" s="14">
        <v>-0.11056098642460099</v>
      </c>
    </row>
    <row r="648" spans="1:13" x14ac:dyDescent="0.55000000000000004">
      <c r="A648">
        <v>643</v>
      </c>
      <c r="C648">
        <f t="shared" si="36"/>
        <v>-0.22191562343026863</v>
      </c>
      <c r="D648">
        <f t="shared" si="37"/>
        <v>1.6029121790816863E-3</v>
      </c>
      <c r="E648" s="2">
        <f t="shared" si="38"/>
        <v>8.2652359311917304E-4</v>
      </c>
      <c r="K648">
        <v>643</v>
      </c>
      <c r="L648" s="14">
        <v>1.2921142140653399E-3</v>
      </c>
      <c r="M648" s="14">
        <v>-0.193166300079637</v>
      </c>
    </row>
    <row r="649" spans="1:13" x14ac:dyDescent="0.55000000000000004">
      <c r="A649">
        <v>644</v>
      </c>
      <c r="C649">
        <f t="shared" si="36"/>
        <v>-0.2188045683018715</v>
      </c>
      <c r="D649">
        <f t="shared" si="37"/>
        <v>1.7338513214908244E-3</v>
      </c>
      <c r="E649" s="2">
        <f t="shared" si="38"/>
        <v>7.3742532983228366E-5</v>
      </c>
      <c r="K649">
        <v>644</v>
      </c>
      <c r="L649" s="14">
        <v>1.6971475411489099E-3</v>
      </c>
      <c r="M649" s="14">
        <v>-0.22739191556300101</v>
      </c>
    </row>
    <row r="650" spans="1:13" x14ac:dyDescent="0.55000000000000004">
      <c r="A650">
        <v>645</v>
      </c>
      <c r="C650">
        <f t="shared" si="36"/>
        <v>-0.16077817856464449</v>
      </c>
      <c r="D650">
        <f t="shared" si="37"/>
        <v>1.4296303288964371E-3</v>
      </c>
      <c r="E650" s="2">
        <f t="shared" si="38"/>
        <v>1.9261246456256211E-3</v>
      </c>
      <c r="K650">
        <v>645</v>
      </c>
      <c r="L650" s="14">
        <v>1.67711973821274E-3</v>
      </c>
      <c r="M650" s="14">
        <v>-0.204665815156578</v>
      </c>
    </row>
    <row r="651" spans="1:13" x14ac:dyDescent="0.55000000000000004">
      <c r="A651">
        <v>646</v>
      </c>
      <c r="C651">
        <f t="shared" si="36"/>
        <v>-6.2399854943029187E-2</v>
      </c>
      <c r="D651">
        <f t="shared" si="37"/>
        <v>7.666022579677559E-4</v>
      </c>
      <c r="E651" s="2">
        <f t="shared" si="38"/>
        <v>4.6621634181198881E-3</v>
      </c>
      <c r="K651">
        <v>646</v>
      </c>
      <c r="L651" s="14">
        <v>1.23704689274567E-3</v>
      </c>
      <c r="M651" s="14">
        <v>-0.13067989168965</v>
      </c>
    </row>
    <row r="652" spans="1:13" x14ac:dyDescent="0.55000000000000004">
      <c r="A652">
        <v>647</v>
      </c>
      <c r="C652">
        <f t="shared" si="36"/>
        <v>5.163951698439289E-2</v>
      </c>
      <c r="D652">
        <f t="shared" si="37"/>
        <v>-8.882682101439981E-5</v>
      </c>
      <c r="E652" s="2">
        <f t="shared" si="38"/>
        <v>5.7159490380986307E-3</v>
      </c>
      <c r="K652">
        <v>647</v>
      </c>
      <c r="L652" s="14">
        <v>4.8714797890866599E-4</v>
      </c>
      <c r="M652" s="14">
        <v>-2.3964378669856502E-2</v>
      </c>
    </row>
    <row r="653" spans="1:13" x14ac:dyDescent="0.55000000000000004">
      <c r="A653">
        <v>648</v>
      </c>
      <c r="C653">
        <f t="shared" si="36"/>
        <v>0.15271845862367631</v>
      </c>
      <c r="D653">
        <f t="shared" si="37"/>
        <v>-9.2196224024435058E-4</v>
      </c>
      <c r="E653" s="2">
        <f t="shared" si="38"/>
        <v>4.0915592166727976E-3</v>
      </c>
      <c r="K653">
        <v>648</v>
      </c>
      <c r="L653" s="14">
        <v>-3.84760168292681E-4</v>
      </c>
      <c r="M653" s="14">
        <v>8.8753161652015203E-2</v>
      </c>
    </row>
    <row r="654" spans="1:13" x14ac:dyDescent="0.55000000000000004">
      <c r="A654">
        <v>649</v>
      </c>
      <c r="C654">
        <f t="shared" si="36"/>
        <v>0.21546828619831371</v>
      </c>
      <c r="D654">
        <f t="shared" si="37"/>
        <v>-1.5237045705959174E-3</v>
      </c>
      <c r="E654" s="2">
        <f t="shared" si="38"/>
        <v>1.3123494591528609E-3</v>
      </c>
      <c r="K654">
        <v>649</v>
      </c>
      <c r="L654" s="14">
        <v>-1.16030274446632E-3</v>
      </c>
      <c r="M654" s="14">
        <v>0.17924192205349701</v>
      </c>
    </row>
    <row r="655" spans="1:13" x14ac:dyDescent="0.55000000000000004">
      <c r="A655">
        <v>650</v>
      </c>
      <c r="C655">
        <f t="shared" si="36"/>
        <v>0.22414011564882191</v>
      </c>
      <c r="D655">
        <f t="shared" si="37"/>
        <v>-1.7430291708759756E-3</v>
      </c>
      <c r="E655" s="2">
        <f t="shared" si="38"/>
        <v>4.8764452594971223E-7</v>
      </c>
      <c r="K655">
        <v>650</v>
      </c>
      <c r="L655" s="14">
        <v>-1.64524030029273E-3</v>
      </c>
      <c r="M655" s="14">
        <v>0.22483843114052299</v>
      </c>
    </row>
    <row r="656" spans="1:13" x14ac:dyDescent="0.55000000000000004">
      <c r="A656">
        <v>651</v>
      </c>
      <c r="C656">
        <f t="shared" si="36"/>
        <v>0.17655750057077746</v>
      </c>
      <c r="D656">
        <f t="shared" si="37"/>
        <v>-1.5248901894098054E-3</v>
      </c>
      <c r="E656" s="2">
        <f t="shared" si="38"/>
        <v>1.4111487424336663E-3</v>
      </c>
      <c r="K656">
        <v>651</v>
      </c>
      <c r="L656" s="14">
        <v>-1.7181172165809701E-3</v>
      </c>
      <c r="M656" s="14">
        <v>0.214122760352039</v>
      </c>
    </row>
    <row r="657" spans="1:13" x14ac:dyDescent="0.55000000000000004">
      <c r="A657">
        <v>652</v>
      </c>
      <c r="C657">
        <f t="shared" si="36"/>
        <v>8.4662674386571851E-2</v>
      </c>
      <c r="D657">
        <f t="shared" si="37"/>
        <v>-9.240359125393604E-4</v>
      </c>
      <c r="E657" s="2">
        <f t="shared" si="38"/>
        <v>4.240098863969804E-3</v>
      </c>
      <c r="K657">
        <v>652</v>
      </c>
      <c r="L657" s="14">
        <v>-1.3606810175511E-3</v>
      </c>
      <c r="M657" s="14">
        <v>0.149778715912219</v>
      </c>
    </row>
    <row r="658" spans="1:13" x14ac:dyDescent="0.55000000000000004">
      <c r="A658">
        <v>653</v>
      </c>
      <c r="C658">
        <f t="shared" si="36"/>
        <v>-2.8480698520726204E-2</v>
      </c>
      <c r="D658">
        <f t="shared" si="37"/>
        <v>-9.1268098756384426E-5</v>
      </c>
      <c r="E658" s="2">
        <f t="shared" si="38"/>
        <v>5.8373208325712238E-3</v>
      </c>
      <c r="K658">
        <v>653</v>
      </c>
      <c r="L658" s="14">
        <v>-6.6245381662334004E-4</v>
      </c>
      <c r="M658" s="14">
        <v>4.7921662912486201E-2</v>
      </c>
    </row>
    <row r="659" spans="1:13" x14ac:dyDescent="0.55000000000000004">
      <c r="A659">
        <v>654</v>
      </c>
      <c r="C659">
        <f t="shared" si="36"/>
        <v>-0.13447601642488971</v>
      </c>
      <c r="D659">
        <f t="shared" si="37"/>
        <v>7.644060840353217E-4</v>
      </c>
      <c r="E659" s="2">
        <f t="shared" si="38"/>
        <v>4.697505225634546E-3</v>
      </c>
      <c r="K659">
        <v>654</v>
      </c>
      <c r="L659" s="14">
        <v>2.0168905224286001E-4</v>
      </c>
      <c r="M659" s="14">
        <v>-6.5937667848092602E-2</v>
      </c>
    </row>
    <row r="660" spans="1:13" x14ac:dyDescent="0.55000000000000004">
      <c r="A660">
        <v>655</v>
      </c>
      <c r="C660">
        <f t="shared" si="36"/>
        <v>-0.20672068873637087</v>
      </c>
      <c r="D660">
        <f t="shared" si="37"/>
        <v>1.4282304521389165E-3</v>
      </c>
      <c r="E660" s="2">
        <f t="shared" si="38"/>
        <v>1.8868761843553342E-3</v>
      </c>
      <c r="K660">
        <v>655</v>
      </c>
      <c r="L660" s="14">
        <v>1.0153176467867901E-3</v>
      </c>
      <c r="M660" s="14">
        <v>-0.16328250064852201</v>
      </c>
    </row>
    <row r="661" spans="1:13" x14ac:dyDescent="0.55000000000000004">
      <c r="A661">
        <v>656</v>
      </c>
      <c r="C661">
        <f t="shared" si="36"/>
        <v>-0.22708282550179207</v>
      </c>
      <c r="D661">
        <f t="shared" si="37"/>
        <v>1.7335990814672901E-3</v>
      </c>
      <c r="E661" s="2">
        <f t="shared" si="38"/>
        <v>5.4031427257741927E-5</v>
      </c>
      <c r="K661">
        <v>656</v>
      </c>
      <c r="L661" s="14">
        <v>1.5746536381195601E-3</v>
      </c>
      <c r="M661" s="14">
        <v>-0.21973221823043401</v>
      </c>
    </row>
    <row r="662" spans="1:13" x14ac:dyDescent="0.55000000000000004">
      <c r="A662">
        <v>657</v>
      </c>
      <c r="C662">
        <f t="shared" si="36"/>
        <v>-0.19045195959292854</v>
      </c>
      <c r="D662">
        <f t="shared" si="37"/>
        <v>1.6038708827206258E-3</v>
      </c>
      <c r="E662" s="2">
        <f t="shared" si="38"/>
        <v>9.4228610432325508E-4</v>
      </c>
      <c r="K662">
        <v>657</v>
      </c>
      <c r="L662" s="14">
        <v>1.7396078573433101E-3</v>
      </c>
      <c r="M662" s="14">
        <v>-0.221148638636813</v>
      </c>
    </row>
    <row r="663" spans="1:13" x14ac:dyDescent="0.55000000000000004">
      <c r="A663">
        <v>658</v>
      </c>
      <c r="C663">
        <f t="shared" si="36"/>
        <v>-0.10602166623554665</v>
      </c>
      <c r="D663">
        <f t="shared" si="37"/>
        <v>1.0716048993309833E-3</v>
      </c>
      <c r="E663" s="2">
        <f t="shared" si="38"/>
        <v>3.7399761431177619E-3</v>
      </c>
      <c r="K663">
        <v>658</v>
      </c>
      <c r="L663" s="14">
        <v>1.46886649695175E-3</v>
      </c>
      <c r="M663" s="14">
        <v>-0.167177010590049</v>
      </c>
    </row>
    <row r="664" spans="1:13" x14ac:dyDescent="0.55000000000000004">
      <c r="A664">
        <v>659</v>
      </c>
      <c r="C664">
        <f t="shared" si="36"/>
        <v>5.0178305874752768E-3</v>
      </c>
      <c r="D664">
        <f t="shared" si="37"/>
        <v>2.7038867384960935E-4</v>
      </c>
      <c r="E664" s="2">
        <f t="shared" si="38"/>
        <v>5.8297338409880745E-3</v>
      </c>
      <c r="K664">
        <v>659</v>
      </c>
      <c r="L664" s="14">
        <v>8.3023841021243202E-4</v>
      </c>
      <c r="M664" s="14">
        <v>-7.1334863150126895E-2</v>
      </c>
    </row>
    <row r="665" spans="1:13" x14ac:dyDescent="0.55000000000000004">
      <c r="A665">
        <v>660</v>
      </c>
      <c r="C665">
        <f t="shared" si="36"/>
        <v>0.11479795770034765</v>
      </c>
      <c r="D665">
        <f t="shared" si="37"/>
        <v>-5.9868940942501658E-4</v>
      </c>
      <c r="E665" s="2">
        <f t="shared" si="38"/>
        <v>5.2452958019417826E-3</v>
      </c>
      <c r="K665">
        <v>660</v>
      </c>
      <c r="L665" s="14">
        <v>-1.6328036789776199E-5</v>
      </c>
      <c r="M665" s="14">
        <v>4.2373543295108701E-2</v>
      </c>
    </row>
    <row r="666" spans="1:13" x14ac:dyDescent="0.55000000000000004">
      <c r="A666">
        <v>661</v>
      </c>
      <c r="C666">
        <f t="shared" si="36"/>
        <v>0.19576621717969139</v>
      </c>
      <c r="D666">
        <f t="shared" si="37"/>
        <v>-1.3175090703070223E-3</v>
      </c>
      <c r="E666" s="2">
        <f t="shared" si="38"/>
        <v>2.5297866220278364E-3</v>
      </c>
      <c r="K666">
        <v>661</v>
      </c>
      <c r="L666" s="14">
        <v>-8.5880502568619701E-4</v>
      </c>
      <c r="M666" s="14">
        <v>0.14546923295570599</v>
      </c>
    </row>
    <row r="667" spans="1:13" x14ac:dyDescent="0.55000000000000004">
      <c r="A667">
        <v>662</v>
      </c>
      <c r="C667">
        <f t="shared" si="36"/>
        <v>0.22760128257190637</v>
      </c>
      <c r="D667">
        <f t="shared" si="37"/>
        <v>-1.7056617254335165E-3</v>
      </c>
      <c r="E667" s="2">
        <f t="shared" si="38"/>
        <v>2.3932188311843805E-4</v>
      </c>
      <c r="K667">
        <v>662</v>
      </c>
      <c r="L667" s="14">
        <v>-1.48618896825991E-3</v>
      </c>
      <c r="M667" s="14">
        <v>0.21213125079694101</v>
      </c>
    </row>
    <row r="668" spans="1:13" x14ac:dyDescent="0.55000000000000004">
      <c r="A668">
        <v>663</v>
      </c>
      <c r="C668">
        <f t="shared" si="36"/>
        <v>0.20231322349345499</v>
      </c>
      <c r="D668">
        <f t="shared" si="37"/>
        <v>-1.6657292399762178E-3</v>
      </c>
      <c r="E668" s="2">
        <f t="shared" si="38"/>
        <v>5.4524386153110606E-4</v>
      </c>
      <c r="K668">
        <v>663</v>
      </c>
      <c r="L668" s="14">
        <v>-1.74134766408592E-3</v>
      </c>
      <c r="M668" s="14">
        <v>0.225663680909341</v>
      </c>
    </row>
    <row r="669" spans="1:13" x14ac:dyDescent="0.55000000000000004">
      <c r="A669">
        <v>664</v>
      </c>
      <c r="C669">
        <f t="shared" si="36"/>
        <v>0.12624880974290256</v>
      </c>
      <c r="D669">
        <f t="shared" si="37"/>
        <v>-1.2077338260746886E-3</v>
      </c>
      <c r="E669" s="2">
        <f t="shared" si="38"/>
        <v>3.1841679920654392E-3</v>
      </c>
      <c r="K669">
        <v>664</v>
      </c>
      <c r="L669" s="14">
        <v>-1.5603750349049701E-3</v>
      </c>
      <c r="M669" s="14">
        <v>0.18267724222215401</v>
      </c>
    </row>
    <row r="670" spans="1:13" x14ac:dyDescent="0.55000000000000004">
      <c r="A670">
        <v>665</v>
      </c>
      <c r="C670">
        <f t="shared" si="36"/>
        <v>1.8498605861075716E-2</v>
      </c>
      <c r="D670">
        <f t="shared" si="37"/>
        <v>-4.4662267884125863E-4</v>
      </c>
      <c r="E670" s="2">
        <f t="shared" si="38"/>
        <v>5.6911255702243183E-3</v>
      </c>
      <c r="K670">
        <v>665</v>
      </c>
      <c r="L670" s="14">
        <v>-9.8859679836810405E-4</v>
      </c>
      <c r="M670" s="14">
        <v>9.3938154973092006E-2</v>
      </c>
    </row>
    <row r="671" spans="1:13" x14ac:dyDescent="0.55000000000000004">
      <c r="A671">
        <v>666</v>
      </c>
      <c r="C671">
        <f t="shared" si="36"/>
        <v>-9.3894358172347245E-2</v>
      </c>
      <c r="D671">
        <f t="shared" si="37"/>
        <v>4.2658134672256509E-4</v>
      </c>
      <c r="E671" s="2">
        <f t="shared" si="38"/>
        <v>5.7102252274931486E-3</v>
      </c>
      <c r="K671">
        <v>666</v>
      </c>
      <c r="L671" s="14">
        <v>-1.6921836087064899E-4</v>
      </c>
      <c r="M671" s="14">
        <v>-1.8328325938987599E-2</v>
      </c>
    </row>
    <row r="672" spans="1:13" x14ac:dyDescent="0.55000000000000004">
      <c r="A672">
        <v>667</v>
      </c>
      <c r="C672">
        <f t="shared" si="36"/>
        <v>-0.18272181744059007</v>
      </c>
      <c r="D672">
        <f t="shared" si="37"/>
        <v>1.1927224458799757E-3</v>
      </c>
      <c r="E672" s="2">
        <f t="shared" si="38"/>
        <v>3.2168695339773608E-3</v>
      </c>
      <c r="K672">
        <v>667</v>
      </c>
      <c r="L672" s="14">
        <v>6.9254186486135795E-4</v>
      </c>
      <c r="M672" s="14">
        <v>-0.12600436391896799</v>
      </c>
    </row>
    <row r="673" spans="1:13" x14ac:dyDescent="0.55000000000000004">
      <c r="A673">
        <v>668</v>
      </c>
      <c r="C673">
        <f t="shared" si="36"/>
        <v>-0.22568995200207492</v>
      </c>
      <c r="D673">
        <f t="shared" si="37"/>
        <v>1.6595153517195483E-3</v>
      </c>
      <c r="E673" s="2">
        <f t="shared" si="38"/>
        <v>5.5545650286258107E-4</v>
      </c>
      <c r="K673">
        <v>668</v>
      </c>
      <c r="L673" s="14">
        <v>1.3808506843210101E-3</v>
      </c>
      <c r="M673" s="14">
        <v>-0.20212182728111799</v>
      </c>
    </row>
    <row r="674" spans="1:13" x14ac:dyDescent="0.55000000000000004">
      <c r="A674">
        <v>669</v>
      </c>
      <c r="C674">
        <f t="shared" si="36"/>
        <v>-0.21201466577824643</v>
      </c>
      <c r="D674">
        <f t="shared" si="37"/>
        <v>1.7098048840889126E-3</v>
      </c>
      <c r="E674" s="2">
        <f t="shared" si="38"/>
        <v>2.4342113554908466E-4</v>
      </c>
      <c r="K674">
        <v>669</v>
      </c>
      <c r="L674" s="14">
        <v>1.7233168837167199E-3</v>
      </c>
      <c r="M674" s="14">
        <v>-0.22761662512792699</v>
      </c>
    </row>
    <row r="675" spans="1:13" x14ac:dyDescent="0.55000000000000004">
      <c r="A675">
        <v>670</v>
      </c>
      <c r="C675">
        <f t="shared" si="36"/>
        <v>-0.1451281673592105</v>
      </c>
      <c r="D675">
        <f t="shared" si="37"/>
        <v>1.3309694303838839E-3</v>
      </c>
      <c r="E675" s="2">
        <f t="shared" si="38"/>
        <v>2.5984771138396132E-3</v>
      </c>
      <c r="K675">
        <v>670</v>
      </c>
      <c r="L675" s="14">
        <v>1.6341676789037799E-3</v>
      </c>
      <c r="M675" s="14">
        <v>-0.19610342718041801</v>
      </c>
    </row>
    <row r="676" spans="1:13" x14ac:dyDescent="0.55000000000000004">
      <c r="A676">
        <v>671</v>
      </c>
      <c r="C676">
        <f t="shared" si="36"/>
        <v>-4.1817557992242023E-2</v>
      </c>
      <c r="D676">
        <f t="shared" si="37"/>
        <v>6.1808870426415679E-4</v>
      </c>
      <c r="E676" s="2">
        <f t="shared" si="38"/>
        <v>5.4254054102527574E-3</v>
      </c>
      <c r="K676">
        <v>671</v>
      </c>
      <c r="L676" s="14">
        <v>1.13573104126909E-3</v>
      </c>
      <c r="M676" s="14">
        <v>-0.115474909358231</v>
      </c>
    </row>
    <row r="677" spans="1:13" x14ac:dyDescent="0.55000000000000004">
      <c r="A677">
        <v>672</v>
      </c>
      <c r="C677">
        <f t="shared" si="36"/>
        <v>7.1988376986324126E-2</v>
      </c>
      <c r="D677">
        <f t="shared" si="37"/>
        <v>-2.4991925834704865E-4</v>
      </c>
      <c r="E677" s="2">
        <f t="shared" si="38"/>
        <v>6.0704918409015705E-3</v>
      </c>
      <c r="K677">
        <v>672</v>
      </c>
      <c r="L677" s="14">
        <v>3.5284351878469401E-4</v>
      </c>
      <c r="M677" s="14">
        <v>-5.9249841329445602E-3</v>
      </c>
    </row>
    <row r="678" spans="1:13" x14ac:dyDescent="0.55000000000000004">
      <c r="A678">
        <v>673</v>
      </c>
      <c r="C678">
        <f t="shared" si="36"/>
        <v>0.16772674673624363</v>
      </c>
      <c r="D678">
        <f t="shared" si="37"/>
        <v>-1.0552027549950572E-3</v>
      </c>
      <c r="E678" s="2">
        <f t="shared" si="38"/>
        <v>3.9209959666650415E-3</v>
      </c>
      <c r="K678">
        <v>673</v>
      </c>
      <c r="L678" s="14">
        <v>-5.1841585186161395E-4</v>
      </c>
      <c r="M678" s="14">
        <v>0.105108890124371</v>
      </c>
    </row>
    <row r="679" spans="1:13" x14ac:dyDescent="0.55000000000000004">
      <c r="A679">
        <v>674</v>
      </c>
      <c r="C679">
        <f t="shared" si="36"/>
        <v>0.22136923845492051</v>
      </c>
      <c r="D679">
        <f t="shared" si="37"/>
        <v>-1.595652602049835E-3</v>
      </c>
      <c r="E679" s="2">
        <f t="shared" si="38"/>
        <v>9.9550646962527655E-4</v>
      </c>
      <c r="K679">
        <v>674</v>
      </c>
      <c r="L679" s="14">
        <v>-1.2598347563907201E-3</v>
      </c>
      <c r="M679" s="14">
        <v>0.18981759080182201</v>
      </c>
    </row>
    <row r="680" spans="1:13" x14ac:dyDescent="0.55000000000000004">
      <c r="A680">
        <v>675</v>
      </c>
      <c r="C680">
        <f t="shared" si="36"/>
        <v>0.21945271741526129</v>
      </c>
      <c r="D680">
        <f t="shared" si="37"/>
        <v>-1.7356272796823879E-3</v>
      </c>
      <c r="E680" s="2">
        <f t="shared" si="38"/>
        <v>5.6739775088136523E-5</v>
      </c>
      <c r="K680">
        <v>675</v>
      </c>
      <c r="L680" s="14">
        <v>-1.68572023073434E-3</v>
      </c>
      <c r="M680" s="14">
        <v>0.22698529832011299</v>
      </c>
    </row>
    <row r="681" spans="1:13" x14ac:dyDescent="0.55000000000000004">
      <c r="A681">
        <v>676</v>
      </c>
      <c r="C681">
        <f t="shared" si="36"/>
        <v>0.16245819000116385</v>
      </c>
      <c r="D681">
        <f t="shared" si="37"/>
        <v>-1.4399960942389283E-3</v>
      </c>
      <c r="E681" s="2">
        <f t="shared" si="38"/>
        <v>2.0110686219349866E-3</v>
      </c>
      <c r="K681">
        <v>676</v>
      </c>
      <c r="L681" s="14">
        <v>-1.68940661584144E-3</v>
      </c>
      <c r="M681" s="14">
        <v>0.20730312975956899</v>
      </c>
    </row>
    <row r="682" spans="1:13" x14ac:dyDescent="0.55000000000000004">
      <c r="A682">
        <v>677</v>
      </c>
      <c r="C682">
        <f t="shared" si="36"/>
        <v>6.4690081243948205E-2</v>
      </c>
      <c r="D682">
        <f t="shared" si="37"/>
        <v>-7.8295624185324134E-4</v>
      </c>
      <c r="E682" s="2">
        <f t="shared" si="38"/>
        <v>5.0424946737763444E-3</v>
      </c>
      <c r="K682">
        <v>677</v>
      </c>
      <c r="L682" s="14">
        <v>-1.26997063369328E-3</v>
      </c>
      <c r="M682" s="14">
        <v>0.135700606335489</v>
      </c>
    </row>
    <row r="683" spans="1:13" x14ac:dyDescent="0.55000000000000004">
      <c r="A683">
        <v>678</v>
      </c>
      <c r="C683">
        <f t="shared" si="36"/>
        <v>-4.931387434646025E-2</v>
      </c>
      <c r="D683">
        <f t="shared" si="37"/>
        <v>7.0589123826518183E-5</v>
      </c>
      <c r="E683" s="2">
        <f t="shared" si="38"/>
        <v>6.308314513760383E-3</v>
      </c>
      <c r="K683">
        <v>678</v>
      </c>
      <c r="L683" s="14">
        <v>-5.3246262801079E-4</v>
      </c>
      <c r="M683" s="14">
        <v>3.0111024229240699E-2</v>
      </c>
    </row>
    <row r="684" spans="1:13" x14ac:dyDescent="0.55000000000000004">
      <c r="A684">
        <v>679</v>
      </c>
      <c r="C684">
        <f t="shared" si="36"/>
        <v>-0.15094108693003408</v>
      </c>
      <c r="D684">
        <f t="shared" si="37"/>
        <v>9.0641810732532808E-4</v>
      </c>
      <c r="E684" s="2">
        <f t="shared" si="38"/>
        <v>4.6132671638582957E-3</v>
      </c>
      <c r="K684">
        <v>679</v>
      </c>
      <c r="L684" s="14">
        <v>3.3840394601533798E-4</v>
      </c>
      <c r="M684" s="14">
        <v>-8.30200506904544E-2</v>
      </c>
    </row>
    <row r="685" spans="1:13" x14ac:dyDescent="0.55000000000000004">
      <c r="A685">
        <v>680</v>
      </c>
      <c r="C685">
        <f t="shared" si="36"/>
        <v>-0.21468526828024034</v>
      </c>
      <c r="D685">
        <f t="shared" si="37"/>
        <v>1.5147552516680141E-3</v>
      </c>
      <c r="E685" s="2">
        <f t="shared" si="38"/>
        <v>1.5466152402108481E-3</v>
      </c>
      <c r="K685">
        <v>680</v>
      </c>
      <c r="L685" s="14">
        <v>1.1245151524562501E-3</v>
      </c>
      <c r="M685" s="14">
        <v>-0.175358238895721</v>
      </c>
    </row>
    <row r="686" spans="1:13" x14ac:dyDescent="0.55000000000000004">
      <c r="A686">
        <v>681</v>
      </c>
      <c r="C686">
        <f t="shared" si="36"/>
        <v>-0.22454797249904573</v>
      </c>
      <c r="D686">
        <f t="shared" si="37"/>
        <v>1.7429207563520583E-3</v>
      </c>
      <c r="E686" s="2">
        <f t="shared" si="38"/>
        <v>5.9460164566231372E-7</v>
      </c>
      <c r="K686">
        <v>681</v>
      </c>
      <c r="L686" s="14">
        <v>1.6289845629789499E-3</v>
      </c>
      <c r="M686" s="14">
        <v>-0.22377686832601701</v>
      </c>
    </row>
    <row r="687" spans="1:13" x14ac:dyDescent="0.55000000000000004">
      <c r="A687">
        <v>682</v>
      </c>
      <c r="C687">
        <f t="shared" si="36"/>
        <v>-0.17805386871670251</v>
      </c>
      <c r="D687">
        <f t="shared" si="37"/>
        <v>1.5336498890494124E-3</v>
      </c>
      <c r="E687" s="2">
        <f t="shared" si="38"/>
        <v>1.4512537225851937E-3</v>
      </c>
      <c r="K687">
        <v>682</v>
      </c>
      <c r="L687" s="14">
        <v>1.72546468421699E-3</v>
      </c>
      <c r="M687" s="14">
        <v>-0.21614919287315501</v>
      </c>
    </row>
    <row r="688" spans="1:13" x14ac:dyDescent="0.55000000000000004">
      <c r="A688">
        <v>683</v>
      </c>
      <c r="C688">
        <f t="shared" si="36"/>
        <v>-8.687199696454799E-2</v>
      </c>
      <c r="D688">
        <f t="shared" si="37"/>
        <v>9.3946522637278272E-4</v>
      </c>
      <c r="E688" s="2">
        <f t="shared" si="38"/>
        <v>4.558088103483373E-3</v>
      </c>
      <c r="K688">
        <v>683</v>
      </c>
      <c r="L688" s="14">
        <v>1.3897914712871001E-3</v>
      </c>
      <c r="M688" s="14">
        <v>-0.15438561117296801</v>
      </c>
    </row>
    <row r="689" spans="1:13" x14ac:dyDescent="0.55000000000000004">
      <c r="A689">
        <v>684</v>
      </c>
      <c r="C689">
        <f t="shared" si="36"/>
        <v>2.6112914908736132E-2</v>
      </c>
      <c r="D689">
        <f t="shared" si="37"/>
        <v>1.0949459423717263E-4</v>
      </c>
      <c r="E689" s="2">
        <f t="shared" si="38"/>
        <v>6.4109022909277736E-3</v>
      </c>
      <c r="K689">
        <v>684</v>
      </c>
      <c r="L689" s="14">
        <v>7.0603636273299897E-4</v>
      </c>
      <c r="M689" s="14">
        <v>-5.3955195415710602E-2</v>
      </c>
    </row>
    <row r="690" spans="1:13" x14ac:dyDescent="0.55000000000000004">
      <c r="A690">
        <v>685</v>
      </c>
      <c r="C690">
        <f t="shared" si="36"/>
        <v>0.13254403555693023</v>
      </c>
      <c r="D690">
        <f t="shared" si="37"/>
        <v>-7.4795687309152262E-4</v>
      </c>
      <c r="E690" s="2">
        <f t="shared" si="38"/>
        <v>5.2642863317795448E-3</v>
      </c>
      <c r="K690">
        <v>685</v>
      </c>
      <c r="L690" s="14">
        <v>-1.5454993279919799E-4</v>
      </c>
      <c r="M690" s="14">
        <v>5.9988633747143902E-2</v>
      </c>
    </row>
    <row r="691" spans="1:13" x14ac:dyDescent="0.55000000000000004">
      <c r="A691">
        <v>686</v>
      </c>
      <c r="C691">
        <f t="shared" si="36"/>
        <v>0.20570939708716537</v>
      </c>
      <c r="D691">
        <f t="shared" si="37"/>
        <v>-1.4176869309555319E-3</v>
      </c>
      <c r="E691" s="2">
        <f t="shared" si="38"/>
        <v>2.1903766245848161E-3</v>
      </c>
      <c r="K691">
        <v>686</v>
      </c>
      <c r="L691" s="14">
        <v>-9.76428238903659E-4</v>
      </c>
      <c r="M691" s="14">
        <v>0.15890793744556</v>
      </c>
    </row>
    <row r="692" spans="1:13" x14ac:dyDescent="0.55000000000000004">
      <c r="A692">
        <v>687</v>
      </c>
      <c r="C692">
        <f t="shared" si="36"/>
        <v>0.22724603595896362</v>
      </c>
      <c r="D692">
        <f t="shared" si="37"/>
        <v>-1.7316074516213397E-3</v>
      </c>
      <c r="E692" s="2">
        <f t="shared" si="38"/>
        <v>8.4976567085985667E-5</v>
      </c>
      <c r="K692">
        <v>687</v>
      </c>
      <c r="L692" s="14">
        <v>-1.5537540352536601E-3</v>
      </c>
      <c r="M692" s="14">
        <v>0.21802776241746</v>
      </c>
    </row>
    <row r="693" spans="1:13" x14ac:dyDescent="0.55000000000000004">
      <c r="A693">
        <v>688</v>
      </c>
      <c r="C693">
        <f t="shared" si="36"/>
        <v>0.19174870977202163</v>
      </c>
      <c r="D693">
        <f t="shared" si="37"/>
        <v>-1.6109310013241495E-3</v>
      </c>
      <c r="E693" s="2">
        <f t="shared" si="38"/>
        <v>9.4817633025980541E-4</v>
      </c>
      <c r="K693">
        <v>688</v>
      </c>
      <c r="L693" s="14">
        <v>-1.7419324946841301E-3</v>
      </c>
      <c r="M693" s="14">
        <v>0.22254118174586299</v>
      </c>
    </row>
    <row r="694" spans="1:13" x14ac:dyDescent="0.55000000000000004">
      <c r="A694">
        <v>689</v>
      </c>
      <c r="C694">
        <f t="shared" si="36"/>
        <v>0.10812649917475295</v>
      </c>
      <c r="D694">
        <f t="shared" si="37"/>
        <v>-1.0859448254287513E-3</v>
      </c>
      <c r="E694" s="2">
        <f t="shared" si="38"/>
        <v>3.9931381695870747E-3</v>
      </c>
      <c r="K694">
        <v>689</v>
      </c>
      <c r="L694" s="14">
        <v>-1.4938331546562799E-3</v>
      </c>
      <c r="M694" s="14">
        <v>0.171317781560752</v>
      </c>
    </row>
    <row r="695" spans="1:13" x14ac:dyDescent="0.55000000000000004">
      <c r="A695">
        <v>690</v>
      </c>
      <c r="C695">
        <f t="shared" si="36"/>
        <v>-2.6331835894211923E-3</v>
      </c>
      <c r="D695">
        <f t="shared" si="37"/>
        <v>-2.8840938825338734E-4</v>
      </c>
      <c r="E695" s="2">
        <f t="shared" si="38"/>
        <v>6.3712266202050165E-3</v>
      </c>
      <c r="K695">
        <v>690</v>
      </c>
      <c r="L695" s="14">
        <v>-8.71594033976668E-4</v>
      </c>
      <c r="M695" s="14">
        <v>7.7186780205390298E-2</v>
      </c>
    </row>
    <row r="696" spans="1:13" x14ac:dyDescent="0.55000000000000004">
      <c r="A696">
        <v>691</v>
      </c>
      <c r="C696">
        <f t="shared" si="36"/>
        <v>-0.11273199277540159</v>
      </c>
      <c r="D696">
        <f t="shared" si="37"/>
        <v>5.815107261825242E-4</v>
      </c>
      <c r="E696" s="2">
        <f t="shared" si="38"/>
        <v>5.8454990927320474E-3</v>
      </c>
      <c r="K696">
        <v>691</v>
      </c>
      <c r="L696" s="14">
        <v>-3.1058780510752898E-5</v>
      </c>
      <c r="M696" s="14">
        <v>-3.62761290844325E-2</v>
      </c>
    </row>
    <row r="697" spans="1:13" x14ac:dyDescent="0.55000000000000004">
      <c r="A697">
        <v>692</v>
      </c>
      <c r="C697">
        <f t="shared" si="36"/>
        <v>-0.19453744797723868</v>
      </c>
      <c r="D697">
        <f t="shared" si="37"/>
        <v>1.3054839056243371E-3</v>
      </c>
      <c r="E697" s="2">
        <f t="shared" si="38"/>
        <v>2.9034845047261953E-3</v>
      </c>
      <c r="K697">
        <v>692</v>
      </c>
      <c r="L697" s="14">
        <v>8.1725533720876397E-4</v>
      </c>
      <c r="M697" s="14">
        <v>-0.140653456804292</v>
      </c>
    </row>
    <row r="698" spans="1:13" x14ac:dyDescent="0.55000000000000004">
      <c r="A698">
        <v>693</v>
      </c>
      <c r="C698">
        <f t="shared" si="36"/>
        <v>-0.22751810426118185</v>
      </c>
      <c r="D698">
        <f t="shared" si="37"/>
        <v>1.7018081421741225E-3</v>
      </c>
      <c r="E698" s="2">
        <f t="shared" si="38"/>
        <v>3.1381592980914868E-4</v>
      </c>
      <c r="K698">
        <v>693</v>
      </c>
      <c r="L698" s="14">
        <v>1.4608827858403001E-3</v>
      </c>
      <c r="M698" s="14">
        <v>-0.20980325371681799</v>
      </c>
    </row>
    <row r="699" spans="1:13" x14ac:dyDescent="0.55000000000000004">
      <c r="A699">
        <v>694</v>
      </c>
      <c r="C699">
        <f t="shared" si="36"/>
        <v>-0.2033965120772819</v>
      </c>
      <c r="D699">
        <f t="shared" si="37"/>
        <v>1.6710144063115607E-3</v>
      </c>
      <c r="E699" s="2">
        <f t="shared" si="38"/>
        <v>5.2946065839712105E-4</v>
      </c>
      <c r="K699">
        <v>694</v>
      </c>
      <c r="L699" s="14">
        <v>1.73862307809929E-3</v>
      </c>
      <c r="M699" s="14">
        <v>-0.22640652421107099</v>
      </c>
    </row>
    <row r="700" spans="1:13" x14ac:dyDescent="0.55000000000000004">
      <c r="A700">
        <v>695</v>
      </c>
      <c r="C700">
        <f t="shared" si="36"/>
        <v>-0.12822668262066431</v>
      </c>
      <c r="D700">
        <f t="shared" si="37"/>
        <v>1.220831276657433E-3</v>
      </c>
      <c r="E700" s="2">
        <f t="shared" si="38"/>
        <v>3.3730765685737745E-3</v>
      </c>
      <c r="K700">
        <v>695</v>
      </c>
      <c r="L700" s="14">
        <v>1.58091443481376E-3</v>
      </c>
      <c r="M700" s="14">
        <v>-0.18630487619255301</v>
      </c>
    </row>
    <row r="701" spans="1:13" x14ac:dyDescent="0.55000000000000004">
      <c r="A701">
        <v>696</v>
      </c>
      <c r="C701">
        <f t="shared" si="36"/>
        <v>-2.0874658630503553E-2</v>
      </c>
      <c r="D701">
        <f t="shared" si="37"/>
        <v>4.6424522964597998E-4</v>
      </c>
      <c r="E701" s="2">
        <f t="shared" si="38"/>
        <v>6.1885531438307627E-3</v>
      </c>
      <c r="K701">
        <v>696</v>
      </c>
      <c r="L701" s="14">
        <v>1.02725596404798E-3</v>
      </c>
      <c r="M701" s="14">
        <v>-9.9542016180066403E-2</v>
      </c>
    </row>
    <row r="702" spans="1:13" x14ac:dyDescent="0.55000000000000004">
      <c r="A702">
        <v>697</v>
      </c>
      <c r="C702">
        <f t="shared" si="36"/>
        <v>9.1716464672984596E-2</v>
      </c>
      <c r="D702">
        <f t="shared" si="37"/>
        <v>-4.0885658449277967E-4</v>
      </c>
      <c r="E702" s="2">
        <f t="shared" si="38"/>
        <v>6.3305423413197223E-3</v>
      </c>
      <c r="K702">
        <v>697</v>
      </c>
      <c r="L702" s="14">
        <v>2.1631486445303799E-4</v>
      </c>
      <c r="M702" s="14">
        <v>1.2151759298555401E-2</v>
      </c>
    </row>
    <row r="703" spans="1:13" x14ac:dyDescent="0.55000000000000004">
      <c r="A703">
        <v>698</v>
      </c>
      <c r="C703">
        <f t="shared" si="36"/>
        <v>0.18128868857314923</v>
      </c>
      <c r="D703">
        <f t="shared" si="37"/>
        <v>-1.1793440139352485E-3</v>
      </c>
      <c r="E703" s="2">
        <f t="shared" si="38"/>
        <v>3.6586332914186536E-3</v>
      </c>
      <c r="K703">
        <v>698</v>
      </c>
      <c r="L703" s="14">
        <v>-6.4880363486416698E-4</v>
      </c>
      <c r="M703" s="14">
        <v>0.120802051276812</v>
      </c>
    </row>
    <row r="704" spans="1:13" x14ac:dyDescent="0.55000000000000004">
      <c r="A704">
        <v>699</v>
      </c>
      <c r="C704">
        <f t="shared" si="36"/>
        <v>0.22536127290451172</v>
      </c>
      <c r="D704">
        <f t="shared" si="37"/>
        <v>-1.6538409544845562E-3</v>
      </c>
      <c r="E704" s="2">
        <f t="shared" si="38"/>
        <v>6.8458382287028136E-4</v>
      </c>
      <c r="K704">
        <v>699</v>
      </c>
      <c r="L704" s="14">
        <v>-1.3514252389440901E-3</v>
      </c>
      <c r="M704" s="14">
        <v>0.19919672011127099</v>
      </c>
    </row>
    <row r="705" spans="1:13" x14ac:dyDescent="0.55000000000000004">
      <c r="A705">
        <v>700</v>
      </c>
      <c r="C705">
        <f t="shared" si="36"/>
        <v>0.21287292797596744</v>
      </c>
      <c r="D705">
        <f t="shared" si="37"/>
        <v>-1.7132586756625173E-3</v>
      </c>
      <c r="E705" s="2">
        <f t="shared" si="38"/>
        <v>2.1988164499836641E-4</v>
      </c>
      <c r="K705">
        <v>700</v>
      </c>
      <c r="L705" s="14">
        <v>-1.71557400829694E-3</v>
      </c>
      <c r="M705" s="14">
        <v>0.227701334667125</v>
      </c>
    </row>
    <row r="706" spans="1:13" x14ac:dyDescent="0.55000000000000004">
      <c r="A706">
        <v>701</v>
      </c>
      <c r="C706">
        <f t="shared" si="36"/>
        <v>0.14695796513113396</v>
      </c>
      <c r="D706">
        <f t="shared" si="37"/>
        <v>-1.3426845818797582E-3</v>
      </c>
      <c r="E706" s="2">
        <f t="shared" si="38"/>
        <v>2.7268001771703562E-3</v>
      </c>
      <c r="K706">
        <v>701</v>
      </c>
      <c r="L706" s="14">
        <v>-1.6500466246233299E-3</v>
      </c>
      <c r="M706" s="14">
        <v>0.19917673739906799</v>
      </c>
    </row>
    <row r="707" spans="1:13" x14ac:dyDescent="0.55000000000000004">
      <c r="A707">
        <v>702</v>
      </c>
      <c r="C707">
        <f t="shared" si="36"/>
        <v>4.4159650667177024E-2</v>
      </c>
      <c r="D707">
        <f t="shared" si="37"/>
        <v>-6.3512495959591839E-4</v>
      </c>
      <c r="E707" s="2">
        <f t="shared" si="38"/>
        <v>5.8686998602070235E-3</v>
      </c>
      <c r="K707">
        <v>702</v>
      </c>
      <c r="L707" s="14">
        <v>-1.17125482766668E-3</v>
      </c>
      <c r="M707" s="14">
        <v>0.12076709064664</v>
      </c>
    </row>
    <row r="708" spans="1:13" x14ac:dyDescent="0.55000000000000004">
      <c r="A708">
        <v>703</v>
      </c>
      <c r="C708">
        <f t="shared" si="36"/>
        <v>-6.9721805302898426E-2</v>
      </c>
      <c r="D708">
        <f t="shared" si="37"/>
        <v>2.3183764017546267E-4</v>
      </c>
      <c r="E708" s="2">
        <f t="shared" si="38"/>
        <v>6.696538769983597E-3</v>
      </c>
      <c r="K708">
        <v>703</v>
      </c>
      <c r="L708" s="14">
        <v>-3.9911499318347698E-4</v>
      </c>
      <c r="M708" s="14">
        <v>1.21105768571218E-2</v>
      </c>
    </row>
    <row r="709" spans="1:13" x14ac:dyDescent="0.55000000000000004">
      <c r="A709">
        <v>704</v>
      </c>
      <c r="C709">
        <f t="shared" si="36"/>
        <v>-0.16610455776111915</v>
      </c>
      <c r="D709">
        <f t="shared" si="37"/>
        <v>1.0406138790129303E-3</v>
      </c>
      <c r="E709" s="2">
        <f t="shared" si="38"/>
        <v>4.4256357273871737E-3</v>
      </c>
      <c r="K709">
        <v>704</v>
      </c>
      <c r="L709" s="14">
        <v>4.72985667272202E-4</v>
      </c>
      <c r="M709" s="14">
        <v>-9.9579106034827405E-2</v>
      </c>
    </row>
    <row r="710" spans="1:13" x14ac:dyDescent="0.55000000000000004">
      <c r="A710">
        <v>705</v>
      </c>
      <c r="C710">
        <f t="shared" ref="C710:C773" si="39">$D$1*COS($B$2*(A710-$L$2)+$B$1)</f>
        <v>-0.22079856742776735</v>
      </c>
      <c r="D710">
        <f t="shared" ref="D710:D773" si="40">$D$2*COS($B$2*(A710-$L$3)+$B$3)</f>
        <v>1.5882179686188803E-3</v>
      </c>
      <c r="E710" s="2">
        <f t="shared" ref="E710:E773" si="41">(M710-C710)^2</f>
        <v>1.1881797522416125E-3</v>
      </c>
      <c r="K710">
        <v>705</v>
      </c>
      <c r="L710" s="14">
        <v>1.2266241331694999E-3</v>
      </c>
      <c r="M710" s="14">
        <v>-0.18632858407642799</v>
      </c>
    </row>
    <row r="711" spans="1:13" x14ac:dyDescent="0.55000000000000004">
      <c r="A711">
        <v>706</v>
      </c>
      <c r="C711">
        <f t="shared" si="39"/>
        <v>-0.22007679073524627</v>
      </c>
      <c r="D711">
        <f t="shared" si="40"/>
        <v>1.7372128250854049E-3</v>
      </c>
      <c r="E711" s="2">
        <f t="shared" si="41"/>
        <v>4.0121096471757101E-5</v>
      </c>
      <c r="K711">
        <v>706</v>
      </c>
      <c r="L711" s="14">
        <v>1.67304697549081E-3</v>
      </c>
      <c r="M711" s="14">
        <v>-0.22641091233746999</v>
      </c>
    </row>
    <row r="712" spans="1:13" x14ac:dyDescent="0.55000000000000004">
      <c r="A712">
        <v>707</v>
      </c>
      <c r="C712">
        <f t="shared" si="39"/>
        <v>-0.16412037841924862</v>
      </c>
      <c r="D712">
        <f t="shared" si="40"/>
        <v>1.4502038799995146E-3</v>
      </c>
      <c r="E712" s="2">
        <f t="shared" si="41"/>
        <v>2.0854606987357827E-3</v>
      </c>
      <c r="K712">
        <v>707</v>
      </c>
      <c r="L712" s="14">
        <v>1.70044482397052E-3</v>
      </c>
      <c r="M712" s="14">
        <v>-0.209787223052262</v>
      </c>
    </row>
    <row r="713" spans="1:13" x14ac:dyDescent="0.55000000000000004">
      <c r="A713">
        <v>708</v>
      </c>
      <c r="C713">
        <f t="shared" si="39"/>
        <v>-6.6973210503403574E-2</v>
      </c>
      <c r="D713">
        <f t="shared" si="40"/>
        <v>7.992243289087059E-4</v>
      </c>
      <c r="E713" s="2">
        <f t="shared" si="41"/>
        <v>5.4240001865757644E-3</v>
      </c>
      <c r="K713">
        <v>708</v>
      </c>
      <c r="L713" s="14">
        <v>1.30195571749296E-3</v>
      </c>
      <c r="M713" s="14">
        <v>-0.14062102232816701</v>
      </c>
    </row>
    <row r="714" spans="1:13" x14ac:dyDescent="0.55000000000000004">
      <c r="A714">
        <v>709</v>
      </c>
      <c r="C714">
        <f t="shared" si="39"/>
        <v>4.6982821565004079E-2</v>
      </c>
      <c r="D714">
        <f t="shared" si="40"/>
        <v>-5.2343682421415726E-5</v>
      </c>
      <c r="E714" s="2">
        <f t="shared" si="41"/>
        <v>6.9252747659190447E-3</v>
      </c>
      <c r="K714">
        <v>709</v>
      </c>
      <c r="L714" s="14">
        <v>5.7738372482239503E-4</v>
      </c>
      <c r="M714" s="14">
        <v>-3.6235414212492698E-2</v>
      </c>
    </row>
    <row r="715" spans="1:13" x14ac:dyDescent="0.55000000000000004">
      <c r="A715">
        <v>710</v>
      </c>
      <c r="C715">
        <f t="shared" si="39"/>
        <v>0.14914715574037676</v>
      </c>
      <c r="D715">
        <f t="shared" si="40"/>
        <v>-8.907745327839554E-4</v>
      </c>
      <c r="E715" s="2">
        <f t="shared" si="41"/>
        <v>5.1727133186450979E-3</v>
      </c>
      <c r="K715">
        <v>710</v>
      </c>
      <c r="L715" s="14">
        <v>-2.9179760355853301E-4</v>
      </c>
      <c r="M715" s="14">
        <v>7.7225578180891194E-2</v>
      </c>
    </row>
    <row r="716" spans="1:13" x14ac:dyDescent="0.55000000000000004">
      <c r="A716">
        <v>711</v>
      </c>
      <c r="C716">
        <f t="shared" si="39"/>
        <v>0.21387869759778033</v>
      </c>
      <c r="D716">
        <f t="shared" si="40"/>
        <v>-1.5056397514566717E-3</v>
      </c>
      <c r="E716" s="2">
        <f t="shared" si="41"/>
        <v>1.8091200720951276E-3</v>
      </c>
      <c r="K716">
        <v>711</v>
      </c>
      <c r="L716" s="14">
        <v>-1.0878964119473099E-3</v>
      </c>
      <c r="M716" s="14">
        <v>0.17134494544616399</v>
      </c>
    </row>
    <row r="717" spans="1:13" x14ac:dyDescent="0.55000000000000004">
      <c r="A717">
        <v>712</v>
      </c>
      <c r="C717">
        <f t="shared" si="39"/>
        <v>0.22493119456382737</v>
      </c>
      <c r="D717">
        <f t="shared" si="40"/>
        <v>-1.7426211288842093E-3</v>
      </c>
      <c r="E717" s="2">
        <f t="shared" si="41"/>
        <v>5.6705248533556475E-6</v>
      </c>
      <c r="K717">
        <v>712</v>
      </c>
      <c r="L717" s="14">
        <v>-1.6115248151445101E-3</v>
      </c>
      <c r="M717" s="14">
        <v>0.222549908177574</v>
      </c>
    </row>
    <row r="718" spans="1:13" x14ac:dyDescent="0.55000000000000004">
      <c r="A718">
        <v>713</v>
      </c>
      <c r="C718">
        <f t="shared" si="39"/>
        <v>0.17953070286828862</v>
      </c>
      <c r="D718">
        <f t="shared" si="40"/>
        <v>-1.5422413345054376E-3</v>
      </c>
      <c r="E718" s="2">
        <f t="shared" si="41"/>
        <v>1.4811077663815253E-3</v>
      </c>
      <c r="K718">
        <v>713</v>
      </c>
      <c r="L718" s="14">
        <v>-1.73153683121461E-3</v>
      </c>
      <c r="M718" s="14">
        <v>0.218015865806511</v>
      </c>
    </row>
    <row r="719" spans="1:13" x14ac:dyDescent="0.55000000000000004">
      <c r="A719">
        <v>714</v>
      </c>
      <c r="C719">
        <f t="shared" si="39"/>
        <v>8.9071788960087037E-2</v>
      </c>
      <c r="D719">
        <f t="shared" si="40"/>
        <v>-9.5479147303653678E-4</v>
      </c>
      <c r="E719" s="2">
        <f t="shared" si="41"/>
        <v>4.8729625779692703E-3</v>
      </c>
      <c r="K719">
        <v>714</v>
      </c>
      <c r="L719" s="14">
        <v>-1.4178747062323499E-3</v>
      </c>
      <c r="M719" s="14">
        <v>0.15887839737196499</v>
      </c>
    </row>
    <row r="720" spans="1:13" x14ac:dyDescent="0.55000000000000004">
      <c r="A720">
        <v>715</v>
      </c>
      <c r="C720">
        <f t="shared" si="39"/>
        <v>-2.3742266492595792E-2</v>
      </c>
      <c r="D720">
        <f t="shared" si="40"/>
        <v>-1.277090772445632E-4</v>
      </c>
      <c r="E720" s="2">
        <f t="shared" si="41"/>
        <v>7.0042027631158034E-3</v>
      </c>
      <c r="K720">
        <v>715</v>
      </c>
      <c r="L720" s="14">
        <v>-7.4909706521809796E-4</v>
      </c>
      <c r="M720" s="14">
        <v>5.9948848705588802E-2</v>
      </c>
    </row>
    <row r="721" spans="1:13" x14ac:dyDescent="0.55000000000000004">
      <c r="A721">
        <v>716</v>
      </c>
      <c r="C721">
        <f t="shared" si="39"/>
        <v>-0.13059751350260965</v>
      </c>
      <c r="D721">
        <f t="shared" si="40"/>
        <v>7.3142560503893081E-4</v>
      </c>
      <c r="E721" s="2">
        <f t="shared" si="41"/>
        <v>5.8679050862122228E-3</v>
      </c>
      <c r="K721">
        <v>716</v>
      </c>
      <c r="L721" s="14">
        <v>1.07296582840843E-4</v>
      </c>
      <c r="M721" s="14">
        <v>-5.39952610147603E-2</v>
      </c>
    </row>
    <row r="722" spans="1:13" x14ac:dyDescent="0.55000000000000004">
      <c r="A722">
        <v>717</v>
      </c>
      <c r="C722">
        <f t="shared" si="39"/>
        <v>-0.20467553740127808</v>
      </c>
      <c r="D722">
        <f t="shared" si="40"/>
        <v>1.4069878776905894E-3</v>
      </c>
      <c r="E722" s="2">
        <f t="shared" si="41"/>
        <v>2.5260288747779172E-3</v>
      </c>
      <c r="K722">
        <v>717</v>
      </c>
      <c r="L722" s="14">
        <v>9.3681713610761904E-4</v>
      </c>
      <c r="M722" s="14">
        <v>-0.154415922651681</v>
      </c>
    </row>
    <row r="723" spans="1:13" x14ac:dyDescent="0.55000000000000004">
      <c r="A723">
        <v>718</v>
      </c>
      <c r="C723">
        <f t="shared" si="39"/>
        <v>-0.22738431563060624</v>
      </c>
      <c r="D723">
        <f t="shared" si="40"/>
        <v>1.7294258499957417E-3</v>
      </c>
      <c r="E723" s="2">
        <f t="shared" si="41"/>
        <v>1.259368099087651E-4</v>
      </c>
      <c r="K723">
        <v>718</v>
      </c>
      <c r="L723" s="14">
        <v>1.53170602604465E-3</v>
      </c>
      <c r="M723" s="14">
        <v>-0.21616215853365001</v>
      </c>
    </row>
    <row r="724" spans="1:13" x14ac:dyDescent="0.55000000000000004">
      <c r="A724">
        <v>719</v>
      </c>
      <c r="C724">
        <f t="shared" si="39"/>
        <v>-0.19302442351835841</v>
      </c>
      <c r="D724">
        <f t="shared" si="40"/>
        <v>1.6178143873607387E-3</v>
      </c>
      <c r="E724" s="2">
        <f t="shared" si="41"/>
        <v>9.4524379202975484E-4</v>
      </c>
      <c r="K724">
        <v>719</v>
      </c>
      <c r="L724" s="14">
        <v>1.7429696397444499E-3</v>
      </c>
      <c r="M724" s="14">
        <v>-0.223769240838189</v>
      </c>
    </row>
    <row r="725" spans="1:13" x14ac:dyDescent="0.55000000000000004">
      <c r="A725">
        <v>720</v>
      </c>
      <c r="C725">
        <f t="shared" si="39"/>
        <v>-0.11021946973534597</v>
      </c>
      <c r="D725">
        <f t="shared" si="40"/>
        <v>1.1001656143230169E-3</v>
      </c>
      <c r="E725" s="2">
        <f t="shared" si="41"/>
        <v>4.2396323008616048E-3</v>
      </c>
      <c r="K725">
        <v>720</v>
      </c>
      <c r="L725" s="14">
        <v>1.51769569457161E-3</v>
      </c>
      <c r="M725" s="14">
        <v>-0.17533192861121399</v>
      </c>
    </row>
    <row r="726" spans="1:13" x14ac:dyDescent="0.55000000000000004">
      <c r="A726">
        <v>721</v>
      </c>
      <c r="C726">
        <f t="shared" si="39"/>
        <v>2.4824770895804255E-4</v>
      </c>
      <c r="D726">
        <f t="shared" si="40"/>
        <v>3.0639846174334006E-4</v>
      </c>
      <c r="E726" s="2">
        <f t="shared" si="41"/>
        <v>6.9272154037664157E-3</v>
      </c>
      <c r="K726">
        <v>721</v>
      </c>
      <c r="L726" s="14">
        <v>9.1230544759275504E-4</v>
      </c>
      <c r="M726" s="14">
        <v>-8.2981647183240498E-2</v>
      </c>
    </row>
    <row r="727" spans="1:13" x14ac:dyDescent="0.55000000000000004">
      <c r="A727">
        <v>722</v>
      </c>
      <c r="C727">
        <f t="shared" si="39"/>
        <v>0.11065366021096054</v>
      </c>
      <c r="D727">
        <f t="shared" si="40"/>
        <v>-5.6426824636623605E-4</v>
      </c>
      <c r="E727" s="2">
        <f t="shared" si="41"/>
        <v>6.4805329844847609E-3</v>
      </c>
      <c r="K727">
        <v>722</v>
      </c>
      <c r="L727" s="14">
        <v>7.8422641732175106E-5</v>
      </c>
      <c r="M727" s="14">
        <v>3.0151902562541699E-2</v>
      </c>
    </row>
    <row r="728" spans="1:13" x14ac:dyDescent="0.55000000000000004">
      <c r="A728">
        <v>723</v>
      </c>
      <c r="C728">
        <f t="shared" si="39"/>
        <v>0.1932873363940831</v>
      </c>
      <c r="D728">
        <f t="shared" si="40"/>
        <v>-1.2933155184676817E-3</v>
      </c>
      <c r="E728" s="2">
        <f t="shared" si="41"/>
        <v>3.3124186146901045E-3</v>
      </c>
      <c r="K728">
        <v>723</v>
      </c>
      <c r="L728" s="14">
        <v>-7.7510160124897795E-4</v>
      </c>
      <c r="M728" s="14">
        <v>0.13573372126271099</v>
      </c>
    </row>
    <row r="729" spans="1:13" x14ac:dyDescent="0.55000000000000004">
      <c r="A729">
        <v>724</v>
      </c>
      <c r="C729">
        <f t="shared" si="39"/>
        <v>0.22740996531678218</v>
      </c>
      <c r="D729">
        <f t="shared" si="40"/>
        <v>-1.6977678563671484E-3</v>
      </c>
      <c r="E729" s="2">
        <f t="shared" si="41"/>
        <v>4.0359917506773026E-4</v>
      </c>
      <c r="K729">
        <v>724</v>
      </c>
      <c r="L729" s="14">
        <v>-1.4344968398160699E-3</v>
      </c>
      <c r="M729" s="14">
        <v>0.20732018744176001</v>
      </c>
    </row>
    <row r="730" spans="1:13" x14ac:dyDescent="0.55000000000000004">
      <c r="A730">
        <v>725</v>
      </c>
      <c r="C730">
        <f t="shared" si="39"/>
        <v>0.20445748636710792</v>
      </c>
      <c r="D730">
        <f t="shared" si="40"/>
        <v>-1.6761162484284417E-3</v>
      </c>
      <c r="E730" s="2">
        <f t="shared" si="41"/>
        <v>5.073549106736681E-4</v>
      </c>
      <c r="K730">
        <v>725</v>
      </c>
      <c r="L730" s="14">
        <v>-1.73461344587891E-3</v>
      </c>
      <c r="M730" s="14">
        <v>0.22698202655494901</v>
      </c>
    </row>
    <row r="731" spans="1:13" x14ac:dyDescent="0.55000000000000004">
      <c r="A731">
        <v>726</v>
      </c>
      <c r="C731">
        <f t="shared" si="39"/>
        <v>0.13019048796151861</v>
      </c>
      <c r="D731">
        <f t="shared" si="40"/>
        <v>-1.2337947918644547E-3</v>
      </c>
      <c r="E731" s="2">
        <f t="shared" si="41"/>
        <v>3.5526750892222068E-3</v>
      </c>
      <c r="K731">
        <v>726</v>
      </c>
      <c r="L731" s="14">
        <v>-1.60028535366078E-3</v>
      </c>
      <c r="M731" s="14">
        <v>0.18979480902318499</v>
      </c>
    </row>
    <row r="732" spans="1:13" x14ac:dyDescent="0.55000000000000004">
      <c r="A732">
        <v>727</v>
      </c>
      <c r="C732">
        <f t="shared" si="39"/>
        <v>2.3248421275979394E-2</v>
      </c>
      <c r="D732">
        <f t="shared" si="40"/>
        <v>-4.8181684887846972E-4</v>
      </c>
      <c r="E732" s="2">
        <f t="shared" si="41"/>
        <v>6.6951478118624152E-3</v>
      </c>
      <c r="K732">
        <v>727</v>
      </c>
      <c r="L732" s="14">
        <v>-1.0651558671687E-3</v>
      </c>
      <c r="M732" s="14">
        <v>0.10507230417004899</v>
      </c>
    </row>
    <row r="733" spans="1:13" x14ac:dyDescent="0.55000000000000004">
      <c r="A733">
        <v>728</v>
      </c>
      <c r="C733">
        <f t="shared" si="39"/>
        <v>-8.9528509112290697E-2</v>
      </c>
      <c r="D733">
        <f t="shared" si="40"/>
        <v>3.9108696728403967E-4</v>
      </c>
      <c r="E733" s="2">
        <f t="shared" si="41"/>
        <v>6.9826576518141857E-3</v>
      </c>
      <c r="K733">
        <v>728</v>
      </c>
      <c r="L733" s="14">
        <v>-2.6325148599695101E-4</v>
      </c>
      <c r="M733" s="14">
        <v>-5.9662110837288796E-3</v>
      </c>
    </row>
    <row r="734" spans="1:13" x14ac:dyDescent="0.55000000000000004">
      <c r="A734">
        <v>729</v>
      </c>
      <c r="C734">
        <f t="shared" si="39"/>
        <v>-0.17983567082477417</v>
      </c>
      <c r="D734">
        <f t="shared" si="40"/>
        <v>1.1658361981181432E-3</v>
      </c>
      <c r="E734" s="2">
        <f t="shared" si="41"/>
        <v>4.1377338077440507E-3</v>
      </c>
      <c r="K734">
        <v>729</v>
      </c>
      <c r="L734" s="14">
        <v>6.0458586293639805E-4</v>
      </c>
      <c r="M734" s="14">
        <v>-0.1155104517599</v>
      </c>
    </row>
    <row r="735" spans="1:13" x14ac:dyDescent="0.55000000000000004">
      <c r="A735">
        <v>730</v>
      </c>
      <c r="C735">
        <f t="shared" si="39"/>
        <v>-0.22500786979566845</v>
      </c>
      <c r="D735">
        <f t="shared" si="40"/>
        <v>1.6479851171028741E-3</v>
      </c>
      <c r="E735" s="2">
        <f t="shared" si="41"/>
        <v>8.3425579688321957E-4</v>
      </c>
      <c r="K735">
        <v>730</v>
      </c>
      <c r="L735" s="14">
        <v>1.32100093191892E-3</v>
      </c>
      <c r="M735" s="14">
        <v>-0.196124383217985</v>
      </c>
    </row>
    <row r="736" spans="1:13" x14ac:dyDescent="0.55000000000000004">
      <c r="A736">
        <v>731</v>
      </c>
      <c r="C736">
        <f t="shared" si="39"/>
        <v>-0.21370783623808259</v>
      </c>
      <c r="D736">
        <f t="shared" si="40"/>
        <v>1.7165245084701491E-3</v>
      </c>
      <c r="E736" s="2">
        <f t="shared" si="41"/>
        <v>1.9348559603281839E-4</v>
      </c>
      <c r="K736">
        <v>731</v>
      </c>
      <c r="L736" s="14">
        <v>1.70656312260752E-3</v>
      </c>
      <c r="M736" s="14">
        <v>-0.22761774623178199</v>
      </c>
    </row>
    <row r="737" spans="1:13" x14ac:dyDescent="0.55000000000000004">
      <c r="A737">
        <v>732</v>
      </c>
      <c r="C737">
        <f t="shared" si="39"/>
        <v>-0.14877164038888788</v>
      </c>
      <c r="D737">
        <f t="shared" si="40"/>
        <v>1.3542524296802872E-3</v>
      </c>
      <c r="E737" s="2">
        <f t="shared" si="41"/>
        <v>2.844216069468445E-3</v>
      </c>
      <c r="K737">
        <v>732</v>
      </c>
      <c r="L737" s="14">
        <v>1.66470599249005E-3</v>
      </c>
      <c r="M737" s="14">
        <v>-0.20210283266384499</v>
      </c>
    </row>
    <row r="738" spans="1:13" x14ac:dyDescent="0.55000000000000004">
      <c r="A738">
        <v>733</v>
      </c>
      <c r="C738">
        <f t="shared" si="39"/>
        <v>-4.6496898659711523E-2</v>
      </c>
      <c r="D738">
        <f t="shared" si="40"/>
        <v>6.5209153641936513E-4</v>
      </c>
      <c r="E738" s="2">
        <f t="shared" si="41"/>
        <v>6.3159755692046978E-3</v>
      </c>
      <c r="K738">
        <v>733</v>
      </c>
      <c r="L738" s="14">
        <v>1.20591291946721E-3</v>
      </c>
      <c r="M738" s="14">
        <v>-0.125970010900297</v>
      </c>
    </row>
    <row r="739" spans="1:13" x14ac:dyDescent="0.55000000000000004">
      <c r="A739">
        <v>734</v>
      </c>
      <c r="C739">
        <f t="shared" si="39"/>
        <v>6.7447584555714646E-2</v>
      </c>
      <c r="D739">
        <f t="shared" si="40"/>
        <v>-2.1373058747952149E-4</v>
      </c>
      <c r="E739" s="2">
        <f t="shared" si="41"/>
        <v>7.3504564456666173E-3</v>
      </c>
      <c r="K739">
        <v>734</v>
      </c>
      <c r="L739" s="14">
        <v>4.4509147482317302E-4</v>
      </c>
      <c r="M739" s="14">
        <v>-1.82872184455556E-2</v>
      </c>
    </row>
    <row r="740" spans="1:13" x14ac:dyDescent="0.55000000000000004">
      <c r="A740">
        <v>735</v>
      </c>
      <c r="C740">
        <f t="shared" si="39"/>
        <v>0.16446414573046084</v>
      </c>
      <c r="D740">
        <f t="shared" si="40"/>
        <v>-1.0259108390076965E-3</v>
      </c>
      <c r="E740" s="2">
        <f t="shared" si="41"/>
        <v>4.9686179766386613E-3</v>
      </c>
      <c r="K740">
        <v>735</v>
      </c>
      <c r="L740" s="14">
        <v>-4.2720589083737902E-4</v>
      </c>
      <c r="M740" s="14">
        <v>9.3975721314542293E-2</v>
      </c>
    </row>
    <row r="741" spans="1:13" x14ac:dyDescent="0.55000000000000004">
      <c r="A741">
        <v>736</v>
      </c>
      <c r="C741">
        <f t="shared" si="39"/>
        <v>0.22020367295628593</v>
      </c>
      <c r="D741">
        <f t="shared" si="40"/>
        <v>-1.5806090944314546E-3</v>
      </c>
      <c r="E741" s="2">
        <f t="shared" si="41"/>
        <v>1.4063860733858626E-3</v>
      </c>
      <c r="K741">
        <v>736</v>
      </c>
      <c r="L741" s="14">
        <v>-1.1925068909447601E-3</v>
      </c>
      <c r="M741" s="14">
        <v>0.182701858688362</v>
      </c>
    </row>
    <row r="742" spans="1:13" x14ac:dyDescent="0.55000000000000004">
      <c r="A742">
        <v>737</v>
      </c>
      <c r="C742">
        <f t="shared" si="39"/>
        <v>0.22067671979572082</v>
      </c>
      <c r="D742">
        <f t="shared" si="40"/>
        <v>-1.7386077837521577E-3</v>
      </c>
      <c r="E742" s="2">
        <f t="shared" si="41"/>
        <v>2.4924680395199926E-5</v>
      </c>
      <c r="K742">
        <v>737</v>
      </c>
      <c r="L742" s="14">
        <v>-1.65913714243936E-3</v>
      </c>
      <c r="M742" s="14">
        <v>0.22566918215363599</v>
      </c>
    </row>
    <row r="743" spans="1:13" x14ac:dyDescent="0.55000000000000004">
      <c r="A743">
        <v>738</v>
      </c>
      <c r="C743">
        <f t="shared" si="39"/>
        <v>0.16576456146310772</v>
      </c>
      <c r="D743">
        <f t="shared" si="40"/>
        <v>-1.4602525662998252E-3</v>
      </c>
      <c r="E743" s="2">
        <f t="shared" si="41"/>
        <v>2.1484798644181465E-3</v>
      </c>
      <c r="K743">
        <v>738</v>
      </c>
      <c r="L743" s="14">
        <v>-1.7102262040704201E-3</v>
      </c>
      <c r="M743" s="14">
        <v>0.21211625899856101</v>
      </c>
    </row>
    <row r="744" spans="1:13" x14ac:dyDescent="0.55000000000000004">
      <c r="A744">
        <v>739</v>
      </c>
      <c r="C744">
        <f t="shared" si="39"/>
        <v>6.9248992243270246E-2</v>
      </c>
      <c r="D744">
        <f t="shared" si="40"/>
        <v>-8.154047343907156E-4</v>
      </c>
      <c r="E744" s="2">
        <f t="shared" si="41"/>
        <v>5.8046891566327814E-3</v>
      </c>
      <c r="K744">
        <v>739</v>
      </c>
      <c r="L744" s="14">
        <v>-1.3329785034189199E-3</v>
      </c>
      <c r="M744" s="14">
        <v>0.145437502903558</v>
      </c>
    </row>
    <row r="745" spans="1:13" x14ac:dyDescent="0.55000000000000004">
      <c r="A745">
        <v>740</v>
      </c>
      <c r="C745">
        <f t="shared" si="39"/>
        <v>-4.4646614376564663E-2</v>
      </c>
      <c r="D745">
        <f t="shared" si="40"/>
        <v>3.4092498480945233E-5</v>
      </c>
      <c r="E745" s="2">
        <f t="shared" si="41"/>
        <v>7.5654571403014348E-3</v>
      </c>
      <c r="K745">
        <v>740</v>
      </c>
      <c r="L745" s="14">
        <v>-6.2187806738786598E-4</v>
      </c>
      <c r="M745" s="14">
        <v>4.2333021977592603E-2</v>
      </c>
    </row>
    <row r="746" spans="1:13" x14ac:dyDescent="0.55000000000000004">
      <c r="A746">
        <v>741</v>
      </c>
      <c r="C746">
        <f t="shared" si="39"/>
        <v>-0.14733686186360678</v>
      </c>
      <c r="D746">
        <f t="shared" si="40"/>
        <v>8.7503323284405697E-4</v>
      </c>
      <c r="E746" s="2">
        <f t="shared" si="41"/>
        <v>5.7703522930246231E-3</v>
      </c>
      <c r="K746">
        <v>741</v>
      </c>
      <c r="L746" s="14">
        <v>2.4497558847193902E-4</v>
      </c>
      <c r="M746" s="14">
        <v>-7.1374026917663494E-2</v>
      </c>
    </row>
    <row r="747" spans="1:13" x14ac:dyDescent="0.55000000000000004">
      <c r="A747">
        <v>742</v>
      </c>
      <c r="C747">
        <f t="shared" si="39"/>
        <v>-0.2130486626381847</v>
      </c>
      <c r="D747">
        <f t="shared" si="40"/>
        <v>1.4963590700051259E-3</v>
      </c>
      <c r="E747" s="2">
        <f t="shared" si="41"/>
        <v>2.1016406706701471E-3</v>
      </c>
      <c r="K747">
        <v>742</v>
      </c>
      <c r="L747" s="14">
        <v>1.05047358848072E-3</v>
      </c>
      <c r="M747" s="14">
        <v>-0.16720500799907301</v>
      </c>
    </row>
    <row r="748" spans="1:13" x14ac:dyDescent="0.55000000000000004">
      <c r="A748">
        <v>743</v>
      </c>
      <c r="C748">
        <f t="shared" si="39"/>
        <v>-0.22528973980044995</v>
      </c>
      <c r="D748">
        <f t="shared" si="40"/>
        <v>1.7421303213441626E-3</v>
      </c>
      <c r="E748" s="2">
        <f t="shared" si="41"/>
        <v>1.7067492929187503E-5</v>
      </c>
      <c r="K748">
        <v>743</v>
      </c>
      <c r="L748" s="14">
        <v>1.59287396158948E-3</v>
      </c>
      <c r="M748" s="14">
        <v>-0.22115845756255001</v>
      </c>
    </row>
    <row r="749" spans="1:13" x14ac:dyDescent="0.55000000000000004">
      <c r="A749">
        <v>744</v>
      </c>
      <c r="C749">
        <f t="shared" si="39"/>
        <v>-0.18098784100438092</v>
      </c>
      <c r="D749">
        <f t="shared" si="40"/>
        <v>1.5506635832238896E-3</v>
      </c>
      <c r="E749" s="2">
        <f t="shared" si="41"/>
        <v>1.5002885507913429E-3</v>
      </c>
      <c r="K749">
        <v>744</v>
      </c>
      <c r="L749" s="14">
        <v>1.7363291695454801E-3</v>
      </c>
      <c r="M749" s="14">
        <v>-0.21972139946201999</v>
      </c>
    </row>
    <row r="750" spans="1:13" x14ac:dyDescent="0.55000000000000004">
      <c r="A750">
        <v>745</v>
      </c>
      <c r="C750">
        <f t="shared" si="39"/>
        <v>-9.1261809037467292E-2</v>
      </c>
      <c r="D750">
        <f t="shared" si="40"/>
        <v>9.700129711121896E-4</v>
      </c>
      <c r="E750" s="2">
        <f t="shared" si="41"/>
        <v>5.1828401126530537E-3</v>
      </c>
      <c r="K750">
        <v>745</v>
      </c>
      <c r="L750" s="14">
        <v>1.4449099655846601E-3</v>
      </c>
      <c r="M750" s="14">
        <v>-0.163253753813623</v>
      </c>
    </row>
    <row r="751" spans="1:13" x14ac:dyDescent="0.55000000000000004">
      <c r="A751">
        <v>746</v>
      </c>
      <c r="C751">
        <f t="shared" si="39"/>
        <v>2.1369013351385632E-2</v>
      </c>
      <c r="D751">
        <f t="shared" si="40"/>
        <v>1.459095495041773E-4</v>
      </c>
      <c r="E751" s="2">
        <f t="shared" si="41"/>
        <v>7.6155652642046203E-3</v>
      </c>
      <c r="K751">
        <v>746</v>
      </c>
      <c r="L751" s="14">
        <v>7.9160409717248198E-4</v>
      </c>
      <c r="M751" s="14">
        <v>-6.5898192769840797E-2</v>
      </c>
    </row>
    <row r="752" spans="1:13" x14ac:dyDescent="0.55000000000000004">
      <c r="A752">
        <v>747</v>
      </c>
      <c r="C752">
        <f t="shared" si="39"/>
        <v>0.12863666381214139</v>
      </c>
      <c r="D752">
        <f t="shared" si="40"/>
        <v>-7.1481409349984852E-4</v>
      </c>
      <c r="E752" s="2">
        <f t="shared" si="41"/>
        <v>6.5084046959861036E-3</v>
      </c>
      <c r="K752">
        <v>747</v>
      </c>
      <c r="L752" s="14">
        <v>-5.9963928131843599E-5</v>
      </c>
      <c r="M752" s="14">
        <v>4.7961979455857097E-2</v>
      </c>
    </row>
    <row r="753" spans="1:13" x14ac:dyDescent="0.55000000000000004">
      <c r="A753">
        <v>748</v>
      </c>
      <c r="C753">
        <f t="shared" si="39"/>
        <v>0.20361922310182637</v>
      </c>
      <c r="D753">
        <f t="shared" si="40"/>
        <v>-1.3961344661203778E-3</v>
      </c>
      <c r="E753" s="2">
        <f t="shared" si="41"/>
        <v>2.8954565551836372E-3</v>
      </c>
      <c r="K753">
        <v>748</v>
      </c>
      <c r="L753" s="14">
        <v>-8.9651361564634503E-4</v>
      </c>
      <c r="M753" s="14">
        <v>0.14980977639231599</v>
      </c>
    </row>
    <row r="754" spans="1:13" x14ac:dyDescent="0.55000000000000004">
      <c r="A754">
        <v>749</v>
      </c>
      <c r="C754">
        <f t="shared" si="39"/>
        <v>0.2274976493463346</v>
      </c>
      <c r="D754">
        <f t="shared" si="40"/>
        <v>-1.7270545159296319E-3</v>
      </c>
      <c r="E754" s="2">
        <f t="shared" si="41"/>
        <v>1.7851268328313073E-4</v>
      </c>
      <c r="K754">
        <v>749</v>
      </c>
      <c r="L754" s="14">
        <v>-1.5085259065555101E-3</v>
      </c>
      <c r="M754" s="14">
        <v>0.214136785478937</v>
      </c>
    </row>
    <row r="755" spans="1:13" x14ac:dyDescent="0.55000000000000004">
      <c r="A755">
        <v>750</v>
      </c>
      <c r="C755">
        <f t="shared" si="39"/>
        <v>0.19427896087528465</v>
      </c>
      <c r="D755">
        <f t="shared" si="40"/>
        <v>-1.6245202856643842E-3</v>
      </c>
      <c r="E755" s="2">
        <f t="shared" si="41"/>
        <v>9.3348259231567482E-4</v>
      </c>
      <c r="K755">
        <v>750</v>
      </c>
      <c r="L755" s="14">
        <v>-1.7427185259525401E-3</v>
      </c>
      <c r="M755" s="14">
        <v>0.224831908234184</v>
      </c>
    </row>
    <row r="756" spans="1:13" x14ac:dyDescent="0.55000000000000004">
      <c r="A756">
        <v>751</v>
      </c>
      <c r="C756">
        <f t="shared" si="39"/>
        <v>0.11230034830045503</v>
      </c>
      <c r="D756">
        <f t="shared" si="40"/>
        <v>-1.1142657058709402E-3</v>
      </c>
      <c r="E756" s="2">
        <f t="shared" si="41"/>
        <v>4.4777693262045238E-3</v>
      </c>
      <c r="K756">
        <v>751</v>
      </c>
      <c r="L756" s="14">
        <v>-1.5404364794838899E-3</v>
      </c>
      <c r="M756" s="14">
        <v>0.17921648481628</v>
      </c>
    </row>
    <row r="757" spans="1:13" x14ac:dyDescent="0.55000000000000004">
      <c r="A757">
        <v>752</v>
      </c>
      <c r="C757">
        <f t="shared" si="39"/>
        <v>2.1367154063493083E-3</v>
      </c>
      <c r="D757">
        <f t="shared" si="40"/>
        <v>-3.2435392076650052E-4</v>
      </c>
      <c r="E757" s="2">
        <f t="shared" si="41"/>
        <v>7.4958307041667902E-3</v>
      </c>
      <c r="K757">
        <v>752</v>
      </c>
      <c r="L757" s="14">
        <v>-9.5234256055436498E-4</v>
      </c>
      <c r="M757" s="14">
        <v>8.8715180997781404E-2</v>
      </c>
    </row>
    <row r="758" spans="1:13" x14ac:dyDescent="0.55000000000000004">
      <c r="A758">
        <v>753</v>
      </c>
      <c r="C758">
        <f t="shared" si="39"/>
        <v>-0.10856318801671942</v>
      </c>
      <c r="D758">
        <f t="shared" si="40"/>
        <v>5.469638616140115E-4</v>
      </c>
      <c r="E758" s="2">
        <f t="shared" si="41"/>
        <v>7.1500211630493209E-3</v>
      </c>
      <c r="K758">
        <v>753</v>
      </c>
      <c r="L758" s="14">
        <v>-1.2572853942966299E-4</v>
      </c>
      <c r="M758" s="14">
        <v>-2.4005390250639198E-2</v>
      </c>
    </row>
    <row r="759" spans="1:13" x14ac:dyDescent="0.55000000000000004">
      <c r="A759">
        <v>754</v>
      </c>
      <c r="C759">
        <f t="shared" si="39"/>
        <v>-0.19201601957822031</v>
      </c>
      <c r="D759">
        <f t="shared" si="40"/>
        <v>1.2810052438138064E-3</v>
      </c>
      <c r="E759" s="2">
        <f t="shared" si="41"/>
        <v>3.757978972046746E-3</v>
      </c>
      <c r="K759">
        <v>754</v>
      </c>
      <c r="L759" s="14">
        <v>7.3237497435843101E-4</v>
      </c>
      <c r="M759" s="14">
        <v>-0.130713662592157</v>
      </c>
    </row>
    <row r="760" spans="1:13" x14ac:dyDescent="0.55000000000000004">
      <c r="A760">
        <v>755</v>
      </c>
      <c r="C760">
        <f t="shared" si="39"/>
        <v>-0.22727687760245752</v>
      </c>
      <c r="D760">
        <f t="shared" si="40"/>
        <v>1.693541311265972E-3</v>
      </c>
      <c r="E760" s="2">
        <f t="shared" si="41"/>
        <v>5.1044321312150056E-4</v>
      </c>
      <c r="K760">
        <v>755</v>
      </c>
      <c r="L760" s="14">
        <v>1.40705063249396E-3</v>
      </c>
      <c r="M760" s="14">
        <v>-0.20468388724877701</v>
      </c>
    </row>
    <row r="761" spans="1:13" x14ac:dyDescent="0.55000000000000004">
      <c r="A761">
        <v>756</v>
      </c>
      <c r="C761">
        <f t="shared" si="39"/>
        <v>-0.20549602996557281</v>
      </c>
      <c r="D761">
        <f t="shared" si="40"/>
        <v>1.6810342066140003E-3</v>
      </c>
      <c r="E761" s="2">
        <f t="shared" si="41"/>
        <v>4.7933552767336822E-4</v>
      </c>
      <c r="K761">
        <v>756</v>
      </c>
      <c r="L761" s="14">
        <v>1.7293217310129501E-3</v>
      </c>
      <c r="M761" s="14">
        <v>-0.22738976257728999</v>
      </c>
    </row>
    <row r="762" spans="1:13" x14ac:dyDescent="0.55000000000000004">
      <c r="A762">
        <v>757</v>
      </c>
      <c r="C762">
        <f t="shared" si="39"/>
        <v>-0.13214001032032235</v>
      </c>
      <c r="D762">
        <f t="shared" si="40"/>
        <v>1.2466229494945151E-3</v>
      </c>
      <c r="E762" s="2">
        <f t="shared" si="41"/>
        <v>3.7215430325778448E-3</v>
      </c>
      <c r="K762">
        <v>757</v>
      </c>
      <c r="L762" s="14">
        <v>1.6184734740665801E-3</v>
      </c>
      <c r="M762" s="14">
        <v>-0.19314446124464299</v>
      </c>
    </row>
    <row r="763" spans="1:13" x14ac:dyDescent="0.55000000000000004">
      <c r="A763">
        <v>758</v>
      </c>
      <c r="C763">
        <f t="shared" si="39"/>
        <v>-2.5619633375324517E-2</v>
      </c>
      <c r="D763">
        <f t="shared" si="40"/>
        <v>4.9933560878097057E-4</v>
      </c>
      <c r="E763" s="2">
        <f t="shared" si="41"/>
        <v>7.2089096347011062E-3</v>
      </c>
      <c r="K763">
        <v>758</v>
      </c>
      <c r="L763" s="14">
        <v>1.10226849525972E-3</v>
      </c>
      <c r="M763" s="14">
        <v>-0.110524931412026</v>
      </c>
    </row>
    <row r="764" spans="1:13" x14ac:dyDescent="0.55000000000000004">
      <c r="A764">
        <v>759</v>
      </c>
      <c r="C764">
        <f t="shared" si="39"/>
        <v>8.7330731527427999E-2</v>
      </c>
      <c r="D764">
        <f t="shared" si="40"/>
        <v>-3.7327444457309876E-4</v>
      </c>
      <c r="E764" s="2">
        <f t="shared" si="41"/>
        <v>7.6657866857596044E-3</v>
      </c>
      <c r="K764">
        <v>759</v>
      </c>
      <c r="L764" s="14">
        <v>3.0999353383776002E-4</v>
      </c>
      <c r="M764" s="14">
        <v>-2.2374686037124699E-4</v>
      </c>
    </row>
    <row r="765" spans="1:13" x14ac:dyDescent="0.55000000000000004">
      <c r="A765">
        <v>760</v>
      </c>
      <c r="C765">
        <f t="shared" si="39"/>
        <v>0.17836292360312631</v>
      </c>
      <c r="D765">
        <f t="shared" si="40"/>
        <v>-1.1522004803440264E-3</v>
      </c>
      <c r="E765" s="2">
        <f t="shared" si="41"/>
        <v>4.6552574546607599E-3</v>
      </c>
      <c r="K765">
        <v>760</v>
      </c>
      <c r="L765" s="14">
        <v>-5.5992123119414196E-4</v>
      </c>
      <c r="M765" s="14">
        <v>0.110133476480489</v>
      </c>
    </row>
    <row r="766" spans="1:13" x14ac:dyDescent="0.55000000000000004">
      <c r="A766">
        <v>761</v>
      </c>
      <c r="C766">
        <f t="shared" si="39"/>
        <v>0.22462978144688162</v>
      </c>
      <c r="D766">
        <f t="shared" si="40"/>
        <v>-1.6419484820097677E-3</v>
      </c>
      <c r="E766" s="2">
        <f t="shared" si="41"/>
        <v>1.0063293164294855E-3</v>
      </c>
      <c r="K766">
        <v>761</v>
      </c>
      <c r="L766" s="14">
        <v>-1.2896002503743299E-3</v>
      </c>
      <c r="M766" s="14">
        <v>0.19290708741832399</v>
      </c>
    </row>
    <row r="767" spans="1:13" x14ac:dyDescent="0.55000000000000004">
      <c r="A767">
        <v>762</v>
      </c>
      <c r="C767">
        <f t="shared" si="39"/>
        <v>0.21451929896811633</v>
      </c>
      <c r="D767">
        <f t="shared" si="40"/>
        <v>-1.7196020242224014E-3</v>
      </c>
      <c r="E767" s="2">
        <f t="shared" si="41"/>
        <v>1.6503571313726266E-4</v>
      </c>
      <c r="K767">
        <v>762</v>
      </c>
      <c r="L767" s="14">
        <v>-1.6962908867491099E-3</v>
      </c>
      <c r="M767" s="14">
        <v>0.22736592160355101</v>
      </c>
    </row>
    <row r="768" spans="1:13" x14ac:dyDescent="0.55000000000000004">
      <c r="A768">
        <v>763</v>
      </c>
      <c r="C768">
        <f t="shared" si="39"/>
        <v>0.15056899415685024</v>
      </c>
      <c r="D768">
        <f t="shared" si="40"/>
        <v>-1.3656717046940377E-3</v>
      </c>
      <c r="E768" s="2">
        <f t="shared" si="41"/>
        <v>2.9496365028636646E-3</v>
      </c>
      <c r="K768">
        <v>763</v>
      </c>
      <c r="L768" s="14">
        <v>-1.6781349475128899E-3</v>
      </c>
      <c r="M768" s="14">
        <v>0.20487955024738999</v>
      </c>
    </row>
    <row r="769" spans="1:13" x14ac:dyDescent="0.55000000000000004">
      <c r="A769">
        <v>764</v>
      </c>
      <c r="C769">
        <f t="shared" si="39"/>
        <v>4.8829045555058549E-2</v>
      </c>
      <c r="D769">
        <f t="shared" si="40"/>
        <v>-6.6898657336540127E-4</v>
      </c>
      <c r="E769" s="2">
        <f t="shared" si="41"/>
        <v>6.7651906454908586E-3</v>
      </c>
      <c r="K769">
        <v>764</v>
      </c>
      <c r="L769" s="14">
        <v>-1.23967970027865E-3</v>
      </c>
      <c r="M769" s="14">
        <v>0.13107982455131401</v>
      </c>
    </row>
    <row r="770" spans="1:13" x14ac:dyDescent="0.55000000000000004">
      <c r="A770">
        <v>765</v>
      </c>
      <c r="C770">
        <f t="shared" si="39"/>
        <v>-6.5165964246350364E-2</v>
      </c>
      <c r="D770">
        <f t="shared" si="40"/>
        <v>1.9560008675864853E-4</v>
      </c>
      <c r="E770" s="2">
        <f t="shared" si="41"/>
        <v>8.031082638493928E-3</v>
      </c>
      <c r="K770">
        <v>765</v>
      </c>
      <c r="L770" s="14">
        <v>-4.9073898169507896E-4</v>
      </c>
      <c r="M770" s="14">
        <v>2.44503436361658E-2</v>
      </c>
    </row>
    <row r="771" spans="1:13" x14ac:dyDescent="0.55000000000000004">
      <c r="A771">
        <v>766</v>
      </c>
      <c r="C771">
        <f t="shared" si="39"/>
        <v>-0.16280569061129047</v>
      </c>
      <c r="D771">
        <f t="shared" si="40"/>
        <v>1.0110952480267381E-3</v>
      </c>
      <c r="E771" s="2">
        <f t="shared" si="41"/>
        <v>5.5506691582801835E-3</v>
      </c>
      <c r="K771">
        <v>766</v>
      </c>
      <c r="L771" s="14">
        <v>3.8111035917765001E-4</v>
      </c>
      <c r="M771" s="14">
        <v>-8.8302877521581002E-2</v>
      </c>
    </row>
    <row r="772" spans="1:13" x14ac:dyDescent="0.55000000000000004">
      <c r="A772">
        <v>767</v>
      </c>
      <c r="C772">
        <f t="shared" si="39"/>
        <v>-0.21958462030515491</v>
      </c>
      <c r="D772">
        <f t="shared" si="40"/>
        <v>1.572826814241876E-3</v>
      </c>
      <c r="E772" s="2">
        <f t="shared" si="41"/>
        <v>1.6519774199859135E-3</v>
      </c>
      <c r="K772">
        <v>767</v>
      </c>
      <c r="L772" s="14">
        <v>1.15750824635731E-3</v>
      </c>
      <c r="M772" s="14">
        <v>-0.17894009521276499</v>
      </c>
    </row>
    <row r="773" spans="1:13" x14ac:dyDescent="0.55000000000000004">
      <c r="A773">
        <v>768</v>
      </c>
      <c r="C773">
        <f t="shared" si="39"/>
        <v>-0.22125243877936535</v>
      </c>
      <c r="D773">
        <f t="shared" si="40"/>
        <v>1.7398120026438527E-3</v>
      </c>
      <c r="E773" s="2">
        <f t="shared" si="41"/>
        <v>1.2307588026125336E-5</v>
      </c>
      <c r="K773">
        <v>768</v>
      </c>
      <c r="L773" s="14">
        <v>1.6440010125769399E-3</v>
      </c>
      <c r="M773" s="14">
        <v>-0.22476065599415199</v>
      </c>
    </row>
    <row r="774" spans="1:13" x14ac:dyDescent="0.55000000000000004">
      <c r="A774">
        <v>769</v>
      </c>
      <c r="C774">
        <f t="shared" ref="C774:C837" si="42">$D$1*COS($B$2*(A774-$L$2)+$B$1)</f>
        <v>-0.16739055875200268</v>
      </c>
      <c r="D774">
        <f t="shared" ref="D774:D837" si="43">$D$2*COS($B$2*(A774-$L$3)+$B$3)</f>
        <v>1.4701410507142678E-3</v>
      </c>
      <c r="E774" s="2">
        <f t="shared" ref="E774:E837" si="44">(M774-C774)^2</f>
        <v>2.199418409785288E-3</v>
      </c>
      <c r="K774">
        <v>769</v>
      </c>
      <c r="L774" s="14">
        <v>1.71874352655481E-3</v>
      </c>
      <c r="M774" s="14">
        <v>-0.21428851616792099</v>
      </c>
    </row>
    <row r="775" spans="1:13" x14ac:dyDescent="0.55000000000000004">
      <c r="A775">
        <v>770</v>
      </c>
      <c r="C775">
        <f t="shared" si="42"/>
        <v>-7.151717679111147E-2</v>
      </c>
      <c r="D775">
        <f t="shared" si="43"/>
        <v>8.3149568317241894E-4</v>
      </c>
      <c r="E775" s="2">
        <f t="shared" si="44"/>
        <v>6.1825685997391883E-3</v>
      </c>
      <c r="K775">
        <v>770</v>
      </c>
      <c r="L775" s="14">
        <v>1.36301606199627E-3</v>
      </c>
      <c r="M775" s="14">
        <v>-0.15014648811799</v>
      </c>
    </row>
    <row r="776" spans="1:13" x14ac:dyDescent="0.55000000000000004">
      <c r="A776">
        <v>771</v>
      </c>
      <c r="C776">
        <f t="shared" si="42"/>
        <v>4.230550908174447E-2</v>
      </c>
      <c r="D776">
        <f t="shared" si="43"/>
        <v>-1.5837574305871239E-5</v>
      </c>
      <c r="E776" s="2">
        <f t="shared" si="44"/>
        <v>8.2273697698868054E-3</v>
      </c>
      <c r="K776">
        <v>771</v>
      </c>
      <c r="L776" s="14">
        <v>6.6591276917299001E-4</v>
      </c>
      <c r="M776" s="14">
        <v>-4.8399340677718797E-2</v>
      </c>
    </row>
    <row r="777" spans="1:13" x14ac:dyDescent="0.55000000000000004">
      <c r="A777">
        <v>772</v>
      </c>
      <c r="C777">
        <f t="shared" si="42"/>
        <v>0.1455104039045349</v>
      </c>
      <c r="D777">
        <f t="shared" si="43"/>
        <v>-8.5919593446299449E-4</v>
      </c>
      <c r="E777" s="2">
        <f t="shared" si="44"/>
        <v>6.4065107784726689E-3</v>
      </c>
      <c r="K777">
        <v>772</v>
      </c>
      <c r="L777" s="14">
        <v>-1.9797250771257601E-4</v>
      </c>
      <c r="M777" s="14">
        <v>6.5469721882998697E-2</v>
      </c>
    </row>
    <row r="778" spans="1:13" x14ac:dyDescent="0.55000000000000004">
      <c r="A778">
        <v>773</v>
      </c>
      <c r="C778">
        <f t="shared" si="42"/>
        <v>0.21219525446334947</v>
      </c>
      <c r="D778">
        <f t="shared" si="43"/>
        <v>-1.4869142254831066E-3</v>
      </c>
      <c r="E778" s="2">
        <f t="shared" si="44"/>
        <v>2.4259336631729969E-3</v>
      </c>
      <c r="K778">
        <v>773</v>
      </c>
      <c r="L778" s="14">
        <v>-1.0122743419092499E-3</v>
      </c>
      <c r="M778" s="14">
        <v>0.16294148645345</v>
      </c>
    </row>
    <row r="779" spans="1:13" x14ac:dyDescent="0.55000000000000004">
      <c r="A779">
        <v>774</v>
      </c>
      <c r="C779">
        <f t="shared" si="42"/>
        <v>0.22562356887363502</v>
      </c>
      <c r="D779">
        <f t="shared" si="43"/>
        <v>-1.7414483875774287E-3</v>
      </c>
      <c r="E779" s="2">
        <f t="shared" si="44"/>
        <v>3.6240688329629506E-5</v>
      </c>
      <c r="K779">
        <v>774</v>
      </c>
      <c r="L779" s="14">
        <v>-1.5730457874806401E-3</v>
      </c>
      <c r="M779" s="14">
        <v>0.21960354492603901</v>
      </c>
    </row>
    <row r="780" spans="1:13" x14ac:dyDescent="0.55000000000000004">
      <c r="A780">
        <v>775</v>
      </c>
      <c r="C780">
        <f t="shared" si="42"/>
        <v>0.18242512326452467</v>
      </c>
      <c r="D780">
        <f t="shared" si="43"/>
        <v>-1.5589157112124189E-3</v>
      </c>
      <c r="E780" s="2">
        <f t="shared" si="44"/>
        <v>1.5084997680518449E-3</v>
      </c>
      <c r="K780">
        <v>775</v>
      </c>
      <c r="L780" s="14">
        <v>-1.7398381571099E-3</v>
      </c>
      <c r="M780" s="14">
        <v>0.22126453325041201</v>
      </c>
    </row>
    <row r="781" spans="1:13" x14ac:dyDescent="0.55000000000000004">
      <c r="A781">
        <v>776</v>
      </c>
      <c r="C781">
        <f t="shared" si="42"/>
        <v>9.3441816932842564E-2</v>
      </c>
      <c r="D781">
        <f t="shared" si="43"/>
        <v>-9.8512805067183071E-4</v>
      </c>
      <c r="E781" s="2">
        <f t="shared" si="44"/>
        <v>5.4858656297641908E-3</v>
      </c>
      <c r="K781">
        <v>776</v>
      </c>
      <c r="L781" s="14">
        <v>-1.4708772671186399E-3</v>
      </c>
      <c r="M781" s="14">
        <v>0.16750844659670799</v>
      </c>
    </row>
    <row r="782" spans="1:13" x14ac:dyDescent="0.55000000000000004">
      <c r="A782">
        <v>777</v>
      </c>
      <c r="C782">
        <f t="shared" si="42"/>
        <v>-1.8993415851180979E-2</v>
      </c>
      <c r="D782">
        <f t="shared" si="43"/>
        <v>-1.6409401426924138E-4</v>
      </c>
      <c r="E782" s="2">
        <f t="shared" si="44"/>
        <v>8.2432319695109474E-3</v>
      </c>
      <c r="K782">
        <v>777</v>
      </c>
      <c r="L782" s="14">
        <v>-8.3352604091740804E-4</v>
      </c>
      <c r="M782" s="14">
        <v>7.1798830345897693E-2</v>
      </c>
    </row>
    <row r="783" spans="1:13" x14ac:dyDescent="0.55000000000000004">
      <c r="A783">
        <v>778</v>
      </c>
      <c r="C783">
        <f t="shared" si="42"/>
        <v>-0.12666170160640997</v>
      </c>
      <c r="D783">
        <f t="shared" si="43"/>
        <v>6.9812416088987147E-4</v>
      </c>
      <c r="E783" s="2">
        <f t="shared" si="44"/>
        <v>7.1856906636441663E-3</v>
      </c>
      <c r="K783">
        <v>778</v>
      </c>
      <c r="L783" s="14">
        <v>1.2586953051754501E-5</v>
      </c>
      <c r="M783" s="14">
        <v>-4.1893248372649898E-2</v>
      </c>
    </row>
    <row r="784" spans="1:13" x14ac:dyDescent="0.55000000000000004">
      <c r="A784">
        <v>779</v>
      </c>
      <c r="C784">
        <f t="shared" si="42"/>
        <v>-0.20254057007548842</v>
      </c>
      <c r="D784">
        <f t="shared" si="43"/>
        <v>1.3851278869565942E-3</v>
      </c>
      <c r="E784" s="2">
        <f t="shared" si="44"/>
        <v>3.3002344352482662E-3</v>
      </c>
      <c r="K784">
        <v>779</v>
      </c>
      <c r="L784" s="14">
        <v>8.5554746654531704E-4</v>
      </c>
      <c r="M784" s="14">
        <v>-0.145092903149422</v>
      </c>
    </row>
    <row r="785" spans="1:13" x14ac:dyDescent="0.55000000000000004">
      <c r="A785">
        <v>780</v>
      </c>
      <c r="C785">
        <f t="shared" si="42"/>
        <v>-0.22758602467246861</v>
      </c>
      <c r="D785">
        <f t="shared" si="43"/>
        <v>1.7244937095784983E-3</v>
      </c>
      <c r="E785" s="2">
        <f t="shared" si="44"/>
        <v>2.4438707563524112E-4</v>
      </c>
      <c r="K785">
        <v>780</v>
      </c>
      <c r="L785" s="14">
        <v>1.48423080961144E-3</v>
      </c>
      <c r="M785" s="14">
        <v>-0.211953140241397</v>
      </c>
    </row>
    <row r="786" spans="1:13" x14ac:dyDescent="0.55000000000000004">
      <c r="A786">
        <v>781</v>
      </c>
      <c r="C786">
        <f t="shared" si="42"/>
        <v>-0.19551218421002453</v>
      </c>
      <c r="D786">
        <f t="shared" si="43"/>
        <v>1.6310479605444405E-3</v>
      </c>
      <c r="E786" s="2">
        <f t="shared" si="44"/>
        <v>9.1301960590229247E-4</v>
      </c>
      <c r="K786">
        <v>781</v>
      </c>
      <c r="L786" s="14">
        <v>1.7411793389109E-3</v>
      </c>
      <c r="M786" s="14">
        <v>-0.22572839849809001</v>
      </c>
    </row>
    <row r="787" spans="1:13" x14ac:dyDescent="0.55000000000000004">
      <c r="A787">
        <v>782</v>
      </c>
      <c r="C787">
        <f t="shared" si="42"/>
        <v>-0.1143689065810686</v>
      </c>
      <c r="D787">
        <f t="shared" si="43"/>
        <v>1.1282435531797727E-3</v>
      </c>
      <c r="E787" s="2">
        <f t="shared" si="44"/>
        <v>4.7059150605967895E-3</v>
      </c>
      <c r="K787">
        <v>782</v>
      </c>
      <c r="L787" s="14">
        <v>1.56203870128769E-3</v>
      </c>
      <c r="M787" s="14">
        <v>-0.18296857903361599</v>
      </c>
    </row>
    <row r="788" spans="1:13" x14ac:dyDescent="0.55000000000000004">
      <c r="A788">
        <v>783</v>
      </c>
      <c r="C788">
        <f t="shared" si="42"/>
        <v>-4.5214441057410439E-3</v>
      </c>
      <c r="D788">
        <f t="shared" si="43"/>
        <v>3.4227379545614603E-4</v>
      </c>
      <c r="E788" s="2">
        <f t="shared" si="44"/>
        <v>8.0751250891070471E-3</v>
      </c>
      <c r="K788">
        <v>783</v>
      </c>
      <c r="L788" s="14">
        <v>9.9167578074238504E-4</v>
      </c>
      <c r="M788" s="14">
        <v>-9.4383143895512694E-2</v>
      </c>
    </row>
    <row r="789" spans="1:13" x14ac:dyDescent="0.55000000000000004">
      <c r="A789">
        <v>784</v>
      </c>
      <c r="C789">
        <f t="shared" si="42"/>
        <v>0.10646080553527354</v>
      </c>
      <c r="D789">
        <f t="shared" si="43"/>
        <v>-5.2959947036417519E-4</v>
      </c>
      <c r="E789" s="2">
        <f t="shared" si="44"/>
        <v>7.8534459806588082E-3</v>
      </c>
      <c r="K789">
        <v>784</v>
      </c>
      <c r="L789" s="14">
        <v>1.7294150900023101E-4</v>
      </c>
      <c r="M789" s="14">
        <v>1.78411351417384E-2</v>
      </c>
    </row>
    <row r="790" spans="1:13" x14ac:dyDescent="0.55000000000000004">
      <c r="A790">
        <v>785</v>
      </c>
      <c r="C790">
        <f t="shared" si="42"/>
        <v>0.19072363700326703</v>
      </c>
      <c r="D790">
        <f t="shared" si="43"/>
        <v>-1.2685544321982399E-3</v>
      </c>
      <c r="E790" s="2">
        <f t="shared" si="44"/>
        <v>4.2414799930144695E-3</v>
      </c>
      <c r="K790">
        <v>785</v>
      </c>
      <c r="L790" s="14">
        <v>-6.8910703652226297E-4</v>
      </c>
      <c r="M790" s="14">
        <v>0.12559699120437401</v>
      </c>
    </row>
    <row r="791" spans="1:13" x14ac:dyDescent="0.55000000000000004">
      <c r="A791">
        <v>786</v>
      </c>
      <c r="C791">
        <f t="shared" si="42"/>
        <v>0.22711885571906984</v>
      </c>
      <c r="D791">
        <f t="shared" si="43"/>
        <v>-1.6891289705586252E-3</v>
      </c>
      <c r="E791" s="2">
        <f t="shared" si="44"/>
        <v>6.361772326216944E-4</v>
      </c>
      <c r="K791">
        <v>786</v>
      </c>
      <c r="L791" s="14">
        <v>-1.3785644498380599E-3</v>
      </c>
      <c r="M791" s="14">
        <v>0.201896301672707</v>
      </c>
    </row>
    <row r="792" spans="1:13" x14ac:dyDescent="0.55000000000000004">
      <c r="A792">
        <v>787</v>
      </c>
      <c r="C792">
        <f t="shared" si="42"/>
        <v>0.20651202893559564</v>
      </c>
      <c r="D792">
        <f t="shared" si="43"/>
        <v>-1.6857677413263028E-3</v>
      </c>
      <c r="E792" s="2">
        <f t="shared" si="44"/>
        <v>4.4594466629149966E-4</v>
      </c>
      <c r="K792">
        <v>787</v>
      </c>
      <c r="L792" s="14">
        <v>-1.7227518446989399E-3</v>
      </c>
      <c r="M792" s="14">
        <v>0.227629430913384</v>
      </c>
    </row>
    <row r="793" spans="1:13" x14ac:dyDescent="0.55000000000000004">
      <c r="A793">
        <v>788</v>
      </c>
      <c r="C793">
        <f t="shared" si="42"/>
        <v>0.13407503581787042</v>
      </c>
      <c r="D793">
        <f t="shared" si="43"/>
        <v>-1.2593143421894646E-3</v>
      </c>
      <c r="E793" s="2">
        <f t="shared" si="44"/>
        <v>3.8783401888644749E-3</v>
      </c>
      <c r="K793">
        <v>788</v>
      </c>
      <c r="L793" s="14">
        <v>-1.6354653528784101E-3</v>
      </c>
      <c r="M793" s="14">
        <v>0.196351357071333</v>
      </c>
    </row>
    <row r="794" spans="1:13" x14ac:dyDescent="0.55000000000000004">
      <c r="A794">
        <v>789</v>
      </c>
      <c r="C794">
        <f t="shared" si="42"/>
        <v>2.7988034787617942E-2</v>
      </c>
      <c r="D794">
        <f t="shared" si="43"/>
        <v>-5.1679958740548956E-4</v>
      </c>
      <c r="E794" s="2">
        <f t="shared" si="44"/>
        <v>7.727787100604267E-3</v>
      </c>
      <c r="K794">
        <v>789</v>
      </c>
      <c r="L794" s="14">
        <v>-1.13856641773901E-3</v>
      </c>
      <c r="M794" s="14">
        <v>0.11589586777538</v>
      </c>
    </row>
    <row r="795" spans="1:13" x14ac:dyDescent="0.55000000000000004">
      <c r="A795">
        <v>790</v>
      </c>
      <c r="C795">
        <f t="shared" si="42"/>
        <v>-8.5123373033312452E-2</v>
      </c>
      <c r="D795">
        <f t="shared" si="43"/>
        <v>3.5542097054536891E-4</v>
      </c>
      <c r="E795" s="2">
        <f t="shared" si="44"/>
        <v>8.3790063431910151E-3</v>
      </c>
      <c r="K795">
        <v>790</v>
      </c>
      <c r="L795" s="14">
        <v>-3.5650646012360901E-4</v>
      </c>
      <c r="M795" s="14">
        <v>6.4135394293166103E-3</v>
      </c>
    </row>
    <row r="796" spans="1:13" x14ac:dyDescent="0.55000000000000004">
      <c r="A796">
        <v>791</v>
      </c>
      <c r="C796">
        <f t="shared" si="42"/>
        <v>-0.17687060848110994</v>
      </c>
      <c r="D796">
        <f t="shared" si="43"/>
        <v>1.1384383565672025E-3</v>
      </c>
      <c r="E796" s="2">
        <f t="shared" si="44"/>
        <v>5.2121914948733174E-3</v>
      </c>
      <c r="K796">
        <v>791</v>
      </c>
      <c r="L796" s="14">
        <v>5.14842752035272E-4</v>
      </c>
      <c r="M796" s="14">
        <v>-0.104675099653529</v>
      </c>
    </row>
    <row r="797" spans="1:13" x14ac:dyDescent="0.55000000000000004">
      <c r="A797">
        <v>792</v>
      </c>
      <c r="C797">
        <f t="shared" si="42"/>
        <v>-0.22422704933746515</v>
      </c>
      <c r="D797">
        <f t="shared" si="43"/>
        <v>1.6357317114723592E-3</v>
      </c>
      <c r="E797" s="2">
        <f t="shared" si="44"/>
        <v>1.2026912099338553E-3</v>
      </c>
      <c r="K797">
        <v>792</v>
      </c>
      <c r="L797" s="14">
        <v>1.25724640309436E-3</v>
      </c>
      <c r="M797" s="14">
        <v>-0.18954721067097399</v>
      </c>
    </row>
    <row r="798" spans="1:13" x14ac:dyDescent="0.55000000000000004">
      <c r="A798">
        <v>793</v>
      </c>
      <c r="C798">
        <f t="shared" si="42"/>
        <v>-0.21530722714170439</v>
      </c>
      <c r="D798">
        <f t="shared" si="43"/>
        <v>1.7224908852896429E-3</v>
      </c>
      <c r="E798" s="2">
        <f t="shared" si="44"/>
        <v>1.3546212560692291E-4</v>
      </c>
      <c r="K798">
        <v>793</v>
      </c>
      <c r="L798" s="14">
        <v>1.6847648931080099E-3</v>
      </c>
      <c r="M798" s="14">
        <v>-0.22694604691034601</v>
      </c>
    </row>
    <row r="799" spans="1:13" x14ac:dyDescent="0.55000000000000004">
      <c r="A799">
        <v>794</v>
      </c>
      <c r="C799">
        <f t="shared" si="42"/>
        <v>-0.15234982925032173</v>
      </c>
      <c r="D799">
        <f t="shared" si="43"/>
        <v>1.3769411541312967E-3</v>
      </c>
      <c r="E799" s="2">
        <f t="shared" si="44"/>
        <v>3.0420749714197494E-3</v>
      </c>
      <c r="K799">
        <v>794</v>
      </c>
      <c r="L799" s="14">
        <v>1.69032356412014E-3</v>
      </c>
      <c r="M799" s="14">
        <v>-0.20750483782995799</v>
      </c>
    </row>
    <row r="800" spans="1:13" x14ac:dyDescent="0.55000000000000004">
      <c r="A800">
        <v>795</v>
      </c>
      <c r="C800">
        <f t="shared" si="42"/>
        <v>-5.1155835496845908E-2</v>
      </c>
      <c r="D800">
        <f t="shared" si="43"/>
        <v>6.8580821690460711E-4</v>
      </c>
      <c r="E800" s="2">
        <f t="shared" si="44"/>
        <v>7.2142802689490523E-3</v>
      </c>
      <c r="K800">
        <v>795</v>
      </c>
      <c r="L800" s="14">
        <v>1.2725302124922801E-3</v>
      </c>
      <c r="M800" s="14">
        <v>-0.136092754848498</v>
      </c>
    </row>
    <row r="801" spans="1:13" x14ac:dyDescent="0.55000000000000004">
      <c r="A801">
        <v>796</v>
      </c>
      <c r="C801">
        <f t="shared" si="42"/>
        <v>6.2877194686791121E-2</v>
      </c>
      <c r="D801">
        <f t="shared" si="43"/>
        <v>-1.7744812707369448E-4</v>
      </c>
      <c r="E801" s="2">
        <f t="shared" si="44"/>
        <v>8.7371254260098195E-3</v>
      </c>
      <c r="K801">
        <v>796</v>
      </c>
      <c r="L801" s="14">
        <v>5.3602377494140299E-4</v>
      </c>
      <c r="M801" s="14">
        <v>-3.05953971570741E-2</v>
      </c>
    </row>
    <row r="802" spans="1:13" x14ac:dyDescent="0.55000000000000004">
      <c r="A802">
        <v>797</v>
      </c>
      <c r="C802">
        <f t="shared" si="42"/>
        <v>0.16112937435025973</v>
      </c>
      <c r="D802">
        <f t="shared" si="43"/>
        <v>-9.9616873146655808E-4</v>
      </c>
      <c r="E802" s="2">
        <f t="shared" si="44"/>
        <v>6.1723974413016944E-3</v>
      </c>
      <c r="K802">
        <v>797</v>
      </c>
      <c r="L802" s="14">
        <v>-3.34733142293636E-4</v>
      </c>
      <c r="M802" s="14">
        <v>8.2564767552403898E-2</v>
      </c>
    </row>
    <row r="803" spans="1:13" x14ac:dyDescent="0.55000000000000004">
      <c r="A803">
        <v>798</v>
      </c>
      <c r="C803">
        <f t="shared" si="42"/>
        <v>0.21894147738971464</v>
      </c>
      <c r="D803">
        <f t="shared" si="43"/>
        <v>-1.5648719818324964E-3</v>
      </c>
      <c r="E803" s="2">
        <f t="shared" si="44"/>
        <v>1.92680643578292E-3</v>
      </c>
      <c r="K803">
        <v>798</v>
      </c>
      <c r="L803" s="14">
        <v>-1.12165406750757E-3</v>
      </c>
      <c r="M803" s="14">
        <v>0.175046074033749</v>
      </c>
    </row>
    <row r="804" spans="1:13" x14ac:dyDescent="0.55000000000000004">
      <c r="A804">
        <v>799</v>
      </c>
      <c r="C804">
        <f t="shared" si="42"/>
        <v>0.22180388452520547</v>
      </c>
      <c r="D804">
        <f t="shared" si="43"/>
        <v>-1.7408253496480528E-3</v>
      </c>
      <c r="E804" s="2">
        <f t="shared" si="44"/>
        <v>3.5423788606179361E-6</v>
      </c>
      <c r="K804">
        <v>799</v>
      </c>
      <c r="L804" s="14">
        <v>-1.6276497732775699E-3</v>
      </c>
      <c r="M804" s="14">
        <v>0.22368600536633601</v>
      </c>
    </row>
    <row r="805" spans="1:13" x14ac:dyDescent="0.55000000000000004">
      <c r="A805">
        <v>800</v>
      </c>
      <c r="C805">
        <f t="shared" si="42"/>
        <v>0.16899819190019161</v>
      </c>
      <c r="D805">
        <f t="shared" si="43"/>
        <v>-1.4798682483919514E-3</v>
      </c>
      <c r="E805" s="2">
        <f t="shared" si="44"/>
        <v>2.2376870639849648E-3</v>
      </c>
      <c r="K805">
        <v>800</v>
      </c>
      <c r="L805" s="14">
        <v>-1.7259904961240699E-3</v>
      </c>
      <c r="M805" s="14">
        <v>0.216302389007689</v>
      </c>
    </row>
    <row r="806" spans="1:13" x14ac:dyDescent="0.55000000000000004">
      <c r="A806">
        <v>801</v>
      </c>
      <c r="C806">
        <f t="shared" si="42"/>
        <v>7.3777515307772545E-2</v>
      </c>
      <c r="D806">
        <f t="shared" si="43"/>
        <v>-8.4749540993975638E-4</v>
      </c>
      <c r="E806" s="2">
        <f t="shared" si="44"/>
        <v>6.5556522019908411E-3</v>
      </c>
      <c r="K806">
        <v>801</v>
      </c>
      <c r="L806" s="14">
        <v>-1.3920461919485899E-3</v>
      </c>
      <c r="M806" s="14">
        <v>0.15474449747946301</v>
      </c>
    </row>
    <row r="807" spans="1:13" x14ac:dyDescent="0.55000000000000004">
      <c r="A807">
        <v>802</v>
      </c>
      <c r="C807">
        <f t="shared" si="42"/>
        <v>-3.9959762519725772E-2</v>
      </c>
      <c r="D807">
        <f t="shared" si="43"/>
        <v>-2.4190873831985703E-6</v>
      </c>
      <c r="E807" s="2">
        <f t="shared" si="44"/>
        <v>8.9094058594982005E-3</v>
      </c>
      <c r="K807">
        <v>802</v>
      </c>
      <c r="L807" s="14">
        <v>-7.0945528337196901E-4</v>
      </c>
      <c r="M807" s="14">
        <v>5.4429886592336302E-2</v>
      </c>
    </row>
    <row r="808" spans="1:13" x14ac:dyDescent="0.55000000000000004">
      <c r="A808">
        <v>803</v>
      </c>
      <c r="C808">
        <f t="shared" si="42"/>
        <v>-0.14366798224019861</v>
      </c>
      <c r="D808">
        <f t="shared" si="43"/>
        <v>8.4326437511899211E-4</v>
      </c>
      <c r="E808" s="2">
        <f t="shared" si="44"/>
        <v>7.0813832593649524E-3</v>
      </c>
      <c r="K808">
        <v>803</v>
      </c>
      <c r="L808" s="14">
        <v>1.5082310206622501E-4</v>
      </c>
      <c r="M808" s="14">
        <v>-5.9517027050343799E-2</v>
      </c>
    </row>
    <row r="809" spans="1:13" x14ac:dyDescent="0.55000000000000004">
      <c r="A809">
        <v>804</v>
      </c>
      <c r="C809">
        <f t="shared" si="42"/>
        <v>-0.21131856669942359</v>
      </c>
      <c r="D809">
        <f t="shared" si="43"/>
        <v>1.477306254070516E-3</v>
      </c>
      <c r="E809" s="2">
        <f t="shared" si="44"/>
        <v>2.7837267771263579E-3</v>
      </c>
      <c r="K809">
        <v>804</v>
      </c>
      <c r="L809" s="14">
        <v>9.73326905953334E-4</v>
      </c>
      <c r="M809" s="14">
        <v>-0.158557532051434</v>
      </c>
    </row>
    <row r="810" spans="1:13" x14ac:dyDescent="0.55000000000000004">
      <c r="A810">
        <v>805</v>
      </c>
      <c r="C810">
        <f t="shared" si="42"/>
        <v>-0.22593264515948458</v>
      </c>
      <c r="D810">
        <f t="shared" si="43"/>
        <v>1.7405754023978983E-3</v>
      </c>
      <c r="E810" s="2">
        <f t="shared" si="44"/>
        <v>6.4743356124033461E-5</v>
      </c>
      <c r="K810">
        <v>805</v>
      </c>
      <c r="L810" s="14">
        <v>1.5520549481626701E-3</v>
      </c>
      <c r="M810" s="14">
        <v>-0.21788631953072499</v>
      </c>
    </row>
    <row r="811" spans="1:13" x14ac:dyDescent="0.55000000000000004">
      <c r="A811">
        <v>806</v>
      </c>
      <c r="C811">
        <f t="shared" si="42"/>
        <v>-0.18384239196736737</v>
      </c>
      <c r="D811">
        <f t="shared" si="43"/>
        <v>1.566996813146624E-3</v>
      </c>
      <c r="E811" s="2">
        <f t="shared" si="44"/>
        <v>1.5055746116614144E-3</v>
      </c>
      <c r="K811">
        <v>806</v>
      </c>
      <c r="L811" s="14">
        <v>1.7420612003547699E-3</v>
      </c>
      <c r="M811" s="14">
        <v>-0.22264412661495001</v>
      </c>
    </row>
    <row r="812" spans="1:13" x14ac:dyDescent="0.55000000000000004">
      <c r="A812">
        <v>807</v>
      </c>
      <c r="C812">
        <f t="shared" si="42"/>
        <v>-9.5611573481921328E-2</v>
      </c>
      <c r="D812">
        <f t="shared" si="43"/>
        <v>1.0001350534704137E-3</v>
      </c>
      <c r="E812" s="2">
        <f t="shared" si="44"/>
        <v>5.7802199139231156E-3</v>
      </c>
      <c r="K812">
        <v>807</v>
      </c>
      <c r="L812" s="14">
        <v>1.4957574179549199E-3</v>
      </c>
      <c r="M812" s="14">
        <v>-0.17163933100457299</v>
      </c>
    </row>
    <row r="813" spans="1:13" x14ac:dyDescent="0.55000000000000004">
      <c r="A813">
        <v>808</v>
      </c>
      <c r="C813">
        <f t="shared" si="42"/>
        <v>1.6615734615254545E-2</v>
      </c>
      <c r="D813">
        <f t="shared" si="43"/>
        <v>1.8226047654914865E-4</v>
      </c>
      <c r="E813" s="2">
        <f t="shared" si="44"/>
        <v>8.88535005446087E-3</v>
      </c>
      <c r="K813">
        <v>808</v>
      </c>
      <c r="L813" s="14">
        <v>8.7483191122289799E-4</v>
      </c>
      <c r="M813" s="14">
        <v>-7.7646400170993904E-2</v>
      </c>
    </row>
    <row r="814" spans="1:13" x14ac:dyDescent="0.55000000000000004">
      <c r="A814">
        <v>809</v>
      </c>
      <c r="C814">
        <f t="shared" si="42"/>
        <v>0.12467284355558103</v>
      </c>
      <c r="D814">
        <f t="shared" si="43"/>
        <v>-6.8135763823668827E-4</v>
      </c>
      <c r="E814" s="2">
        <f t="shared" si="44"/>
        <v>7.8995282418982959E-3</v>
      </c>
      <c r="K814">
        <v>809</v>
      </c>
      <c r="L814" s="14">
        <v>3.4799325261921397E-5</v>
      </c>
      <c r="M814" s="14">
        <v>3.5793553268707701E-2</v>
      </c>
    </row>
    <row r="815" spans="1:13" x14ac:dyDescent="0.55000000000000004">
      <c r="A815">
        <v>810</v>
      </c>
      <c r="C815">
        <f t="shared" si="42"/>
        <v>0.20143969665912312</v>
      </c>
      <c r="D815">
        <f t="shared" si="43"/>
        <v>-1.3739693477089513E-3</v>
      </c>
      <c r="E815" s="2">
        <f t="shared" si="44"/>
        <v>3.7418799138455687E-3</v>
      </c>
      <c r="K815">
        <v>810</v>
      </c>
      <c r="L815" s="14">
        <v>-8.1394896759024501E-4</v>
      </c>
      <c r="M815" s="14">
        <v>0.14026878924517699</v>
      </c>
    </row>
    <row r="816" spans="1:13" x14ac:dyDescent="0.55000000000000004">
      <c r="A816">
        <v>811</v>
      </c>
      <c r="C816">
        <f t="shared" si="42"/>
        <v>0.2276494319134891</v>
      </c>
      <c r="D816">
        <f t="shared" si="43"/>
        <v>-1.7217437118846506E-3</v>
      </c>
      <c r="E816" s="2">
        <f t="shared" si="44"/>
        <v>3.2531876361988424E-4</v>
      </c>
      <c r="K816">
        <v>811</v>
      </c>
      <c r="L816" s="14">
        <v>-1.45883869213662E-3</v>
      </c>
      <c r="M816" s="14">
        <v>0.20961283679079801</v>
      </c>
    </row>
    <row r="817" spans="1:13" x14ac:dyDescent="0.55000000000000004">
      <c r="A817">
        <v>812</v>
      </c>
      <c r="C817">
        <f t="shared" si="42"/>
        <v>0.19672395822747268</v>
      </c>
      <c r="D817">
        <f t="shared" si="43"/>
        <v>-1.6373966958593484E-3</v>
      </c>
      <c r="E817" s="2">
        <f t="shared" si="44"/>
        <v>8.84116155170721E-4</v>
      </c>
      <c r="K817">
        <v>812</v>
      </c>
      <c r="L817" s="14">
        <v>-1.7383532162591601E-3</v>
      </c>
      <c r="M817" s="14">
        <v>0.22645804901852801</v>
      </c>
    </row>
    <row r="818" spans="1:13" x14ac:dyDescent="0.55000000000000004">
      <c r="A818">
        <v>813</v>
      </c>
      <c r="C818">
        <f t="shared" si="42"/>
        <v>0.11642491763872788</v>
      </c>
      <c r="D818">
        <f t="shared" si="43"/>
        <v>-1.1420976227606223E-3</v>
      </c>
      <c r="E818" s="2">
        <f t="shared" si="44"/>
        <v>4.9224986209879902E-3</v>
      </c>
      <c r="K818">
        <v>813</v>
      </c>
      <c r="L818" s="14">
        <v>-1.58248639340915E-3</v>
      </c>
      <c r="M818" s="14">
        <v>0.186585438025823</v>
      </c>
    </row>
    <row r="819" spans="1:13" x14ac:dyDescent="0.55000000000000004">
      <c r="A819">
        <v>814</v>
      </c>
      <c r="C819">
        <f t="shared" si="42"/>
        <v>6.9056767654171094E-3</v>
      </c>
      <c r="D819">
        <f t="shared" si="43"/>
        <v>-3.6015611985878532E-4</v>
      </c>
      <c r="E819" s="2">
        <f t="shared" si="44"/>
        <v>8.6630803128345292E-3</v>
      </c>
      <c r="K819">
        <v>814</v>
      </c>
      <c r="L819" s="14">
        <v>-1.0302760362969499E-3</v>
      </c>
      <c r="M819" s="14">
        <v>9.9981346587527595E-2</v>
      </c>
    </row>
    <row r="820" spans="1:13" x14ac:dyDescent="0.55000000000000004">
      <c r="A820">
        <v>815</v>
      </c>
      <c r="C820">
        <f t="shared" si="42"/>
        <v>-0.10434674341588432</v>
      </c>
      <c r="D820">
        <f t="shared" si="43"/>
        <v>5.1217697763830694E-4</v>
      </c>
      <c r="E820" s="2">
        <f t="shared" si="44"/>
        <v>8.5901477708388071E-3</v>
      </c>
      <c r="K820">
        <v>815</v>
      </c>
      <c r="L820" s="14">
        <v>-2.20026654525669E-4</v>
      </c>
      <c r="M820" s="14">
        <v>-1.1663693342859599E-2</v>
      </c>
    </row>
    <row r="821" spans="1:13" x14ac:dyDescent="0.55000000000000004">
      <c r="A821">
        <v>816</v>
      </c>
      <c r="C821">
        <f t="shared" si="42"/>
        <v>-0.18941033045458983</v>
      </c>
      <c r="D821">
        <f t="shared" si="43"/>
        <v>1.2559644495809892E-3</v>
      </c>
      <c r="E821" s="2">
        <f t="shared" si="44"/>
        <v>4.764152653615808E-3</v>
      </c>
      <c r="K821">
        <v>816</v>
      </c>
      <c r="L821" s="14">
        <v>6.4532976781784396E-4</v>
      </c>
      <c r="M821" s="14">
        <v>-0.120387488919227</v>
      </c>
    </row>
    <row r="822" spans="1:13" x14ac:dyDescent="0.55000000000000004">
      <c r="A822">
        <v>817</v>
      </c>
      <c r="C822">
        <f t="shared" si="42"/>
        <v>-0.22693591700288285</v>
      </c>
      <c r="D822">
        <f t="shared" si="43"/>
        <v>1.6845313183141528E-3</v>
      </c>
      <c r="E822" s="2">
        <f t="shared" si="44"/>
        <v>7.826804082011645E-4</v>
      </c>
      <c r="K822">
        <v>817</v>
      </c>
      <c r="L822" s="14">
        <v>1.34905934647614E-3</v>
      </c>
      <c r="M822" s="14">
        <v>-0.19895949106601299</v>
      </c>
    </row>
    <row r="823" spans="1:13" x14ac:dyDescent="0.55000000000000004">
      <c r="A823">
        <v>818</v>
      </c>
      <c r="C823">
        <f t="shared" si="42"/>
        <v>-0.20750537181344478</v>
      </c>
      <c r="D823">
        <f t="shared" si="43"/>
        <v>1.6903163332563367E-3</v>
      </c>
      <c r="E823" s="2">
        <f t="shared" si="44"/>
        <v>4.0785751772132758E-4</v>
      </c>
      <c r="K823">
        <v>818</v>
      </c>
      <c r="L823" s="14">
        <v>1.7149086428528801E-3</v>
      </c>
      <c r="M823" s="14">
        <v>-0.22770085442023899</v>
      </c>
    </row>
    <row r="824" spans="1:13" x14ac:dyDescent="0.55000000000000004">
      <c r="A824">
        <v>819</v>
      </c>
      <c r="C824">
        <f t="shared" si="42"/>
        <v>-0.13599535216572647</v>
      </c>
      <c r="D824">
        <f t="shared" si="43"/>
        <v>1.2718675775976712E-3</v>
      </c>
      <c r="E824" s="2">
        <f t="shared" si="44"/>
        <v>4.0218140674406289E-3</v>
      </c>
      <c r="K824">
        <v>819</v>
      </c>
      <c r="L824" s="14">
        <v>1.65124843110626E-3</v>
      </c>
      <c r="M824" s="14">
        <v>-0.199413126231367</v>
      </c>
    </row>
    <row r="825" spans="1:13" x14ac:dyDescent="0.55000000000000004">
      <c r="A825">
        <v>820</v>
      </c>
      <c r="C825">
        <f t="shared" si="42"/>
        <v>-3.0353365679058879E-2</v>
      </c>
      <c r="D825">
        <f t="shared" si="43"/>
        <v>5.3420686880486482E-4</v>
      </c>
      <c r="E825" s="2">
        <f t="shared" si="44"/>
        <v>8.2496852254570208E-3</v>
      </c>
      <c r="K825">
        <v>820</v>
      </c>
      <c r="L825" s="14">
        <v>1.1740228061874901E-3</v>
      </c>
      <c r="M825" s="14">
        <v>-0.12118114350862499</v>
      </c>
    </row>
    <row r="826" spans="1:13" x14ac:dyDescent="0.55000000000000004">
      <c r="A826">
        <v>821</v>
      </c>
      <c r="C826">
        <f t="shared" si="42"/>
        <v>8.2906675794814824E-2</v>
      </c>
      <c r="D826">
        <f t="shared" si="43"/>
        <v>-3.3752850386965826E-4</v>
      </c>
      <c r="E826" s="2">
        <f t="shared" si="44"/>
        <v>9.1212561079695685E-3</v>
      </c>
      <c r="K826">
        <v>821</v>
      </c>
      <c r="L826" s="14">
        <v>4.0275588635032698E-4</v>
      </c>
      <c r="M826" s="14">
        <v>-1.2598591640911301E-2</v>
      </c>
    </row>
    <row r="827" spans="1:13" x14ac:dyDescent="0.55000000000000004">
      <c r="A827">
        <v>822</v>
      </c>
      <c r="C827">
        <f t="shared" si="42"/>
        <v>0.175358889178405</v>
      </c>
      <c r="D827">
        <f t="shared" si="43"/>
        <v>-1.1245513366098558E-3</v>
      </c>
      <c r="E827" s="2">
        <f t="shared" si="44"/>
        <v>5.8094172898763893E-3</v>
      </c>
      <c r="K827">
        <v>822</v>
      </c>
      <c r="L827" s="14">
        <v>-4.6938374373940402E-4</v>
      </c>
      <c r="M827" s="14">
        <v>9.9139355659257897E-2</v>
      </c>
    </row>
    <row r="828" spans="1:13" x14ac:dyDescent="0.55000000000000004">
      <c r="A828">
        <v>823</v>
      </c>
      <c r="C828">
        <f t="shared" si="42"/>
        <v>0.22379971765055404</v>
      </c>
      <c r="D828">
        <f t="shared" si="43"/>
        <v>-1.6293354875232605E-3</v>
      </c>
      <c r="E828" s="2">
        <f t="shared" si="44"/>
        <v>1.4252498467155364E-3</v>
      </c>
      <c r="K828">
        <v>823</v>
      </c>
      <c r="L828" s="14">
        <v>-1.22396330336425E-3</v>
      </c>
      <c r="M828" s="14">
        <v>0.186047236318653</v>
      </c>
    </row>
    <row r="829" spans="1:13" x14ac:dyDescent="0.55000000000000004">
      <c r="A829">
        <v>824</v>
      </c>
      <c r="C829">
        <f t="shared" si="42"/>
        <v>0.21607153431682796</v>
      </c>
      <c r="D829">
        <f t="shared" si="43"/>
        <v>-1.7251907747407235E-3</v>
      </c>
      <c r="E829" s="2">
        <f t="shared" si="44"/>
        <v>1.0582027400008935E-4</v>
      </c>
      <c r="K829">
        <v>824</v>
      </c>
      <c r="L829" s="14">
        <v>-1.67199366074443E-3</v>
      </c>
      <c r="M829" s="14">
        <v>0.22635843248877899</v>
      </c>
    </row>
    <row r="830" spans="1:13" x14ac:dyDescent="0.55000000000000004">
      <c r="A830">
        <v>825</v>
      </c>
      <c r="C830">
        <f t="shared" si="42"/>
        <v>0.15411395029653449</v>
      </c>
      <c r="D830">
        <f t="shared" si="43"/>
        <v>-1.3880595416375504E-3</v>
      </c>
      <c r="E830" s="2">
        <f t="shared" si="44"/>
        <v>3.1206529511611119E-3</v>
      </c>
      <c r="K830">
        <v>825</v>
      </c>
      <c r="L830" s="14">
        <v>-1.70126283349553E-3</v>
      </c>
      <c r="M830" s="14">
        <v>0.20997675501632199</v>
      </c>
    </row>
    <row r="831" spans="1:13" x14ac:dyDescent="0.55000000000000004">
      <c r="A831">
        <v>826</v>
      </c>
      <c r="C831">
        <f t="shared" si="42"/>
        <v>5.3477013216810226E-2</v>
      </c>
      <c r="D831">
        <f t="shared" si="43"/>
        <v>-7.0255462156238434E-4</v>
      </c>
      <c r="E831" s="2">
        <f t="shared" si="44"/>
        <v>7.6611653892785887E-3</v>
      </c>
      <c r="K831">
        <v>826</v>
      </c>
      <c r="L831" s="14">
        <v>-1.3044401757292599E-3</v>
      </c>
      <c r="M831" s="14">
        <v>0.141005096648807</v>
      </c>
    </row>
    <row r="832" spans="1:13" x14ac:dyDescent="0.55000000000000004">
      <c r="A832">
        <v>827</v>
      </c>
      <c r="C832">
        <f t="shared" si="42"/>
        <v>-6.0581526974542825E-2</v>
      </c>
      <c r="D832">
        <f t="shared" si="43"/>
        <v>1.5927669984918115E-4</v>
      </c>
      <c r="E832" s="2">
        <f t="shared" si="44"/>
        <v>9.4671662480425439E-3</v>
      </c>
      <c r="K832">
        <v>827</v>
      </c>
      <c r="L832" s="14">
        <v>-5.8091238379223502E-4</v>
      </c>
      <c r="M832" s="14">
        <v>3.6717837093484598E-2</v>
      </c>
    </row>
    <row r="833" spans="1:13" x14ac:dyDescent="0.55000000000000004">
      <c r="A833">
        <v>828</v>
      </c>
      <c r="C833">
        <f t="shared" si="42"/>
        <v>-0.15943538085266176</v>
      </c>
      <c r="D833">
        <f t="shared" si="43"/>
        <v>9.8113292688533434E-4</v>
      </c>
      <c r="E833" s="2">
        <f t="shared" si="44"/>
        <v>6.8342872856116104E-3</v>
      </c>
      <c r="K833">
        <v>828</v>
      </c>
      <c r="L833" s="14">
        <v>2.8810851838435402E-4</v>
      </c>
      <c r="M833" s="14">
        <v>-7.6765632542825896E-2</v>
      </c>
    </row>
    <row r="834" spans="1:13" x14ac:dyDescent="0.55000000000000004">
      <c r="A834">
        <v>829</v>
      </c>
      <c r="C834">
        <f t="shared" si="42"/>
        <v>-0.21827431476822501</v>
      </c>
      <c r="D834">
        <f t="shared" si="43"/>
        <v>1.5567454699162051E-3</v>
      </c>
      <c r="E834" s="2">
        <f t="shared" si="44"/>
        <v>2.2327176224458721E-3</v>
      </c>
      <c r="K834">
        <v>829</v>
      </c>
      <c r="L834" s="14">
        <v>1.0849708548360899E-3</v>
      </c>
      <c r="M834" s="14">
        <v>-0.17102267328937401</v>
      </c>
    </row>
    <row r="835" spans="1:13" x14ac:dyDescent="0.55000000000000004">
      <c r="A835">
        <v>830</v>
      </c>
      <c r="C835">
        <f t="shared" si="42"/>
        <v>-0.22233099653494143</v>
      </c>
      <c r="D835">
        <f t="shared" si="43"/>
        <v>1.7416477135919132E-3</v>
      </c>
      <c r="E835" s="2">
        <f t="shared" si="44"/>
        <v>1.3231447229612594E-8</v>
      </c>
      <c r="K835">
        <v>830</v>
      </c>
      <c r="L835" s="14">
        <v>1.61009551002359E-3</v>
      </c>
      <c r="M835" s="14">
        <v>-0.222446024562959</v>
      </c>
    </row>
    <row r="836" spans="1:13" x14ac:dyDescent="0.55000000000000004">
      <c r="A836">
        <v>831</v>
      </c>
      <c r="C836">
        <f t="shared" si="42"/>
        <v>-0.17058728453746791</v>
      </c>
      <c r="D836">
        <f t="shared" si="43"/>
        <v>1.489433092181539E-3</v>
      </c>
      <c r="E836" s="2">
        <f t="shared" si="44"/>
        <v>2.2628197022023142E-3</v>
      </c>
      <c r="K836">
        <v>831</v>
      </c>
      <c r="L836" s="14">
        <v>1.7319617564182899E-3</v>
      </c>
      <c r="M836" s="14">
        <v>-0.218156389029799</v>
      </c>
    </row>
    <row r="837" spans="1:13" x14ac:dyDescent="0.55000000000000004">
      <c r="A837">
        <v>832</v>
      </c>
      <c r="C837">
        <f t="shared" si="42"/>
        <v>-7.6029759816050757E-2</v>
      </c>
      <c r="D837">
        <f t="shared" si="43"/>
        <v>8.6340215939481157E-4</v>
      </c>
      <c r="E837" s="2">
        <f t="shared" si="44"/>
        <v>6.9219692206085436E-3</v>
      </c>
      <c r="K837">
        <v>832</v>
      </c>
      <c r="L837" s="14">
        <v>1.42004743660732E-3</v>
      </c>
      <c r="M837" s="14">
        <v>-0.15922813252014001</v>
      </c>
    </row>
    <row r="838" spans="1:13" x14ac:dyDescent="0.55000000000000004">
      <c r="A838">
        <v>833</v>
      </c>
      <c r="C838">
        <f t="shared" ref="C838:C901" si="45">$D$1*COS($B$2*(A838-$L$2)+$B$1)</f>
        <v>3.7609632038879792E-2</v>
      </c>
      <c r="D838">
        <f t="shared" ref="D838:D901" si="46">$D$2*COS($B$2*(A838-$L$3)+$B$3)</f>
        <v>2.0675483675035537E-5</v>
      </c>
      <c r="E838" s="2">
        <f t="shared" ref="E838:E901" si="47">(M838-C838)^2</f>
        <v>9.6098484481900778E-3</v>
      </c>
      <c r="K838">
        <v>833</v>
      </c>
      <c r="L838" s="14">
        <v>7.5247342696331499E-4</v>
      </c>
      <c r="M838" s="14">
        <v>-6.0420202441191E-2</v>
      </c>
    </row>
    <row r="839" spans="1:13" x14ac:dyDescent="0.55000000000000004">
      <c r="A839">
        <v>834</v>
      </c>
      <c r="C839">
        <f t="shared" si="45"/>
        <v>0.14180979899993709</v>
      </c>
      <c r="D839">
        <f t="shared" si="46"/>
        <v>-8.2724030263973004E-4</v>
      </c>
      <c r="E839" s="2">
        <f t="shared" si="47"/>
        <v>7.7950281892891294E-3</v>
      </c>
      <c r="K839">
        <v>834</v>
      </c>
      <c r="L839" s="14">
        <v>-1.03562220469902E-4</v>
      </c>
      <c r="M839" s="14">
        <v>5.3520342158878603E-2</v>
      </c>
    </row>
    <row r="840" spans="1:13" x14ac:dyDescent="0.55000000000000004">
      <c r="A840">
        <v>835</v>
      </c>
      <c r="C840">
        <f t="shared" si="45"/>
        <v>0.2104186955260624</v>
      </c>
      <c r="D840">
        <f t="shared" si="46"/>
        <v>-1.4675362098386172E-3</v>
      </c>
      <c r="E840" s="2">
        <f t="shared" si="47"/>
        <v>3.176710042294968E-3</v>
      </c>
      <c r="K840">
        <v>835</v>
      </c>
      <c r="L840" s="14">
        <v>-9.3366006733305905E-4</v>
      </c>
      <c r="M840" s="14">
        <v>0.154056385049158</v>
      </c>
    </row>
    <row r="841" spans="1:13" x14ac:dyDescent="0.55000000000000004">
      <c r="A841">
        <v>836</v>
      </c>
      <c r="C841">
        <f t="shared" si="45"/>
        <v>0.22621693474970492</v>
      </c>
      <c r="D841">
        <f t="shared" si="46"/>
        <v>-1.7395114615795279E-3</v>
      </c>
      <c r="E841" s="2">
        <f t="shared" si="47"/>
        <v>1.0422131543004541E-4</v>
      </c>
      <c r="K841">
        <v>836</v>
      </c>
      <c r="L841" s="14">
        <v>-1.52991695832609E-3</v>
      </c>
      <c r="M841" s="14">
        <v>0.21600805060744699</v>
      </c>
    </row>
    <row r="842" spans="1:13" x14ac:dyDescent="0.55000000000000004">
      <c r="A842">
        <v>837</v>
      </c>
      <c r="C842">
        <f t="shared" si="45"/>
        <v>0.18523949162646011</v>
      </c>
      <c r="D842">
        <f t="shared" si="46"/>
        <v>-1.5749060024607736E-3</v>
      </c>
      <c r="E842" s="2">
        <f t="shared" si="47"/>
        <v>1.4914787755840255E-3</v>
      </c>
      <c r="K842">
        <v>837</v>
      </c>
      <c r="L842" s="14">
        <v>-1.7429966561905801E-3</v>
      </c>
      <c r="M842" s="14">
        <v>0.22385915987443999</v>
      </c>
    </row>
    <row r="843" spans="1:13" x14ac:dyDescent="0.55000000000000004">
      <c r="A843">
        <v>838</v>
      </c>
      <c r="C843">
        <f t="shared" si="45"/>
        <v>9.7770840643933737E-2</v>
      </c>
      <c r="D843">
        <f t="shared" si="46"/>
        <v>-1.0150323331119305E-3</v>
      </c>
      <c r="E843" s="2">
        <f t="shared" si="47"/>
        <v>6.0641283098318297E-3</v>
      </c>
      <c r="K843">
        <v>838</v>
      </c>
      <c r="L843" s="14">
        <v>-1.5195320287458901E-3</v>
      </c>
      <c r="M843" s="14">
        <v>0.17564335382947199</v>
      </c>
    </row>
    <row r="844" spans="1:13" x14ac:dyDescent="0.55000000000000004">
      <c r="A844">
        <v>839</v>
      </c>
      <c r="C844">
        <f t="shared" si="45"/>
        <v>-1.4236230494243303E-2</v>
      </c>
      <c r="D844">
        <f t="shared" si="46"/>
        <v>-2.0040694333777791E-4</v>
      </c>
      <c r="E844" s="2">
        <f t="shared" si="47"/>
        <v>9.5399779500175228E-3</v>
      </c>
      <c r="K844">
        <v>839</v>
      </c>
      <c r="L844" s="14">
        <v>-9.1549117820945299E-4</v>
      </c>
      <c r="M844" s="14">
        <v>8.34365802056517E-2</v>
      </c>
    </row>
    <row r="845" spans="1:13" x14ac:dyDescent="0.55000000000000004">
      <c r="A845">
        <v>840</v>
      </c>
      <c r="C845">
        <f t="shared" si="45"/>
        <v>-0.12267030785431987</v>
      </c>
      <c r="D845">
        <f t="shared" si="46"/>
        <v>6.6451636497060786E-4</v>
      </c>
      <c r="E845" s="2">
        <f t="shared" si="47"/>
        <v>8.6495403980873433E-3</v>
      </c>
      <c r="K845">
        <v>840</v>
      </c>
      <c r="L845" s="14">
        <v>-8.2159882795497901E-5</v>
      </c>
      <c r="M845" s="14">
        <v>-2.9667402533639999E-2</v>
      </c>
    </row>
    <row r="846" spans="1:13" x14ac:dyDescent="0.55000000000000004">
      <c r="A846">
        <v>841</v>
      </c>
      <c r="C846">
        <f t="shared" si="45"/>
        <v>-0.20031672362791164</v>
      </c>
      <c r="D846">
        <f t="shared" si="46"/>
        <v>1.3626600725641716E-3</v>
      </c>
      <c r="E846" s="2">
        <f t="shared" si="47"/>
        <v>4.2218446265106192E-3</v>
      </c>
      <c r="K846">
        <v>841</v>
      </c>
      <c r="L846" s="14">
        <v>7.7174886494749801E-4</v>
      </c>
      <c r="M846" s="14">
        <v>-0.13534100026517701</v>
      </c>
    </row>
    <row r="847" spans="1:13" x14ac:dyDescent="0.55000000000000004">
      <c r="A847">
        <v>842</v>
      </c>
      <c r="C847">
        <f t="shared" si="45"/>
        <v>-0.22768786411311492</v>
      </c>
      <c r="D847">
        <f t="shared" si="46"/>
        <v>1.7188048245448165E-3</v>
      </c>
      <c r="E847" s="2">
        <f t="shared" si="47"/>
        <v>4.2313556468346003E-4</v>
      </c>
      <c r="K847">
        <v>842</v>
      </c>
      <c r="L847" s="14">
        <v>1.43236832188201E-3</v>
      </c>
      <c r="M847" s="14">
        <v>-0.20711760488569</v>
      </c>
    </row>
    <row r="848" spans="1:13" x14ac:dyDescent="0.55000000000000004">
      <c r="A848">
        <v>843</v>
      </c>
      <c r="C848">
        <f t="shared" si="45"/>
        <v>-0.19791414998570769</v>
      </c>
      <c r="D848">
        <f t="shared" si="46"/>
        <v>1.6435657950988364E-3</v>
      </c>
      <c r="E848" s="2">
        <f t="shared" si="47"/>
        <v>8.4716916190472166E-4</v>
      </c>
      <c r="K848">
        <v>843</v>
      </c>
      <c r="L848" s="14">
        <v>1.7342422468332099E-3</v>
      </c>
      <c r="M848" s="14">
        <v>-0.227020320498242</v>
      </c>
    </row>
    <row r="849" spans="1:13" x14ac:dyDescent="0.55000000000000004">
      <c r="A849">
        <v>844</v>
      </c>
      <c r="C849">
        <f t="shared" si="45"/>
        <v>-0.11846815591187151</v>
      </c>
      <c r="D849">
        <f t="shared" si="46"/>
        <v>1.1558263947065055E-3</v>
      </c>
      <c r="E849" s="2">
        <f t="shared" si="47"/>
        <v>5.1260205222718076E-3</v>
      </c>
      <c r="K849">
        <v>844</v>
      </c>
      <c r="L849" s="14">
        <v>1.6017644426071999E-3</v>
      </c>
      <c r="M849" s="14">
        <v>-0.19006438851018501</v>
      </c>
    </row>
    <row r="850" spans="1:13" x14ac:dyDescent="0.55000000000000004">
      <c r="A850">
        <v>845</v>
      </c>
      <c r="C850">
        <f t="shared" si="45"/>
        <v>-9.2891518147546967E-3</v>
      </c>
      <c r="D850">
        <f t="shared" si="46"/>
        <v>3.7799893213116717E-4</v>
      </c>
      <c r="E850" s="2">
        <f t="shared" si="47"/>
        <v>9.2576147820243853E-3</v>
      </c>
      <c r="K850">
        <v>845</v>
      </c>
      <c r="L850" s="14">
        <v>1.06811479710501E-3</v>
      </c>
      <c r="M850" s="14">
        <v>-0.10550565134588701</v>
      </c>
    </row>
    <row r="851" spans="1:13" x14ac:dyDescent="0.55000000000000004">
      <c r="A851">
        <v>846</v>
      </c>
      <c r="C851">
        <f t="shared" si="45"/>
        <v>0.10222123358806451</v>
      </c>
      <c r="D851">
        <f t="shared" si="46"/>
        <v>-4.9469829482312101E-4</v>
      </c>
      <c r="E851" s="2">
        <f t="shared" si="47"/>
        <v>9.3593246983060974E-3</v>
      </c>
      <c r="K851">
        <v>846</v>
      </c>
      <c r="L851" s="14">
        <v>2.6694917456471901E-4</v>
      </c>
      <c r="M851" s="14">
        <v>5.4776307075324196E-3</v>
      </c>
    </row>
    <row r="852" spans="1:13" x14ac:dyDescent="0.55000000000000004">
      <c r="A852">
        <v>847</v>
      </c>
      <c r="C852">
        <f t="shared" si="45"/>
        <v>0.18807624401310433</v>
      </c>
      <c r="D852">
        <f t="shared" si="46"/>
        <v>-1.2432366771903767E-3</v>
      </c>
      <c r="E852" s="2">
        <f t="shared" si="47"/>
        <v>5.3271368880394524E-3</v>
      </c>
      <c r="K852">
        <v>847</v>
      </c>
      <c r="L852" s="14">
        <v>-6.0107552477775398E-4</v>
      </c>
      <c r="M852" s="14">
        <v>0.11508900616949599</v>
      </c>
    </row>
    <row r="853" spans="1:13" x14ac:dyDescent="0.55000000000000004">
      <c r="A853">
        <v>848</v>
      </c>
      <c r="C853">
        <f t="shared" si="45"/>
        <v>0.22672808152382479</v>
      </c>
      <c r="D853">
        <f t="shared" si="46"/>
        <v>-1.6797488589341027E-3</v>
      </c>
      <c r="E853" s="2">
        <f t="shared" si="47"/>
        <v>9.518740071631607E-4</v>
      </c>
      <c r="K853">
        <v>848</v>
      </c>
      <c r="L853" s="14">
        <v>-1.31855713013779E-3</v>
      </c>
      <c r="M853" s="14">
        <v>0.19587562607594899</v>
      </c>
    </row>
    <row r="854" spans="1:13" x14ac:dyDescent="0.55000000000000004">
      <c r="A854">
        <v>849</v>
      </c>
      <c r="C854">
        <f t="shared" si="45"/>
        <v>0.20847594962146654</v>
      </c>
      <c r="D854">
        <f t="shared" si="46"/>
        <v>-1.6946794833872102E-3</v>
      </c>
      <c r="E854" s="2">
        <f t="shared" si="47"/>
        <v>3.6588155792637321E-4</v>
      </c>
      <c r="K854">
        <v>849</v>
      </c>
      <c r="L854" s="14">
        <v>-1.7057979225202299E-3</v>
      </c>
      <c r="M854" s="14">
        <v>0.227603980307514</v>
      </c>
    </row>
    <row r="855" spans="1:13" x14ac:dyDescent="0.55000000000000004">
      <c r="A855">
        <v>850</v>
      </c>
      <c r="C855">
        <f t="shared" si="45"/>
        <v>0.13790074868884106</v>
      </c>
      <c r="D855">
        <f t="shared" si="46"/>
        <v>-1.2842812785223659E-3</v>
      </c>
      <c r="E855" s="2">
        <f t="shared" si="47"/>
        <v>4.1508070213556146E-3</v>
      </c>
      <c r="K855">
        <v>850</v>
      </c>
      <c r="L855" s="14">
        <v>-1.66581104320542E-3</v>
      </c>
      <c r="M855" s="14">
        <v>0.20232750571847599</v>
      </c>
    </row>
    <row r="856" spans="1:13" x14ac:dyDescent="0.55000000000000004">
      <c r="A856">
        <v>851</v>
      </c>
      <c r="C856">
        <f t="shared" si="45"/>
        <v>3.271536655312033E-2</v>
      </c>
      <c r="D856">
        <f t="shared" si="46"/>
        <v>-5.5155554325514032E-4</v>
      </c>
      <c r="E856" s="2">
        <f t="shared" si="47"/>
        <v>8.7724738886209002E-3</v>
      </c>
      <c r="K856">
        <v>851</v>
      </c>
      <c r="L856" s="14">
        <v>-1.20861145417834E-3</v>
      </c>
      <c r="M856" s="14">
        <v>0.12637685217352301</v>
      </c>
    </row>
    <row r="857" spans="1:13" x14ac:dyDescent="0.55000000000000004">
      <c r="A857">
        <v>852</v>
      </c>
      <c r="C857">
        <f t="shared" si="45"/>
        <v>-8.0680883002493237E-2</v>
      </c>
      <c r="D857">
        <f t="shared" si="46"/>
        <v>3.1959900750189158E-4</v>
      </c>
      <c r="E857" s="2">
        <f t="shared" si="47"/>
        <v>9.8913397945017273E-3</v>
      </c>
      <c r="K857">
        <v>852</v>
      </c>
      <c r="L857" s="14">
        <v>-4.4870762877116801E-4</v>
      </c>
      <c r="M857" s="14">
        <v>1.8774332016638501E-2</v>
      </c>
    </row>
    <row r="858" spans="1:13" x14ac:dyDescent="0.55000000000000004">
      <c r="A858">
        <v>853</v>
      </c>
      <c r="C858">
        <f t="shared" si="45"/>
        <v>-0.17382793154270257</v>
      </c>
      <c r="D858">
        <f t="shared" si="46"/>
        <v>1.1105409439890785E-3</v>
      </c>
      <c r="E858" s="2">
        <f t="shared" si="47"/>
        <v>6.4477038400926985E-3</v>
      </c>
      <c r="K858">
        <v>853</v>
      </c>
      <c r="L858" s="14">
        <v>4.2357780584178898E-4</v>
      </c>
      <c r="M858" s="14">
        <v>-9.3530336061314098E-2</v>
      </c>
    </row>
    <row r="859" spans="1:13" x14ac:dyDescent="0.55000000000000004">
      <c r="A859">
        <v>854</v>
      </c>
      <c r="C859">
        <f t="shared" si="45"/>
        <v>-0.22334783326807911</v>
      </c>
      <c r="D859">
        <f t="shared" si="46"/>
        <v>1.6227605118827441E-3</v>
      </c>
      <c r="E859" s="2">
        <f t="shared" si="47"/>
        <v>1.6759265591037189E-3</v>
      </c>
      <c r="K859">
        <v>854</v>
      </c>
      <c r="L859" s="14">
        <v>1.1897755512957301E-3</v>
      </c>
      <c r="M859" s="14">
        <v>-0.18240975125262901</v>
      </c>
    </row>
    <row r="860" spans="1:13" x14ac:dyDescent="0.55000000000000004">
      <c r="A860">
        <v>855</v>
      </c>
      <c r="C860">
        <f t="shared" si="45"/>
        <v>-0.21681213664247634</v>
      </c>
      <c r="D860">
        <f t="shared" si="46"/>
        <v>1.7277013963747335E-3</v>
      </c>
      <c r="E860" s="2">
        <f t="shared" si="47"/>
        <v>7.7288292189707985E-5</v>
      </c>
      <c r="K860">
        <v>855</v>
      </c>
      <c r="L860" s="14">
        <v>1.6579866290959799E-3</v>
      </c>
      <c r="M860" s="14">
        <v>-0.22560351265477999</v>
      </c>
    </row>
    <row r="861" spans="1:13" x14ac:dyDescent="0.55000000000000004">
      <c r="A861">
        <v>856</v>
      </c>
      <c r="C861">
        <f t="shared" si="45"/>
        <v>-0.15586116375730871</v>
      </c>
      <c r="D861">
        <f t="shared" si="46"/>
        <v>1.3990256474368168E-3</v>
      </c>
      <c r="E861" s="2">
        <f t="shared" si="47"/>
        <v>3.1846057262280392E-3</v>
      </c>
      <c r="K861">
        <v>856</v>
      </c>
      <c r="L861" s="14">
        <v>1.7109446702368201E-3</v>
      </c>
      <c r="M861" s="14">
        <v>-0.212293474769955</v>
      </c>
    </row>
    <row r="862" spans="1:13" x14ac:dyDescent="0.55000000000000004">
      <c r="A862">
        <v>857</v>
      </c>
      <c r="C862">
        <f t="shared" si="45"/>
        <v>-5.5792324061994102E-2</v>
      </c>
      <c r="D862">
        <f t="shared" si="46"/>
        <v>7.1922395011557905E-4</v>
      </c>
      <c r="E862" s="2">
        <f t="shared" si="47"/>
        <v>8.1037615535060267E-3</v>
      </c>
      <c r="K862">
        <v>857</v>
      </c>
      <c r="L862" s="14">
        <v>1.33538600478668E-3</v>
      </c>
      <c r="M862" s="14">
        <v>-0.14581321915588899</v>
      </c>
    </row>
    <row r="863" spans="1:13" x14ac:dyDescent="0.55000000000000004">
      <c r="A863">
        <v>858</v>
      </c>
      <c r="C863">
        <f t="shared" si="45"/>
        <v>5.8279212963901095E-2</v>
      </c>
      <c r="D863">
        <f t="shared" si="46"/>
        <v>-1.4108779864539545E-4</v>
      </c>
      <c r="E863" s="2">
        <f t="shared" si="47"/>
        <v>1.0219663472881229E-2</v>
      </c>
      <c r="K863">
        <v>858</v>
      </c>
      <c r="L863" s="14">
        <v>6.2537163030437E-4</v>
      </c>
      <c r="M863" s="14">
        <v>-4.2813138244690498E-2</v>
      </c>
    </row>
    <row r="864" spans="1:13" x14ac:dyDescent="0.55000000000000004">
      <c r="A864">
        <v>859</v>
      </c>
      <c r="C864">
        <f t="shared" si="45"/>
        <v>0.1577238959640016</v>
      </c>
      <c r="D864">
        <f t="shared" si="46"/>
        <v>-9.6598948383881916E-4</v>
      </c>
      <c r="E864" s="2">
        <f t="shared" si="47"/>
        <v>7.5366944231078092E-3</v>
      </c>
      <c r="K864">
        <v>859</v>
      </c>
      <c r="L864" s="14">
        <v>-2.41270948511614E-4</v>
      </c>
      <c r="M864" s="14">
        <v>7.0909758733318895E-2</v>
      </c>
    </row>
    <row r="865" spans="1:13" x14ac:dyDescent="0.55000000000000004">
      <c r="A865">
        <v>860</v>
      </c>
      <c r="C865">
        <f t="shared" si="45"/>
        <v>0.21758320563375841</v>
      </c>
      <c r="D865">
        <f t="shared" si="46"/>
        <v>-1.5484481700363166E-3</v>
      </c>
      <c r="E865" s="2">
        <f t="shared" si="47"/>
        <v>2.5715384702775313E-3</v>
      </c>
      <c r="K865">
        <v>860</v>
      </c>
      <c r="L865" s="14">
        <v>-1.04748572153656E-3</v>
      </c>
      <c r="M865" s="14">
        <v>0.166872866744361</v>
      </c>
    </row>
    <row r="866" spans="1:13" x14ac:dyDescent="0.55000000000000004">
      <c r="A866">
        <v>861</v>
      </c>
      <c r="C866">
        <f t="shared" si="45"/>
        <v>0.22283371697990417</v>
      </c>
      <c r="D866">
        <f t="shared" si="46"/>
        <v>-1.7422790042551579E-3</v>
      </c>
      <c r="E866" s="2">
        <f t="shared" si="47"/>
        <v>3.2115754741232963E-6</v>
      </c>
      <c r="K866">
        <v>861</v>
      </c>
      <c r="L866" s="14">
        <v>-1.5913511974730201E-3</v>
      </c>
      <c r="M866" s="14">
        <v>0.221041630075169</v>
      </c>
    </row>
    <row r="867" spans="1:13" x14ac:dyDescent="0.55000000000000004">
      <c r="A867">
        <v>862</v>
      </c>
      <c r="C867">
        <f t="shared" si="45"/>
        <v>0.17215766232683455</v>
      </c>
      <c r="D867">
        <f t="shared" si="46"/>
        <v>-1.498834532738187E-3</v>
      </c>
      <c r="E867" s="2">
        <f t="shared" si="47"/>
        <v>2.2744776064519499E-3</v>
      </c>
      <c r="K867">
        <v>862</v>
      </c>
      <c r="L867" s="14">
        <v>-1.73665289397624E-3</v>
      </c>
      <c r="M867" s="14">
        <v>0.21984914591092899</v>
      </c>
    </row>
    <row r="868" spans="1:13" x14ac:dyDescent="0.55000000000000004">
      <c r="A868">
        <v>863</v>
      </c>
      <c r="C868">
        <f t="shared" si="45"/>
        <v>7.8273663225545312E-2</v>
      </c>
      <c r="D868">
        <f t="shared" si="46"/>
        <v>-8.7921418643171156E-4</v>
      </c>
      <c r="E868" s="2">
        <f t="shared" si="47"/>
        <v>7.2795734005191961E-3</v>
      </c>
      <c r="K868">
        <v>863</v>
      </c>
      <c r="L868" s="14">
        <v>-1.44699909977071E-3</v>
      </c>
      <c r="M868" s="14">
        <v>0.16359407930821099</v>
      </c>
    </row>
    <row r="869" spans="1:13" x14ac:dyDescent="0.55000000000000004">
      <c r="A869">
        <v>864</v>
      </c>
      <c r="C869">
        <f t="shared" si="45"/>
        <v>-3.5255375467305464E-2</v>
      </c>
      <c r="D869">
        <f t="shared" si="46"/>
        <v>-3.8929611697038494E-5</v>
      </c>
      <c r="E869" s="2">
        <f t="shared" si="47"/>
        <v>1.0326875635855012E-2</v>
      </c>
      <c r="K869">
        <v>864</v>
      </c>
      <c r="L869" s="14">
        <v>-7.9493540449688301E-4</v>
      </c>
      <c r="M869" s="14">
        <v>6.6365860678763003E-2</v>
      </c>
    </row>
    <row r="870" spans="1:13" x14ac:dyDescent="0.55000000000000004">
      <c r="A870">
        <v>865</v>
      </c>
      <c r="C870">
        <f t="shared" si="45"/>
        <v>-0.13993605804227685</v>
      </c>
      <c r="D870">
        <f t="shared" si="46"/>
        <v>8.1112547500241554E-4</v>
      </c>
      <c r="E870" s="2">
        <f t="shared" si="47"/>
        <v>8.5473646454046481E-3</v>
      </c>
      <c r="K870">
        <v>865</v>
      </c>
      <c r="L870" s="14">
        <v>5.62247942544212E-5</v>
      </c>
      <c r="M870" s="14">
        <v>-4.74840994615921E-2</v>
      </c>
    </row>
    <row r="871" spans="1:13" x14ac:dyDescent="0.55000000000000004">
      <c r="A871">
        <v>866</v>
      </c>
      <c r="C871">
        <f t="shared" si="45"/>
        <v>-0.20949573966678928</v>
      </c>
      <c r="D871">
        <f t="shared" si="46"/>
        <v>1.4576051646444045E-3</v>
      </c>
      <c r="E871" s="2">
        <f t="shared" si="47"/>
        <v>3.6065270372040315E-3</v>
      </c>
      <c r="K871">
        <v>866</v>
      </c>
      <c r="L871" s="14">
        <v>8.9330314449140497E-4</v>
      </c>
      <c r="M871" s="14">
        <v>-0.149441372321824</v>
      </c>
    </row>
    <row r="872" spans="1:13" x14ac:dyDescent="0.55000000000000004">
      <c r="A872">
        <v>867</v>
      </c>
      <c r="C872">
        <f t="shared" si="45"/>
        <v>-0.22647640645545561</v>
      </c>
      <c r="D872">
        <f t="shared" si="46"/>
        <v>1.7382566818451293E-3</v>
      </c>
      <c r="E872" s="2">
        <f t="shared" si="47"/>
        <v>1.5640704039812246E-4</v>
      </c>
      <c r="K872">
        <v>867</v>
      </c>
      <c r="L872" s="14">
        <v>1.5066481805401299E-3</v>
      </c>
      <c r="M872" s="14">
        <v>-0.21397012641708599</v>
      </c>
    </row>
    <row r="873" spans="1:13" x14ac:dyDescent="0.55000000000000004">
      <c r="A873">
        <v>868</v>
      </c>
      <c r="C873">
        <f t="shared" si="45"/>
        <v>-0.18661626896808042</v>
      </c>
      <c r="D873">
        <f t="shared" si="46"/>
        <v>1.5826424114495047E-3</v>
      </c>
      <c r="E873" s="2">
        <f t="shared" si="47"/>
        <v>1.4663129530359908E-3</v>
      </c>
      <c r="K873">
        <v>868</v>
      </c>
      <c r="L873" s="14">
        <v>1.74264383320582E-3</v>
      </c>
      <c r="M873" s="14">
        <v>-0.22490873497689201</v>
      </c>
    </row>
    <row r="874" spans="1:13" x14ac:dyDescent="0.55000000000000004">
      <c r="A874">
        <v>869</v>
      </c>
      <c r="C874">
        <f t="shared" si="45"/>
        <v>-9.9919381529262552E-2</v>
      </c>
      <c r="D874">
        <f t="shared" si="46"/>
        <v>1.0298182552405525E-3</v>
      </c>
      <c r="E874" s="2">
        <f t="shared" si="47"/>
        <v>6.3358693200498417E-3</v>
      </c>
      <c r="K874">
        <v>869</v>
      </c>
      <c r="L874" s="14">
        <v>1.5421835272676199E-3</v>
      </c>
      <c r="M874" s="14">
        <v>-0.17951755562923699</v>
      </c>
    </row>
    <row r="875" spans="1:13" x14ac:dyDescent="0.55000000000000004">
      <c r="A875">
        <v>870</v>
      </c>
      <c r="C875">
        <f t="shared" si="45"/>
        <v>1.185516454000851E-2</v>
      </c>
      <c r="D875">
        <f t="shared" si="46"/>
        <v>2.1853142381321404E-4</v>
      </c>
      <c r="E875" s="2">
        <f t="shared" si="47"/>
        <v>1.020509199465303E-2</v>
      </c>
      <c r="K875">
        <v>870</v>
      </c>
      <c r="L875" s="14">
        <v>9.55473789913215E-4</v>
      </c>
      <c r="M875" s="14">
        <v>-8.91650908281751E-2</v>
      </c>
    </row>
    <row r="876" spans="1:13" x14ac:dyDescent="0.55000000000000004">
      <c r="A876">
        <v>871</v>
      </c>
      <c r="C876">
        <f t="shared" si="45"/>
        <v>0.1206543141967997</v>
      </c>
      <c r="D876">
        <f t="shared" si="46"/>
        <v>-6.4760218871392377E-4</v>
      </c>
      <c r="E876" s="2">
        <f t="shared" si="47"/>
        <v>9.4352062989938746E-3</v>
      </c>
      <c r="K876">
        <v>871</v>
      </c>
      <c r="L876" s="14">
        <v>1.2945971454596499E-4</v>
      </c>
      <c r="M876" s="14">
        <v>2.3519324110868899E-2</v>
      </c>
    </row>
    <row r="877" spans="1:13" x14ac:dyDescent="0.55000000000000004">
      <c r="A877">
        <v>872</v>
      </c>
      <c r="C877">
        <f t="shared" si="45"/>
        <v>0.1991717741815624</v>
      </c>
      <c r="D877">
        <f t="shared" si="46"/>
        <v>-1.3512013022460672E-3</v>
      </c>
      <c r="E877" s="2">
        <f t="shared" si="47"/>
        <v>4.7415062098340828E-3</v>
      </c>
      <c r="K877">
        <v>872</v>
      </c>
      <c r="L877" s="14">
        <v>-7.2897834943908403E-4</v>
      </c>
      <c r="M877" s="14">
        <v>0.13031317842305101</v>
      </c>
    </row>
    <row r="878" spans="1:13" x14ac:dyDescent="0.55000000000000004">
      <c r="A878">
        <v>873</v>
      </c>
      <c r="C878">
        <f t="shared" si="45"/>
        <v>0.22770131705499999</v>
      </c>
      <c r="D878">
        <f t="shared" si="46"/>
        <v>-1.7156773699799107E-3</v>
      </c>
      <c r="E878" s="2">
        <f t="shared" si="47"/>
        <v>5.3972713707752722E-4</v>
      </c>
      <c r="K878">
        <v>873</v>
      </c>
      <c r="L878" s="14">
        <v>-1.40483926355374E-3</v>
      </c>
      <c r="M878" s="14">
        <v>0.204469288794912</v>
      </c>
    </row>
    <row r="879" spans="1:13" x14ac:dyDescent="0.55000000000000004">
      <c r="A879">
        <v>874</v>
      </c>
      <c r="C879">
        <f t="shared" si="45"/>
        <v>0.1990826289111802</v>
      </c>
      <c r="D879">
        <f t="shared" si="46"/>
        <v>-1.6495545814634066E-3</v>
      </c>
      <c r="E879" s="2">
        <f t="shared" si="47"/>
        <v>8.0271176859904748E-4</v>
      </c>
      <c r="K879">
        <v>874</v>
      </c>
      <c r="L879" s="14">
        <v>-1.72884946912129E-3</v>
      </c>
      <c r="M879" s="14">
        <v>0.227414797352707</v>
      </c>
    </row>
    <row r="880" spans="1:13" x14ac:dyDescent="0.55000000000000004">
      <c r="A880">
        <v>875</v>
      </c>
      <c r="C880">
        <f t="shared" si="45"/>
        <v>0.12049839723986774</v>
      </c>
      <c r="D880">
        <f t="shared" si="46"/>
        <v>-1.1694283628542823E-3</v>
      </c>
      <c r="E880" s="2">
        <f t="shared" si="47"/>
        <v>5.3150605641511363E-3</v>
      </c>
      <c r="K880">
        <v>875</v>
      </c>
      <c r="L880" s="14">
        <v>-1.6198586001439301E-3</v>
      </c>
      <c r="M880" s="14">
        <v>0.193402859134536</v>
      </c>
    </row>
    <row r="881" spans="1:13" x14ac:dyDescent="0.55000000000000004">
      <c r="A881">
        <v>876</v>
      </c>
      <c r="C881">
        <f t="shared" si="45"/>
        <v>1.1671607766661348E-2</v>
      </c>
      <c r="D881">
        <f t="shared" si="46"/>
        <v>-3.9580027476796611E-4</v>
      </c>
      <c r="E881" s="2">
        <f t="shared" si="47"/>
        <v>9.8565913302749129E-3</v>
      </c>
      <c r="K881">
        <v>876</v>
      </c>
      <c r="L881" s="14">
        <v>-1.1051640958873201E-3</v>
      </c>
      <c r="M881" s="14">
        <v>0.110951975061887</v>
      </c>
    </row>
    <row r="882" spans="1:13" x14ac:dyDescent="0.55000000000000004">
      <c r="A882">
        <v>877</v>
      </c>
      <c r="C882">
        <f t="shared" si="45"/>
        <v>-0.10008450923833631</v>
      </c>
      <c r="D882">
        <f t="shared" si="46"/>
        <v>4.7716533947892516E-4</v>
      </c>
      <c r="E882" s="2">
        <f t="shared" si="47"/>
        <v>1.0160033148153336E-2</v>
      </c>
      <c r="K882">
        <v>877</v>
      </c>
      <c r="L882" s="14">
        <v>-3.1367438787541999E-4</v>
      </c>
      <c r="M882" s="14">
        <v>7.1248053890522398E-4</v>
      </c>
    </row>
    <row r="883" spans="1:13" x14ac:dyDescent="0.55000000000000004">
      <c r="A883">
        <v>878</v>
      </c>
      <c r="C883">
        <f t="shared" si="45"/>
        <v>-0.18672152403875686</v>
      </c>
      <c r="D883">
        <f t="shared" si="46"/>
        <v>1.2303725113647706E-3</v>
      </c>
      <c r="E883" s="2">
        <f t="shared" si="47"/>
        <v>5.9314742501861322E-3</v>
      </c>
      <c r="K883">
        <v>878</v>
      </c>
      <c r="L883" s="14">
        <v>5.5637701647451505E-4</v>
      </c>
      <c r="M883" s="14">
        <v>-0.109705459154954</v>
      </c>
    </row>
    <row r="884" spans="1:13" x14ac:dyDescent="0.55000000000000004">
      <c r="A884">
        <v>879</v>
      </c>
      <c r="C884">
        <f t="shared" si="45"/>
        <v>-0.22649537208322373</v>
      </c>
      <c r="D884">
        <f t="shared" si="46"/>
        <v>1.674782117095036E-3</v>
      </c>
      <c r="E884" s="2">
        <f t="shared" si="47"/>
        <v>1.145713237717902E-3</v>
      </c>
      <c r="K884">
        <v>879</v>
      </c>
      <c r="L884" s="14">
        <v>1.28708034553597E-3</v>
      </c>
      <c r="M884" s="14">
        <v>-0.19264698604019501</v>
      </c>
    </row>
    <row r="885" spans="1:13" x14ac:dyDescent="0.55000000000000004">
      <c r="A885">
        <v>880</v>
      </c>
      <c r="C885">
        <f t="shared" si="45"/>
        <v>-0.20942365587900566</v>
      </c>
      <c r="D885">
        <f t="shared" si="46"/>
        <v>1.6988567130441557E-3</v>
      </c>
      <c r="E885" s="2">
        <f t="shared" si="47"/>
        <v>3.2095526163067827E-4</v>
      </c>
      <c r="K885">
        <v>880</v>
      </c>
      <c r="L885" s="14">
        <v>1.6954264175911601E-3</v>
      </c>
      <c r="M885" s="14">
        <v>-0.227338880176532</v>
      </c>
    </row>
    <row r="886" spans="1:13" x14ac:dyDescent="0.55000000000000004">
      <c r="A886">
        <v>881</v>
      </c>
      <c r="C886">
        <f t="shared" si="45"/>
        <v>-0.13979101634998523</v>
      </c>
      <c r="D886">
        <f t="shared" si="46"/>
        <v>1.2965540830813312E-3</v>
      </c>
      <c r="E886" s="2">
        <f t="shared" si="47"/>
        <v>4.2642630617286681E-3</v>
      </c>
      <c r="K886">
        <v>881</v>
      </c>
      <c r="L886" s="14">
        <v>1.67914242569872E-3</v>
      </c>
      <c r="M886" s="14">
        <v>-0.20509234146463101</v>
      </c>
    </row>
    <row r="887" spans="1:13" x14ac:dyDescent="0.55000000000000004">
      <c r="A887">
        <v>882</v>
      </c>
      <c r="C887">
        <f t="shared" si="45"/>
        <v>-3.5073778278196723E-2</v>
      </c>
      <c r="D887">
        <f t="shared" si="46"/>
        <v>5.6884370745903371E-4</v>
      </c>
      <c r="E887" s="2">
        <f t="shared" si="47"/>
        <v>9.2939963779029803E-3</v>
      </c>
      <c r="K887">
        <v>882</v>
      </c>
      <c r="L887" s="14">
        <v>1.24230679664667E-3</v>
      </c>
      <c r="M887" s="14">
        <v>-0.131479153532396</v>
      </c>
    </row>
    <row r="888" spans="1:13" x14ac:dyDescent="0.55000000000000004">
      <c r="A888">
        <v>883</v>
      </c>
      <c r="C888">
        <f t="shared" si="45"/>
        <v>7.8446238844770214E-2</v>
      </c>
      <c r="D888">
        <f t="shared" si="46"/>
        <v>-3.0163444846048544E-4</v>
      </c>
      <c r="E888" s="2">
        <f t="shared" si="47"/>
        <v>1.0687927826269979E-2</v>
      </c>
      <c r="K888">
        <v>883</v>
      </c>
      <c r="L888" s="14">
        <v>4.9432772366261196E-4</v>
      </c>
      <c r="M888" s="14">
        <v>-2.4936195960519499E-2</v>
      </c>
    </row>
    <row r="889" spans="1:13" x14ac:dyDescent="0.55000000000000004">
      <c r="A889">
        <v>884</v>
      </c>
      <c r="C889">
        <f t="shared" si="45"/>
        <v>0.17227790353308506</v>
      </c>
      <c r="D889">
        <f t="shared" si="46"/>
        <v>-1.0964087157641961E-3</v>
      </c>
      <c r="E889" s="2">
        <f t="shared" si="47"/>
        <v>7.1277016826036578E-3</v>
      </c>
      <c r="K889">
        <v>884</v>
      </c>
      <c r="L889" s="14">
        <v>-3.7745879429931702E-4</v>
      </c>
      <c r="M889" s="14">
        <v>8.7852186582598593E-2</v>
      </c>
    </row>
    <row r="890" spans="1:13" x14ac:dyDescent="0.55000000000000004">
      <c r="A890">
        <v>885</v>
      </c>
      <c r="C890">
        <f t="shared" si="45"/>
        <v>0.22287144576536919</v>
      </c>
      <c r="D890">
        <f t="shared" si="46"/>
        <v>-1.6160075058781935E-3</v>
      </c>
      <c r="E890" s="2">
        <f t="shared" si="47"/>
        <v>1.9566469121162261E-3</v>
      </c>
      <c r="K890">
        <v>885</v>
      </c>
      <c r="L890" s="14">
        <v>-1.15470841564462E-3</v>
      </c>
      <c r="M890" s="14">
        <v>0.178637444000706</v>
      </c>
    </row>
    <row r="891" spans="1:13" x14ac:dyDescent="0.55000000000000004">
      <c r="A891">
        <v>886</v>
      </c>
      <c r="C891">
        <f t="shared" si="45"/>
        <v>0.21752895286827492</v>
      </c>
      <c r="D891">
        <f t="shared" si="46"/>
        <v>-1.7300224747551526E-3</v>
      </c>
      <c r="E891" s="2">
        <f t="shared" si="47"/>
        <v>5.1163871321316182E-5</v>
      </c>
      <c r="K891">
        <v>886</v>
      </c>
      <c r="L891" s="14">
        <v>-1.64275415100077E-3</v>
      </c>
      <c r="M891" s="14">
        <v>0.22468184538258801</v>
      </c>
    </row>
    <row r="892" spans="1:13" x14ac:dyDescent="0.55000000000000004">
      <c r="A892">
        <v>887</v>
      </c>
      <c r="C892">
        <f t="shared" si="45"/>
        <v>0.15759127794844718</v>
      </c>
      <c r="D892">
        <f t="shared" si="46"/>
        <v>-1.4098382684538822E-3</v>
      </c>
      <c r="E892" s="2">
        <f t="shared" si="47"/>
        <v>3.2332878190264713E-3</v>
      </c>
      <c r="K892">
        <v>887</v>
      </c>
      <c r="L892" s="14">
        <v>-1.7193619183318899E-3</v>
      </c>
      <c r="M892" s="14">
        <v>0.21445328476342401</v>
      </c>
    </row>
    <row r="893" spans="1:13" x14ac:dyDescent="0.55000000000000004">
      <c r="A893">
        <v>888</v>
      </c>
      <c r="C893">
        <f t="shared" si="45"/>
        <v>5.8101514024290958E-2</v>
      </c>
      <c r="D893">
        <f t="shared" si="46"/>
        <v>-7.3581437380560713E-4</v>
      </c>
      <c r="E893" s="2">
        <f t="shared" si="47"/>
        <v>8.5399878315813912E-3</v>
      </c>
      <c r="K893">
        <v>888</v>
      </c>
      <c r="L893" s="14">
        <v>-1.3653448270697999E-3</v>
      </c>
      <c r="M893" s="14">
        <v>0.15051356860366599</v>
      </c>
    </row>
    <row r="894" spans="1:13" x14ac:dyDescent="0.55000000000000004">
      <c r="A894">
        <v>889</v>
      </c>
      <c r="C894">
        <f t="shared" si="45"/>
        <v>-5.5970505237115858E-2</v>
      </c>
      <c r="D894">
        <f t="shared" si="46"/>
        <v>1.2288341893018778E-4</v>
      </c>
      <c r="E894" s="2">
        <f t="shared" si="47"/>
        <v>1.0992956465301728E-2</v>
      </c>
      <c r="K894">
        <v>889</v>
      </c>
      <c r="L894" s="14">
        <v>-6.6936865388369203E-4</v>
      </c>
      <c r="M894" s="14">
        <v>4.8876795468728397E-2</v>
      </c>
    </row>
    <row r="895" spans="1:13" x14ac:dyDescent="0.55000000000000004">
      <c r="A895">
        <v>890</v>
      </c>
      <c r="C895">
        <f t="shared" si="45"/>
        <v>-0.15599510744874806</v>
      </c>
      <c r="D895">
        <f t="shared" si="46"/>
        <v>9.507400636916772E-4</v>
      </c>
      <c r="E895" s="2">
        <f t="shared" si="47"/>
        <v>8.2798412734308678E-3</v>
      </c>
      <c r="K895">
        <v>890</v>
      </c>
      <c r="L895" s="14">
        <v>1.9425505112924599E-4</v>
      </c>
      <c r="M895" s="14">
        <v>-6.5001474300978496E-2</v>
      </c>
    </row>
    <row r="896" spans="1:13" x14ac:dyDescent="0.55000000000000004">
      <c r="A896">
        <v>891</v>
      </c>
      <c r="C896">
        <f t="shared" si="45"/>
        <v>-0.21686822580686493</v>
      </c>
      <c r="D896">
        <f t="shared" si="46"/>
        <v>1.5399809924772285E-3</v>
      </c>
      <c r="E896" s="2">
        <f t="shared" si="47"/>
        <v>2.9450705497043764E-3</v>
      </c>
      <c r="K896">
        <v>891</v>
      </c>
      <c r="L896" s="14">
        <v>1.00922637351601E-3</v>
      </c>
      <c r="M896" s="14">
        <v>-0.16259972159213301</v>
      </c>
    </row>
    <row r="897" spans="1:13" x14ac:dyDescent="0.55000000000000004">
      <c r="A897">
        <v>892</v>
      </c>
      <c r="C897">
        <f t="shared" si="45"/>
        <v>-0.22331199070764249</v>
      </c>
      <c r="D897">
        <f t="shared" si="46"/>
        <v>1.7427191523801545E-3</v>
      </c>
      <c r="E897" s="2">
        <f t="shared" si="47"/>
        <v>1.4731247980685923E-5</v>
      </c>
      <c r="K897">
        <v>892</v>
      </c>
      <c r="L897" s="14">
        <v>1.5714306898698099E-3</v>
      </c>
      <c r="M897" s="14">
        <v>-0.21947385991509699</v>
      </c>
    </row>
    <row r="898" spans="1:13" x14ac:dyDescent="0.55000000000000004">
      <c r="A898">
        <v>893</v>
      </c>
      <c r="C898">
        <f t="shared" si="45"/>
        <v>-0.17370915298448239</v>
      </c>
      <c r="D898">
        <f t="shared" si="46"/>
        <v>1.5080715386438632E-3</v>
      </c>
      <c r="E898" s="2">
        <f t="shared" si="47"/>
        <v>2.2724532614242358E-3</v>
      </c>
      <c r="K898">
        <v>893</v>
      </c>
      <c r="L898" s="14">
        <v>1.74006044149744E-3</v>
      </c>
      <c r="M898" s="14">
        <v>-0.22137940850534399</v>
      </c>
    </row>
    <row r="899" spans="1:13" x14ac:dyDescent="0.55000000000000004">
      <c r="A899">
        <v>894</v>
      </c>
      <c r="C899">
        <f t="shared" si="45"/>
        <v>-8.0508979361336705E-2</v>
      </c>
      <c r="D899">
        <f t="shared" si="46"/>
        <v>8.9492975633920875E-4</v>
      </c>
      <c r="E899" s="2">
        <f t="shared" si="47"/>
        <v>7.6265518740853341E-3</v>
      </c>
      <c r="K899">
        <v>894</v>
      </c>
      <c r="L899" s="14">
        <v>1.47288126100075E-3</v>
      </c>
      <c r="M899" s="14">
        <v>-0.16783911089728101</v>
      </c>
    </row>
    <row r="900" spans="1:13" x14ac:dyDescent="0.55000000000000004">
      <c r="A900">
        <v>895</v>
      </c>
      <c r="C900">
        <f t="shared" si="45"/>
        <v>3.2897251086992298E-2</v>
      </c>
      <c r="D900">
        <f t="shared" si="46"/>
        <v>5.7179468815942978E-5</v>
      </c>
      <c r="E900" s="2">
        <f t="shared" si="47"/>
        <v>1.1058566259076752E-2</v>
      </c>
      <c r="K900">
        <v>895</v>
      </c>
      <c r="L900" s="14">
        <v>8.3680983159442601E-4</v>
      </c>
      <c r="M900" s="14">
        <v>-7.2262466766740793E-2</v>
      </c>
    </row>
    <row r="901" spans="1:13" x14ac:dyDescent="0.55000000000000004">
      <c r="A901">
        <v>896</v>
      </c>
      <c r="C901">
        <f t="shared" si="45"/>
        <v>0.13804696493157828</v>
      </c>
      <c r="D901">
        <f t="shared" si="46"/>
        <v>-7.9492166013245052E-4</v>
      </c>
      <c r="E901" s="2">
        <f t="shared" si="47"/>
        <v>9.3381694759173198E-3</v>
      </c>
      <c r="K901">
        <v>896</v>
      </c>
      <c r="L901" s="14">
        <v>-8.8458113260392404E-6</v>
      </c>
      <c r="M901" s="14">
        <v>4.1412760449328199E-2</v>
      </c>
    </row>
    <row r="902" spans="1:13" x14ac:dyDescent="0.55000000000000004">
      <c r="A902">
        <v>897</v>
      </c>
      <c r="C902">
        <f t="shared" ref="C902:C965" si="48">$D$1*COS($B$2*(A902-$L$2)+$B$1)</f>
        <v>0.20854980037772622</v>
      </c>
      <c r="D902">
        <f t="shared" ref="D902:D965" si="49">$D$2*COS($B$2*(A902-$L$3)+$B$3)</f>
        <v>-1.4475142080081326E-3</v>
      </c>
      <c r="E902" s="2">
        <f t="shared" ref="E902:E965" si="50">(M902-C902)^2</f>
        <v>4.0747662112551085E-3</v>
      </c>
      <c r="K902">
        <v>897</v>
      </c>
      <c r="L902" s="14">
        <v>-8.5228596592446903E-4</v>
      </c>
      <c r="M902" s="14">
        <v>0.14471590490474801</v>
      </c>
    </row>
    <row r="903" spans="1:13" x14ac:dyDescent="0.55000000000000004">
      <c r="A903">
        <v>898</v>
      </c>
      <c r="C903">
        <f t="shared" si="48"/>
        <v>0.22671103181047486</v>
      </c>
      <c r="D903">
        <f t="shared" si="49"/>
        <v>-1.7368112008546738E-3</v>
      </c>
      <c r="E903" s="2">
        <f t="shared" si="50"/>
        <v>2.2311332927855835E-4</v>
      </c>
      <c r="K903">
        <v>898</v>
      </c>
      <c r="L903" s="14">
        <v>-1.48226581315883E-3</v>
      </c>
      <c r="M903" s="14">
        <v>0.21177405322447701</v>
      </c>
    </row>
    <row r="904" spans="1:13" x14ac:dyDescent="0.55000000000000004">
      <c r="A904">
        <v>899</v>
      </c>
      <c r="C904">
        <f t="shared" si="48"/>
        <v>0.18797257294874897</v>
      </c>
      <c r="D904">
        <f t="shared" si="49"/>
        <v>-1.5902051913669118E-3</v>
      </c>
      <c r="E904" s="2">
        <f t="shared" si="50"/>
        <v>1.4303148233944525E-3</v>
      </c>
      <c r="K904">
        <v>899</v>
      </c>
      <c r="L904" s="14">
        <v>-1.74100299217804E-3</v>
      </c>
      <c r="M904" s="14">
        <v>0.225792076163287</v>
      </c>
    </row>
    <row r="905" spans="1:13" x14ac:dyDescent="0.55000000000000004">
      <c r="A905">
        <v>900</v>
      </c>
      <c r="C905">
        <f t="shared" si="48"/>
        <v>0.10205696042468233</v>
      </c>
      <c r="D905">
        <f t="shared" si="49"/>
        <v>-1.0444911977147606E-3</v>
      </c>
      <c r="E905" s="2">
        <f t="shared" si="50"/>
        <v>6.5937830728338481E-3</v>
      </c>
      <c r="K905">
        <v>900</v>
      </c>
      <c r="L905" s="14">
        <v>-1.5636951714078E-3</v>
      </c>
      <c r="M905" s="14">
        <v>0.18325907291465299</v>
      </c>
    </row>
    <row r="906" spans="1:13" x14ac:dyDescent="0.55000000000000004">
      <c r="A906">
        <v>901</v>
      </c>
      <c r="C906">
        <f t="shared" si="48"/>
        <v>-9.4727979753447961E-3</v>
      </c>
      <c r="D906">
        <f t="shared" si="49"/>
        <v>-2.3663192956878035E-4</v>
      </c>
      <c r="E906" s="2">
        <f t="shared" si="50"/>
        <v>1.0878593460242243E-2</v>
      </c>
      <c r="K906">
        <v>901</v>
      </c>
      <c r="L906" s="14">
        <v>-9.9475019449788609E-4</v>
      </c>
      <c r="M906" s="14">
        <v>9.4827697997791602E-2</v>
      </c>
    </row>
    <row r="907" spans="1:13" x14ac:dyDescent="0.55000000000000004">
      <c r="A907">
        <v>902</v>
      </c>
      <c r="C907">
        <f t="shared" si="48"/>
        <v>-0.1186250837546859</v>
      </c>
      <c r="D907">
        <f t="shared" si="49"/>
        <v>6.306169650957638E-4</v>
      </c>
      <c r="E907" s="2">
        <f t="shared" si="50"/>
        <v>1.0255860325113534E-2</v>
      </c>
      <c r="K907">
        <v>902</v>
      </c>
      <c r="L907" s="14">
        <v>-1.7666386039378099E-4</v>
      </c>
      <c r="M907" s="14">
        <v>-1.7353862150947301E-2</v>
      </c>
    </row>
    <row r="908" spans="1:13" x14ac:dyDescent="0.55000000000000004">
      <c r="A908">
        <v>903</v>
      </c>
      <c r="C908">
        <f t="shared" si="48"/>
        <v>-0.19800497393018152</v>
      </c>
      <c r="D908">
        <f t="shared" si="49"/>
        <v>1.3395942938733345E-3</v>
      </c>
      <c r="E908" s="2">
        <f t="shared" si="50"/>
        <v>5.3021602532844717E-3</v>
      </c>
      <c r="K908">
        <v>903</v>
      </c>
      <c r="L908" s="14">
        <v>6.8566903348897003E-4</v>
      </c>
      <c r="M908" s="14">
        <v>-0.12518903986843599</v>
      </c>
    </row>
    <row r="909" spans="1:13" x14ac:dyDescent="0.55000000000000004">
      <c r="A909">
        <v>904</v>
      </c>
      <c r="C909">
        <f t="shared" si="48"/>
        <v>-0.22768978926324857</v>
      </c>
      <c r="D909">
        <f t="shared" si="49"/>
        <v>1.7123616912983761E-3</v>
      </c>
      <c r="E909" s="2">
        <f t="shared" si="50"/>
        <v>6.7703745083368073E-4</v>
      </c>
      <c r="K909">
        <v>904</v>
      </c>
      <c r="L909" s="14">
        <v>1.37627186435253E-3</v>
      </c>
      <c r="M909" s="14">
        <v>-0.201669845934454</v>
      </c>
    </row>
    <row r="910" spans="1:13" x14ac:dyDescent="0.55000000000000004">
      <c r="A910">
        <v>905</v>
      </c>
      <c r="C910">
        <f t="shared" si="48"/>
        <v>-0.20022926681179773</v>
      </c>
      <c r="D910">
        <f t="shared" si="49"/>
        <v>1.6553623979321578E-3</v>
      </c>
      <c r="E910" s="2">
        <f t="shared" si="50"/>
        <v>7.5141342417617144E-4</v>
      </c>
      <c r="K910">
        <v>905</v>
      </c>
      <c r="L910" s="14">
        <v>1.7221788690182001E-3</v>
      </c>
      <c r="M910" s="14">
        <v>-0.227641188017291</v>
      </c>
    </row>
    <row r="911" spans="1:13" x14ac:dyDescent="0.55000000000000004">
      <c r="A911">
        <v>906</v>
      </c>
      <c r="C911">
        <f t="shared" si="48"/>
        <v>-0.12251541888901465</v>
      </c>
      <c r="D911">
        <f t="shared" si="49"/>
        <v>1.1829020349593232E-3</v>
      </c>
      <c r="E911" s="2">
        <f t="shared" si="50"/>
        <v>5.4882854792795187E-3</v>
      </c>
      <c r="K911">
        <v>906</v>
      </c>
      <c r="L911" s="14">
        <v>1.6367554923161799E-3</v>
      </c>
      <c r="M911" s="14">
        <v>-0.19659838237779201</v>
      </c>
    </row>
    <row r="912" spans="1:13" x14ac:dyDescent="0.55000000000000004">
      <c r="A912">
        <v>907</v>
      </c>
      <c r="C912">
        <f t="shared" si="48"/>
        <v>-1.4052783245434689E-2</v>
      </c>
      <c r="D912">
        <f t="shared" si="49"/>
        <v>4.1355819481034148E-4</v>
      </c>
      <c r="E912" s="2">
        <f t="shared" si="50"/>
        <v>1.0457825276780576E-2</v>
      </c>
      <c r="K912">
        <v>907</v>
      </c>
      <c r="L912" s="14">
        <v>1.14139654886966E-3</v>
      </c>
      <c r="M912" s="14">
        <v>-0.116316292263953</v>
      </c>
    </row>
    <row r="913" spans="1:13" x14ac:dyDescent="0.55000000000000004">
      <c r="A913">
        <v>908</v>
      </c>
      <c r="C913">
        <f t="shared" si="48"/>
        <v>9.7936804783556292E-2</v>
      </c>
      <c r="D913">
        <f t="shared" si="49"/>
        <v>-4.5958003512021383E-4</v>
      </c>
      <c r="E913" s="2">
        <f t="shared" si="50"/>
        <v>1.0991188654966356E-2</v>
      </c>
      <c r="K913">
        <v>908</v>
      </c>
      <c r="L913" s="14">
        <v>3.6016775904860202E-4</v>
      </c>
      <c r="M913" s="14">
        <v>-6.9020651787165604E-3</v>
      </c>
    </row>
    <row r="914" spans="1:13" x14ac:dyDescent="0.55000000000000004">
      <c r="A914">
        <v>909</v>
      </c>
      <c r="C914">
        <f t="shared" si="48"/>
        <v>0.18534631915585759</v>
      </c>
      <c r="D914">
        <f t="shared" si="49"/>
        <v>-1.2173733634126542E-3</v>
      </c>
      <c r="E914" s="2">
        <f t="shared" si="50"/>
        <v>6.5781008663059366E-3</v>
      </c>
      <c r="K914">
        <v>909</v>
      </c>
      <c r="L914" s="14">
        <v>-5.1126728034474604E-4</v>
      </c>
      <c r="M914" s="14">
        <v>0.104240826947833</v>
      </c>
    </row>
    <row r="915" spans="1:13" x14ac:dyDescent="0.55000000000000004">
      <c r="A915">
        <v>910</v>
      </c>
      <c r="C915">
        <f t="shared" si="48"/>
        <v>0.22623781421116546</v>
      </c>
      <c r="D915">
        <f t="shared" si="49"/>
        <v>-1.6696316376882331E-3</v>
      </c>
      <c r="E915" s="2">
        <f t="shared" si="50"/>
        <v>1.3661788661620908E-3</v>
      </c>
      <c r="K915">
        <v>910</v>
      </c>
      <c r="L915" s="14">
        <v>-1.2546522577037999E-3</v>
      </c>
      <c r="M915" s="14">
        <v>0.18927595730215599</v>
      </c>
    </row>
    <row r="916" spans="1:13" x14ac:dyDescent="0.55000000000000004">
      <c r="A916">
        <v>911</v>
      </c>
      <c r="C916">
        <f t="shared" si="48"/>
        <v>0.2103483866146228</v>
      </c>
      <c r="D916">
        <f t="shared" si="49"/>
        <v>-1.7028475639495632E-3</v>
      </c>
      <c r="E916" s="2">
        <f t="shared" si="50"/>
        <v>2.7414628119456461E-4</v>
      </c>
      <c r="K916">
        <v>911</v>
      </c>
      <c r="L916" s="14">
        <v>-1.68380179382341E-3</v>
      </c>
      <c r="M916" s="14">
        <v>0.22690574996735999</v>
      </c>
    </row>
    <row r="917" spans="1:13" x14ac:dyDescent="0.55000000000000004">
      <c r="A917">
        <v>912</v>
      </c>
      <c r="C917">
        <f t="shared" si="48"/>
        <v>0.14166594777069846</v>
      </c>
      <c r="D917">
        <f t="shared" si="49"/>
        <v>-1.3086846448433773E-3</v>
      </c>
      <c r="E917" s="2">
        <f t="shared" si="50"/>
        <v>4.3612343368137577E-3</v>
      </c>
      <c r="K917">
        <v>912</v>
      </c>
      <c r="L917" s="14">
        <v>-1.6912327251319499E-3</v>
      </c>
      <c r="M917" s="14">
        <v>0.20770558993215901</v>
      </c>
    </row>
    <row r="918" spans="1:13" x14ac:dyDescent="0.55000000000000004">
      <c r="A918">
        <v>913</v>
      </c>
      <c r="C918">
        <f t="shared" si="48"/>
        <v>3.7428342117670432E-2</v>
      </c>
      <c r="D918">
        <f t="shared" si="49"/>
        <v>-5.8606946476674347E-4</v>
      </c>
      <c r="E918" s="2">
        <f t="shared" si="50"/>
        <v>9.8120781138734577E-3</v>
      </c>
      <c r="K918">
        <v>913</v>
      </c>
      <c r="L918" s="14">
        <v>-1.2750839287850699E-3</v>
      </c>
      <c r="M918" s="14">
        <v>0.136484276386514</v>
      </c>
    </row>
    <row r="919" spans="1:13" x14ac:dyDescent="0.55000000000000004">
      <c r="A919">
        <v>914</v>
      </c>
      <c r="C919">
        <f t="shared" si="48"/>
        <v>-7.6202988479971936E-2</v>
      </c>
      <c r="D919">
        <f t="shared" si="49"/>
        <v>2.8363679760116191E-4</v>
      </c>
      <c r="E919" s="2">
        <f t="shared" si="50"/>
        <v>1.1509560041866694E-2</v>
      </c>
      <c r="K919">
        <v>914</v>
      </c>
      <c r="L919" s="14">
        <v>-5.3958245242753504E-4</v>
      </c>
      <c r="M919" s="14">
        <v>3.1079629132885998E-2</v>
      </c>
    </row>
    <row r="920" spans="1:13" x14ac:dyDescent="0.55000000000000004">
      <c r="A920">
        <v>915</v>
      </c>
      <c r="C920">
        <f t="shared" si="48"/>
        <v>-0.17070897520082748</v>
      </c>
      <c r="D920">
        <f t="shared" si="49"/>
        <v>1.0821562023610018E-3</v>
      </c>
      <c r="E920" s="2">
        <f t="shared" si="50"/>
        <v>7.8499371695211432E-3</v>
      </c>
      <c r="K920">
        <v>915</v>
      </c>
      <c r="L920" s="14">
        <v>3.3106079646699402E-4</v>
      </c>
      <c r="M920" s="14">
        <v>-8.2109104041095296E-2</v>
      </c>
    </row>
    <row r="921" spans="1:13" x14ac:dyDescent="0.55000000000000004">
      <c r="A921">
        <v>916</v>
      </c>
      <c r="C921">
        <f t="shared" si="48"/>
        <v>-0.22237060740618295</v>
      </c>
      <c r="D921">
        <f t="shared" si="49"/>
        <v>1.6090772103718176E-3</v>
      </c>
      <c r="E921" s="2">
        <f t="shared" si="50"/>
        <v>2.2693318508126945E-3</v>
      </c>
      <c r="K921">
        <v>916</v>
      </c>
      <c r="L921" s="14">
        <v>1.1187878151342799E-3</v>
      </c>
      <c r="M921" s="14">
        <v>-0.174733102740083</v>
      </c>
    </row>
    <row r="922" spans="1:13" x14ac:dyDescent="0.55000000000000004">
      <c r="A922">
        <v>917</v>
      </c>
      <c r="C922">
        <f t="shared" si="48"/>
        <v>-0.21822190435375399</v>
      </c>
      <c r="D922">
        <f t="shared" si="49"/>
        <v>1.73215375524113E-3</v>
      </c>
      <c r="E922" s="2">
        <f t="shared" si="50"/>
        <v>2.8860613837672445E-5</v>
      </c>
      <c r="K922">
        <v>917</v>
      </c>
      <c r="L922" s="14">
        <v>1.62630748504546E-3</v>
      </c>
      <c r="M922" s="14">
        <v>-0.22359411189234299</v>
      </c>
    </row>
    <row r="923" spans="1:13" x14ac:dyDescent="0.55000000000000004">
      <c r="A923">
        <v>918</v>
      </c>
      <c r="C923">
        <f t="shared" si="48"/>
        <v>-0.15930410306169704</v>
      </c>
      <c r="D923">
        <f t="shared" si="49"/>
        <v>1.4204962184521999E-3</v>
      </c>
      <c r="E923" s="2">
        <f t="shared" si="50"/>
        <v>3.2661780022926754E-3</v>
      </c>
      <c r="K923">
        <v>918</v>
      </c>
      <c r="L923" s="14">
        <v>1.7265083564478199E-3</v>
      </c>
      <c r="M923" s="14">
        <v>-0.216454588643997</v>
      </c>
    </row>
    <row r="924" spans="1:13" x14ac:dyDescent="0.55000000000000004">
      <c r="A924">
        <v>919</v>
      </c>
      <c r="C924">
        <f t="shared" si="48"/>
        <v>-6.0404329765899357E-2</v>
      </c>
      <c r="D924">
        <f t="shared" si="49"/>
        <v>7.5232407252171429E-4</v>
      </c>
      <c r="E924" s="2">
        <f t="shared" si="50"/>
        <v>8.967775810326966E-3</v>
      </c>
      <c r="K924">
        <v>919</v>
      </c>
      <c r="L924" s="14">
        <v>1.39429449949756E-3</v>
      </c>
      <c r="M924" s="14">
        <v>-0.15510267088297999</v>
      </c>
    </row>
    <row r="925" spans="1:13" x14ac:dyDescent="0.55000000000000004">
      <c r="A925">
        <v>920</v>
      </c>
      <c r="C925">
        <f t="shared" si="48"/>
        <v>5.3655657079079974E-2</v>
      </c>
      <c r="D925">
        <f t="shared" si="49"/>
        <v>-1.0466555787900517E-4</v>
      </c>
      <c r="E925" s="2">
        <f t="shared" si="50"/>
        <v>1.1785270145900223E-2</v>
      </c>
      <c r="K925">
        <v>920</v>
      </c>
      <c r="L925" s="14">
        <v>7.12870935573015E-4</v>
      </c>
      <c r="M925" s="14">
        <v>-5.4904327012205802E-2</v>
      </c>
    </row>
    <row r="926" spans="1:13" x14ac:dyDescent="0.55000000000000004">
      <c r="A926">
        <v>921</v>
      </c>
      <c r="C926">
        <f t="shared" si="48"/>
        <v>0.15424920496881989</v>
      </c>
      <c r="D926">
        <f t="shared" si="49"/>
        <v>-9.3538633942719151E-4</v>
      </c>
      <c r="E926" s="2">
        <f t="shared" si="50"/>
        <v>9.0638128135793646E-3</v>
      </c>
      <c r="K926">
        <v>921</v>
      </c>
      <c r="L926" s="14">
        <v>-1.4709557649601599E-4</v>
      </c>
      <c r="M926" s="14">
        <v>5.9045146160493001E-2</v>
      </c>
    </row>
    <row r="927" spans="1:13" x14ac:dyDescent="0.55000000000000004">
      <c r="A927">
        <v>922</v>
      </c>
      <c r="C927">
        <f t="shared" si="48"/>
        <v>0.2161294537269253</v>
      </c>
      <c r="D927">
        <f t="shared" si="49"/>
        <v>-1.5313448661604541E-3</v>
      </c>
      <c r="E927" s="2">
        <f t="shared" si="50"/>
        <v>3.3550805946805889E-3</v>
      </c>
      <c r="K927">
        <v>922</v>
      </c>
      <c r="L927" s="14">
        <v>-9.7022108891691198E-4</v>
      </c>
      <c r="M927" s="14">
        <v>0.158206396187802</v>
      </c>
    </row>
    <row r="928" spans="1:13" x14ac:dyDescent="0.55000000000000004">
      <c r="A928">
        <v>923</v>
      </c>
      <c r="C928">
        <f t="shared" si="48"/>
        <v>0.22376576524744993</v>
      </c>
      <c r="D928">
        <f t="shared" si="49"/>
        <v>-1.7429681096788566E-3</v>
      </c>
      <c r="E928" s="2">
        <f t="shared" si="50"/>
        <v>3.6263188062772611E-5</v>
      </c>
      <c r="K928">
        <v>923</v>
      </c>
      <c r="L928" s="14">
        <v>-1.5503487108038899E-3</v>
      </c>
      <c r="M928" s="14">
        <v>0.21774387284864599</v>
      </c>
    </row>
    <row r="929" spans="1:13" x14ac:dyDescent="0.55000000000000004">
      <c r="A929">
        <v>924</v>
      </c>
      <c r="C929">
        <f t="shared" si="48"/>
        <v>0.17524158629948486</v>
      </c>
      <c r="D929">
        <f t="shared" si="49"/>
        <v>-1.5171430965251862E-3</v>
      </c>
      <c r="E929" s="2">
        <f t="shared" si="50"/>
        <v>2.2566736695503777E-3</v>
      </c>
      <c r="K929">
        <v>924</v>
      </c>
      <c r="L929" s="14">
        <v>-1.7421818804048801E-3</v>
      </c>
      <c r="M929" s="14">
        <v>0.222746045769627</v>
      </c>
    </row>
    <row r="930" spans="1:13" x14ac:dyDescent="0.55000000000000004">
      <c r="A930">
        <v>925</v>
      </c>
      <c r="C930">
        <f t="shared" si="48"/>
        <v>8.2735462990215183E-2</v>
      </c>
      <c r="D930">
        <f t="shared" si="49"/>
        <v>-9.1054714498550401E-4</v>
      </c>
      <c r="E930" s="2">
        <f t="shared" si="50"/>
        <v>7.9610340135447578E-3</v>
      </c>
      <c r="K930">
        <v>925</v>
      </c>
      <c r="L930" s="14">
        <v>-1.49767479034672E-3</v>
      </c>
      <c r="M930" s="14">
        <v>0.17196008971145599</v>
      </c>
    </row>
    <row r="931" spans="1:13" x14ac:dyDescent="0.55000000000000004">
      <c r="A931">
        <v>926</v>
      </c>
      <c r="C931">
        <f t="shared" si="48"/>
        <v>-3.0535517603852931E-2</v>
      </c>
      <c r="D931">
        <f t="shared" si="49"/>
        <v>-7.5423052870208739E-5</v>
      </c>
      <c r="E931" s="2">
        <f t="shared" si="50"/>
        <v>1.180290599743186E-2</v>
      </c>
      <c r="K931">
        <v>926</v>
      </c>
      <c r="L931" s="14">
        <v>-8.7806575814633903E-4</v>
      </c>
      <c r="M931" s="14">
        <v>7.8105662422101596E-2</v>
      </c>
    </row>
    <row r="932" spans="1:13" x14ac:dyDescent="0.55000000000000004">
      <c r="A932">
        <v>927</v>
      </c>
      <c r="C932">
        <f t="shared" si="48"/>
        <v>-0.13614272691743576</v>
      </c>
      <c r="D932">
        <f t="shared" si="49"/>
        <v>7.7863063572626578E-4</v>
      </c>
      <c r="E932" s="2">
        <f t="shared" si="50"/>
        <v>1.0167074954352255E-2</v>
      </c>
      <c r="K932">
        <v>927</v>
      </c>
      <c r="L932" s="14">
        <v>-3.8539709693704098E-5</v>
      </c>
      <c r="M932" s="14">
        <v>-3.5310812553221403E-2</v>
      </c>
    </row>
    <row r="933" spans="1:13" x14ac:dyDescent="0.55000000000000004">
      <c r="A933">
        <v>928</v>
      </c>
      <c r="C933">
        <f t="shared" si="48"/>
        <v>-0.20758098143597434</v>
      </c>
      <c r="D933">
        <f t="shared" si="49"/>
        <v>1.4372644469884039E-3</v>
      </c>
      <c r="E933" s="2">
        <f t="shared" si="50"/>
        <v>4.582952313713637E-3</v>
      </c>
      <c r="K933">
        <v>928</v>
      </c>
      <c r="L933" s="14">
        <v>8.1063884813472003E-4</v>
      </c>
      <c r="M933" s="14">
        <v>-0.139883475472212</v>
      </c>
    </row>
    <row r="934" spans="1:13" x14ac:dyDescent="0.55000000000000004">
      <c r="A934">
        <v>929</v>
      </c>
      <c r="C934">
        <f t="shared" si="48"/>
        <v>-0.22692078507437008</v>
      </c>
      <c r="D934">
        <f t="shared" si="49"/>
        <v>1.7351751771897824E-3</v>
      </c>
      <c r="E934" s="2">
        <f t="shared" si="50"/>
        <v>3.0622658157195221E-4</v>
      </c>
      <c r="K934">
        <v>929</v>
      </c>
      <c r="L934" s="14">
        <v>1.4567878776094801E-3</v>
      </c>
      <c r="M934" s="14">
        <v>-0.20942145418510599</v>
      </c>
    </row>
    <row r="935" spans="1:13" x14ac:dyDescent="0.55000000000000004">
      <c r="A935">
        <v>930</v>
      </c>
      <c r="C935">
        <f t="shared" si="48"/>
        <v>-0.18930825477036584</v>
      </c>
      <c r="D935">
        <f t="shared" si="49"/>
        <v>1.5975935125116018E-3</v>
      </c>
      <c r="E935" s="2">
        <f t="shared" si="50"/>
        <v>1.3838605174079568E-3</v>
      </c>
      <c r="K935">
        <v>930</v>
      </c>
      <c r="L935" s="14">
        <v>1.7380753458810601E-3</v>
      </c>
      <c r="M935" s="14">
        <v>-0.22650853054095599</v>
      </c>
    </row>
    <row r="936" spans="1:13" x14ac:dyDescent="0.55000000000000004">
      <c r="A936">
        <v>931</v>
      </c>
      <c r="C936">
        <f t="shared" si="48"/>
        <v>-0.10418334282070205</v>
      </c>
      <c r="D936">
        <f t="shared" si="49"/>
        <v>1.0590495507954813E-3</v>
      </c>
      <c r="E936" s="2">
        <f t="shared" si="50"/>
        <v>6.8362796287712232E-3</v>
      </c>
      <c r="K936">
        <v>931</v>
      </c>
      <c r="L936" s="14">
        <v>1.5840510615400701E-3</v>
      </c>
      <c r="M936" s="14">
        <v>-0.186865140265915</v>
      </c>
    </row>
    <row r="937" spans="1:13" x14ac:dyDescent="0.55000000000000004">
      <c r="A937">
        <v>932</v>
      </c>
      <c r="C937">
        <f t="shared" si="48"/>
        <v>7.0893921661486E-3</v>
      </c>
      <c r="D937">
        <f t="shared" si="49"/>
        <v>2.5470647482489023E-4</v>
      </c>
      <c r="E937" s="2">
        <f t="shared" si="50"/>
        <v>1.1558315930628761E-2</v>
      </c>
      <c r="K937">
        <v>932</v>
      </c>
      <c r="L937" s="14">
        <v>1.0332913620969999E-3</v>
      </c>
      <c r="M937" s="14">
        <v>-0.100420216384105</v>
      </c>
    </row>
    <row r="938" spans="1:13" x14ac:dyDescent="0.55000000000000004">
      <c r="A938">
        <v>933</v>
      </c>
      <c r="C938">
        <f t="shared" si="48"/>
        <v>0.11658283915183869</v>
      </c>
      <c r="D938">
        <f t="shared" si="49"/>
        <v>-6.1356255753979266E-4</v>
      </c>
      <c r="E938" s="2">
        <f t="shared" si="50"/>
        <v>1.1110691619963834E-2</v>
      </c>
      <c r="K938">
        <v>933</v>
      </c>
      <c r="L938" s="14">
        <v>2.2373743094250101E-4</v>
      </c>
      <c r="M938" s="14">
        <v>1.11755736528996E-2</v>
      </c>
    </row>
    <row r="939" spans="1:13" x14ac:dyDescent="0.55000000000000004">
      <c r="A939">
        <v>934</v>
      </c>
      <c r="C939">
        <f t="shared" si="48"/>
        <v>0.19681645088168537</v>
      </c>
      <c r="D939">
        <f t="shared" si="49"/>
        <v>-1.3278403208335785E-3</v>
      </c>
      <c r="E939" s="2">
        <f t="shared" si="50"/>
        <v>5.9050124683483283E-3</v>
      </c>
      <c r="K939">
        <v>934</v>
      </c>
      <c r="L939" s="14">
        <v>-6.4185292775780596E-4</v>
      </c>
      <c r="M939" s="14">
        <v>0.11997237194031</v>
      </c>
    </row>
    <row r="940" spans="1:13" x14ac:dyDescent="0.55000000000000004">
      <c r="A940">
        <v>935</v>
      </c>
      <c r="C940">
        <f t="shared" si="48"/>
        <v>0.22765328200255158</v>
      </c>
      <c r="D940">
        <f t="shared" si="49"/>
        <v>-1.7088581522566669E-3</v>
      </c>
      <c r="E940" s="2">
        <f t="shared" si="50"/>
        <v>8.3705695437587735E-4</v>
      </c>
      <c r="K940">
        <v>935</v>
      </c>
      <c r="L940" s="14">
        <v>-1.34668723893468E-3</v>
      </c>
      <c r="M940" s="14">
        <v>0.19872134542070699</v>
      </c>
    </row>
    <row r="941" spans="1:13" x14ac:dyDescent="0.55000000000000004">
      <c r="A941">
        <v>936</v>
      </c>
      <c r="C941">
        <f t="shared" si="48"/>
        <v>0.20135393789162556</v>
      </c>
      <c r="D941">
        <f t="shared" si="49"/>
        <v>-1.660988607338222E-3</v>
      </c>
      <c r="E941" s="2">
        <f t="shared" si="50"/>
        <v>6.9407943046605289E-4</v>
      </c>
      <c r="K941">
        <v>936</v>
      </c>
      <c r="L941" s="14">
        <v>-1.71423537687925E-3</v>
      </c>
      <c r="M941" s="14">
        <v>0.22769932516276001</v>
      </c>
    </row>
    <row r="942" spans="1:13" x14ac:dyDescent="0.55000000000000004">
      <c r="A942">
        <v>937</v>
      </c>
      <c r="C942">
        <f t="shared" si="48"/>
        <v>0.1245189995748605</v>
      </c>
      <c r="D942">
        <f t="shared" si="49"/>
        <v>-1.1962459328450469E-3</v>
      </c>
      <c r="E942" s="2">
        <f t="shared" si="50"/>
        <v>5.6444563151617543E-3</v>
      </c>
      <c r="K942">
        <v>937</v>
      </c>
      <c r="L942" s="14">
        <v>-1.65244263034019E-3</v>
      </c>
      <c r="M942" s="14">
        <v>0.199648596373737</v>
      </c>
    </row>
    <row r="943" spans="1:13" x14ac:dyDescent="0.55000000000000004">
      <c r="A943">
        <v>938</v>
      </c>
      <c r="C943">
        <f t="shared" si="48"/>
        <v>1.6432417017091364E-2</v>
      </c>
      <c r="D943">
        <f t="shared" si="49"/>
        <v>-4.3127074407252108E-4</v>
      </c>
      <c r="E943" s="2">
        <f t="shared" si="50"/>
        <v>1.1059092741605032E-2</v>
      </c>
      <c r="K943">
        <v>938</v>
      </c>
      <c r="L943" s="14">
        <v>-1.1767853760225599E-3</v>
      </c>
      <c r="M943" s="14">
        <v>0.121594638092937</v>
      </c>
    </row>
    <row r="944" spans="1:13" x14ac:dyDescent="0.55000000000000004">
      <c r="A944">
        <v>939</v>
      </c>
      <c r="C944">
        <f t="shared" si="48"/>
        <v>-9.5778355844070323E-2</v>
      </c>
      <c r="D944">
        <f t="shared" si="49"/>
        <v>4.4194431099543914E-4</v>
      </c>
      <c r="E944" s="2">
        <f t="shared" si="50"/>
        <v>1.1851567372454064E-2</v>
      </c>
      <c r="K944">
        <v>939</v>
      </c>
      <c r="L944" s="14">
        <v>-4.0639492403361902E-4</v>
      </c>
      <c r="M944" s="14">
        <v>1.3086548383389801E-2</v>
      </c>
    </row>
    <row r="945" spans="1:13" x14ac:dyDescent="0.55000000000000004">
      <c r="A945">
        <v>940</v>
      </c>
      <c r="C945">
        <f t="shared" si="48"/>
        <v>-0.18395078023609632</v>
      </c>
      <c r="D945">
        <f t="shared" si="49"/>
        <v>1.2042406594512712E-3</v>
      </c>
      <c r="E945" s="2">
        <f t="shared" si="50"/>
        <v>7.2678407048297486E-3</v>
      </c>
      <c r="K945">
        <v>940</v>
      </c>
      <c r="L945" s="14">
        <v>4.6577965777062902E-4</v>
      </c>
      <c r="M945" s="14">
        <v>-9.8699148551830304E-2</v>
      </c>
    </row>
    <row r="946" spans="1:13" x14ac:dyDescent="0.55000000000000004">
      <c r="A946">
        <v>941</v>
      </c>
      <c r="C946">
        <f t="shared" si="48"/>
        <v>-0.22595543616393496</v>
      </c>
      <c r="D946">
        <f t="shared" si="49"/>
        <v>1.6642979857650893E-3</v>
      </c>
      <c r="E946" s="2">
        <f t="shared" si="50"/>
        <v>1.6152686312967211E-3</v>
      </c>
      <c r="K946">
        <v>941</v>
      </c>
      <c r="L946" s="14">
        <v>1.2212968347990001E-3</v>
      </c>
      <c r="M946" s="14">
        <v>-0.18576503144717799</v>
      </c>
    </row>
    <row r="947" spans="1:13" x14ac:dyDescent="0.55000000000000004">
      <c r="A947">
        <v>942</v>
      </c>
      <c r="C947">
        <f t="shared" si="48"/>
        <v>-0.21125004037796449</v>
      </c>
      <c r="D947">
        <f t="shared" si="49"/>
        <v>1.7066515982751883E-3</v>
      </c>
      <c r="E947" s="2">
        <f t="shared" si="50"/>
        <v>2.2664909373577534E-4</v>
      </c>
      <c r="K947">
        <v>942</v>
      </c>
      <c r="L947" s="14">
        <v>1.67093264317644E-3</v>
      </c>
      <c r="M947" s="14">
        <v>-0.22630490981399001</v>
      </c>
    </row>
    <row r="948" spans="1:13" x14ac:dyDescent="0.55000000000000004">
      <c r="A948">
        <v>943</v>
      </c>
      <c r="C948">
        <f t="shared" si="48"/>
        <v>-0.14352533725504438</v>
      </c>
      <c r="D948">
        <f t="shared" si="49"/>
        <v>1.3206716329826336E-3</v>
      </c>
      <c r="E948" s="2">
        <f t="shared" si="50"/>
        <v>4.4408872501545751E-3</v>
      </c>
      <c r="K948">
        <v>943</v>
      </c>
      <c r="L948" s="14">
        <v>1.70207300535678E-3</v>
      </c>
      <c r="M948" s="14">
        <v>-0.210165319624149</v>
      </c>
    </row>
    <row r="949" spans="1:13" x14ac:dyDescent="0.55000000000000004">
      <c r="A949">
        <v>944</v>
      </c>
      <c r="C949">
        <f t="shared" si="48"/>
        <v>-3.9778799755839964E-2</v>
      </c>
      <c r="D949">
        <f t="shared" si="49"/>
        <v>6.032309253660124E-4</v>
      </c>
      <c r="E949" s="2">
        <f t="shared" si="50"/>
        <v>1.0324535525176219E-2</v>
      </c>
      <c r="K949">
        <v>944</v>
      </c>
      <c r="L949" s="14">
        <v>1.3069186244511501E-3</v>
      </c>
      <c r="M949" s="14">
        <v>-0.14138852136345101</v>
      </c>
    </row>
    <row r="950" spans="1:13" x14ac:dyDescent="0.55000000000000004">
      <c r="A950">
        <v>945</v>
      </c>
      <c r="C950">
        <f t="shared" si="48"/>
        <v>7.3951378011760729E-2</v>
      </c>
      <c r="D950">
        <f t="shared" si="49"/>
        <v>-2.656080294194478E-4</v>
      </c>
      <c r="E950" s="2">
        <f t="shared" si="50"/>
        <v>1.2354649022695133E-2</v>
      </c>
      <c r="K950">
        <v>945</v>
      </c>
      <c r="L950" s="14">
        <v>5.8443836651720098E-4</v>
      </c>
      <c r="M950" s="14">
        <v>-3.7200090816568901E-2</v>
      </c>
    </row>
    <row r="951" spans="1:13" x14ac:dyDescent="0.55000000000000004">
      <c r="A951">
        <v>946</v>
      </c>
      <c r="C951">
        <f t="shared" si="48"/>
        <v>0.16912131866990868</v>
      </c>
      <c r="D951">
        <f t="shared" si="49"/>
        <v>-1.0677849673941401E-3</v>
      </c>
      <c r="E951" s="2">
        <f t="shared" si="50"/>
        <v>8.6148071498523843E-3</v>
      </c>
      <c r="K951">
        <v>946</v>
      </c>
      <c r="L951" s="14">
        <v>-2.8441810590339601E-4</v>
      </c>
      <c r="M951" s="14">
        <v>7.6305333247933094E-2</v>
      </c>
    </row>
    <row r="952" spans="1:13" x14ac:dyDescent="0.55000000000000004">
      <c r="A952">
        <v>947</v>
      </c>
      <c r="C952">
        <f t="shared" si="48"/>
        <v>0.22184537313675906</v>
      </c>
      <c r="D952">
        <f t="shared" si="49"/>
        <v>-1.6019703856760858E-3</v>
      </c>
      <c r="E952" s="2">
        <f t="shared" si="50"/>
        <v>2.6158887557679931E-3</v>
      </c>
      <c r="K952">
        <v>947</v>
      </c>
      <c r="L952" s="14">
        <v>-1.0820402992986499E-3</v>
      </c>
      <c r="M952" s="14">
        <v>0.17069961323656799</v>
      </c>
    </row>
    <row r="953" spans="1:13" x14ac:dyDescent="0.55000000000000004">
      <c r="A953">
        <v>948</v>
      </c>
      <c r="C953">
        <f t="shared" si="48"/>
        <v>0.21889091507622951</v>
      </c>
      <c r="D953">
        <f t="shared" si="49"/>
        <v>-1.7340950040130006E-3</v>
      </c>
      <c r="E953" s="2">
        <f t="shared" si="50"/>
        <v>1.1903887425875241E-5</v>
      </c>
      <c r="K953">
        <v>948</v>
      </c>
      <c r="L953" s="14">
        <v>-1.6086587872438699E-3</v>
      </c>
      <c r="M953" s="14">
        <v>0.222341116146584</v>
      </c>
    </row>
    <row r="954" spans="1:13" x14ac:dyDescent="0.55000000000000004">
      <c r="A954">
        <v>949</v>
      </c>
      <c r="C954">
        <f t="shared" si="48"/>
        <v>0.16099945118645223</v>
      </c>
      <c r="D954">
        <f t="shared" si="49"/>
        <v>-1.4309983281694638E-3</v>
      </c>
      <c r="E954" s="2">
        <f t="shared" si="50"/>
        <v>3.2828838732641172E-3</v>
      </c>
      <c r="K954">
        <v>949</v>
      </c>
      <c r="L954" s="14">
        <v>-1.73237870252925E-3</v>
      </c>
      <c r="M954" s="14">
        <v>0.218295907213541</v>
      </c>
    </row>
    <row r="955" spans="1:13" x14ac:dyDescent="0.55000000000000004">
      <c r="A955">
        <v>950</v>
      </c>
      <c r="C955">
        <f t="shared" si="48"/>
        <v>6.2700518648327486E-2</v>
      </c>
      <c r="D955">
        <f t="shared" si="49"/>
        <v>-7.6875123500940552E-4</v>
      </c>
      <c r="E955" s="2">
        <f t="shared" si="50"/>
        <v>9.3850786231872811E-3</v>
      </c>
      <c r="K955">
        <v>950</v>
      </c>
      <c r="L955" s="14">
        <v>-1.4222136248689199E-3</v>
      </c>
      <c r="M955" s="14">
        <v>0.15957713410937299</v>
      </c>
    </row>
    <row r="956" spans="1:13" x14ac:dyDescent="0.55000000000000004">
      <c r="A956">
        <v>951</v>
      </c>
      <c r="C956">
        <f t="shared" si="48"/>
        <v>-5.1334922447943514E-2</v>
      </c>
      <c r="D956">
        <f t="shared" si="49"/>
        <v>8.6436214143152413E-5</v>
      </c>
      <c r="E956" s="2">
        <f t="shared" si="50"/>
        <v>1.2594720027218549E-2</v>
      </c>
      <c r="K956">
        <v>951</v>
      </c>
      <c r="L956" s="14">
        <v>-7.5584632208738802E-4</v>
      </c>
      <c r="M956" s="14">
        <v>6.0891277822842399E-2</v>
      </c>
    </row>
    <row r="957" spans="1:13" x14ac:dyDescent="0.55000000000000004">
      <c r="A957">
        <v>952</v>
      </c>
      <c r="C957">
        <f t="shared" si="48"/>
        <v>-0.15248638006457971</v>
      </c>
      <c r="D957">
        <f t="shared" si="49"/>
        <v>9.1992999547961128E-4</v>
      </c>
      <c r="E957" s="2">
        <f t="shared" si="50"/>
        <v>9.8885529193399307E-3</v>
      </c>
      <c r="K957">
        <v>952</v>
      </c>
      <c r="L957" s="14">
        <v>9.9827380991105694E-5</v>
      </c>
      <c r="M957" s="14">
        <v>-5.3045176736482701E-2</v>
      </c>
    </row>
    <row r="958" spans="1:13" x14ac:dyDescent="0.55000000000000004">
      <c r="A958">
        <v>953</v>
      </c>
      <c r="C958">
        <f t="shared" si="48"/>
        <v>-0.21536697044314179</v>
      </c>
      <c r="D958">
        <f t="shared" si="49"/>
        <v>1.5225407385380813E-3</v>
      </c>
      <c r="E958" s="2">
        <f t="shared" si="50"/>
        <v>3.8032916095342784E-3</v>
      </c>
      <c r="K958">
        <v>953</v>
      </c>
      <c r="L958" s="14">
        <v>9.3049869721626495E-4</v>
      </c>
      <c r="M958" s="14">
        <v>-0.153696137713769</v>
      </c>
    </row>
    <row r="959" spans="1:13" x14ac:dyDescent="0.55000000000000004">
      <c r="A959">
        <v>954</v>
      </c>
      <c r="C959">
        <f t="shared" si="48"/>
        <v>-0.22419499081640237</v>
      </c>
      <c r="D959">
        <f t="shared" si="49"/>
        <v>1.7430258488385789E-3</v>
      </c>
      <c r="E959" s="2">
        <f t="shared" si="50"/>
        <v>6.9589686041636884E-5</v>
      </c>
      <c r="K959">
        <v>954</v>
      </c>
      <c r="L959" s="14">
        <v>1.5281208423287599E-3</v>
      </c>
      <c r="M959" s="14">
        <v>-0.21585294753902501</v>
      </c>
    </row>
    <row r="960" spans="1:13" x14ac:dyDescent="0.55000000000000004">
      <c r="A960">
        <v>955</v>
      </c>
      <c r="C960">
        <f t="shared" si="48"/>
        <v>-0.17675479415085479</v>
      </c>
      <c r="D960">
        <f t="shared" si="49"/>
        <v>1.5260482111549756E-3</v>
      </c>
      <c r="E960" s="2">
        <f t="shared" si="50"/>
        <v>2.2272031709888716E-3</v>
      </c>
      <c r="K960">
        <v>955</v>
      </c>
      <c r="L960" s="14">
        <v>1.74301564270655E-3</v>
      </c>
      <c r="M960" s="14">
        <v>-0.22394804759866099</v>
      </c>
    </row>
    <row r="961" spans="1:13" x14ac:dyDescent="0.55000000000000004">
      <c r="A961">
        <v>956</v>
      </c>
      <c r="C961">
        <f t="shared" si="48"/>
        <v>-8.4952869849129795E-2</v>
      </c>
      <c r="D961">
        <f t="shared" si="49"/>
        <v>9.2606463901822884E-4</v>
      </c>
      <c r="E961" s="2">
        <f t="shared" si="50"/>
        <v>8.2812002039864795E-3</v>
      </c>
      <c r="K961">
        <v>956</v>
      </c>
      <c r="L961" s="14">
        <v>1.5213613624844499E-3</v>
      </c>
      <c r="M961" s="14">
        <v>-0.175953969864385</v>
      </c>
    </row>
    <row r="962" spans="1:13" x14ac:dyDescent="0.55000000000000004">
      <c r="A962">
        <v>957</v>
      </c>
      <c r="C962">
        <f t="shared" si="48"/>
        <v>2.8170434120159672E-2</v>
      </c>
      <c r="D962">
        <f t="shared" si="49"/>
        <v>9.3658362383337114E-5</v>
      </c>
      <c r="E962" s="2">
        <f t="shared" si="50"/>
        <v>1.2557793892713371E-2</v>
      </c>
      <c r="K962">
        <v>957</v>
      </c>
      <c r="L962" s="14">
        <v>9.1867269118741204E-4</v>
      </c>
      <c r="M962" s="14">
        <v>-8.3891128838391699E-2</v>
      </c>
    </row>
    <row r="963" spans="1:13" x14ac:dyDescent="0.55000000000000004">
      <c r="A963">
        <v>958</v>
      </c>
      <c r="C963">
        <f t="shared" si="48"/>
        <v>0.13422355291064186</v>
      </c>
      <c r="D963">
        <f t="shared" si="49"/>
        <v>-7.6225418904511536E-4</v>
      </c>
      <c r="E963" s="2">
        <f t="shared" si="50"/>
        <v>1.1033566950949642E-2</v>
      </c>
      <c r="K963">
        <v>958</v>
      </c>
      <c r="L963" s="14">
        <v>8.5896745350855504E-5</v>
      </c>
      <c r="M963" s="14">
        <v>2.9182765827958399E-2</v>
      </c>
    </row>
    <row r="964" spans="1:13" x14ac:dyDescent="0.55000000000000004">
      <c r="A964">
        <v>959</v>
      </c>
      <c r="C964">
        <f t="shared" si="48"/>
        <v>0.20658938912921437</v>
      </c>
      <c r="D964">
        <f t="shared" si="49"/>
        <v>-1.42685700607123E-3</v>
      </c>
      <c r="E964" s="2">
        <f t="shared" si="50"/>
        <v>5.1325379607244708E-3</v>
      </c>
      <c r="K964">
        <v>959</v>
      </c>
      <c r="L964" s="14">
        <v>-7.6839257322354395E-4</v>
      </c>
      <c r="M964" s="14">
        <v>0.13494765575595999</v>
      </c>
    </row>
    <row r="965" spans="1:13" x14ac:dyDescent="0.55000000000000004">
      <c r="A965">
        <v>960</v>
      </c>
      <c r="C965">
        <f t="shared" si="48"/>
        <v>0.22710564323553159</v>
      </c>
      <c r="D965">
        <f t="shared" si="49"/>
        <v>-1.7333487903353287E-3</v>
      </c>
      <c r="E965" s="2">
        <f t="shared" si="50"/>
        <v>4.0769970462030132E-4</v>
      </c>
      <c r="K965">
        <v>960</v>
      </c>
      <c r="L965" s="14">
        <v>-1.43023320507265E-3</v>
      </c>
      <c r="M965" s="14">
        <v>0.206914068145403</v>
      </c>
    </row>
    <row r="966" spans="1:13" x14ac:dyDescent="0.55000000000000004">
      <c r="A966">
        <v>961</v>
      </c>
      <c r="C966">
        <f t="shared" ref="C966:C1029" si="51">$D$1*COS($B$2*(A966-$L$2)+$B$1)</f>
        <v>0.19062316789726833</v>
      </c>
      <c r="D966">
        <f t="shared" ref="D966:D1029" si="52">$D$2*COS($B$2*(A966-$L$3)+$B$3)</f>
        <v>-1.6048065643218844E-3</v>
      </c>
      <c r="E966" s="2">
        <f t="shared" ref="E966:E1029" si="53">(M966-C966)^2</f>
        <v>1.3274655520998776E-3</v>
      </c>
      <c r="K966">
        <v>961</v>
      </c>
      <c r="L966" s="14">
        <v>-1.7338630581886401E-3</v>
      </c>
      <c r="M966" s="14">
        <v>0.22705756856614001</v>
      </c>
    </row>
    <row r="967" spans="1:13" x14ac:dyDescent="0.55000000000000004">
      <c r="A967">
        <v>962</v>
      </c>
      <c r="C967">
        <f t="shared" si="51"/>
        <v>0.10629829543506544</v>
      </c>
      <c r="D967">
        <f t="shared" si="52"/>
        <v>-1.0734917173073984E-3</v>
      </c>
      <c r="E967" s="2">
        <f t="shared" si="53"/>
        <v>7.0618470970037674E-3</v>
      </c>
      <c r="K967">
        <v>962</v>
      </c>
      <c r="L967" s="14">
        <v>-1.60323615227577E-3</v>
      </c>
      <c r="M967" s="14">
        <v>0.19033309237659299</v>
      </c>
    </row>
    <row r="968" spans="1:13" x14ac:dyDescent="0.55000000000000004">
      <c r="A968">
        <v>963</v>
      </c>
      <c r="C968">
        <f t="shared" si="51"/>
        <v>-4.7052085910883473E-3</v>
      </c>
      <c r="D968">
        <f t="shared" si="52"/>
        <v>-2.7275307665945481E-4</v>
      </c>
      <c r="E968" s="2">
        <f t="shared" si="53"/>
        <v>1.2242033008151652E-2</v>
      </c>
      <c r="K968">
        <v>963</v>
      </c>
      <c r="L968" s="14">
        <v>-1.0710688062704099E-3</v>
      </c>
      <c r="M968" s="14">
        <v>0.105938512460545</v>
      </c>
    </row>
    <row r="969" spans="1:13" x14ac:dyDescent="0.55000000000000004">
      <c r="A969">
        <v>964</v>
      </c>
      <c r="C969">
        <f t="shared" si="51"/>
        <v>-0.11452780443881515</v>
      </c>
      <c r="D969">
        <f t="shared" si="52"/>
        <v>5.9644083705083972E-4</v>
      </c>
      <c r="E969" s="2">
        <f t="shared" si="53"/>
        <v>1.1998744179899594E-2</v>
      </c>
      <c r="K969">
        <v>964</v>
      </c>
      <c r="L969" s="14">
        <v>-2.7064563330613097E-4</v>
      </c>
      <c r="M969" s="14">
        <v>-4.9890250960655099E-3</v>
      </c>
    </row>
    <row r="970" spans="1:13" x14ac:dyDescent="0.55000000000000004">
      <c r="A970">
        <v>965</v>
      </c>
      <c r="C970">
        <f t="shared" si="51"/>
        <v>-0.19560633542717731</v>
      </c>
      <c r="D970">
        <f t="shared" si="52"/>
        <v>1.3159406726377552E-3</v>
      </c>
      <c r="E970" s="2">
        <f t="shared" si="53"/>
        <v>6.5511711035108064E-3</v>
      </c>
      <c r="K970">
        <v>965</v>
      </c>
      <c r="L970" s="14">
        <v>5.9756241748328595E-4</v>
      </c>
      <c r="M970" s="14">
        <v>-0.114667030367702</v>
      </c>
    </row>
    <row r="971" spans="1:13" x14ac:dyDescent="0.55000000000000004">
      <c r="A971">
        <v>966</v>
      </c>
      <c r="C971">
        <f t="shared" si="51"/>
        <v>-0.22759179927805981</v>
      </c>
      <c r="D971">
        <f t="shared" si="52"/>
        <v>1.7051671372227968E-3</v>
      </c>
      <c r="E971" s="2">
        <f t="shared" si="53"/>
        <v>1.0218144625651171E-3</v>
      </c>
      <c r="K971">
        <v>966</v>
      </c>
      <c r="L971" s="14">
        <v>1.3161072538059001E-3</v>
      </c>
      <c r="M971" s="14">
        <v>-0.19562596654113401</v>
      </c>
    </row>
    <row r="972" spans="1:13" x14ac:dyDescent="0.55000000000000004">
      <c r="A972">
        <v>967</v>
      </c>
      <c r="C972">
        <f t="shared" si="51"/>
        <v>-0.20245651876525642</v>
      </c>
      <c r="D972">
        <f t="shared" si="52"/>
        <v>1.6664325924414551E-3</v>
      </c>
      <c r="E972" s="2">
        <f t="shared" si="53"/>
        <v>6.3164994792543245E-4</v>
      </c>
      <c r="K972">
        <v>967</v>
      </c>
      <c r="L972" s="14">
        <v>1.7050248638761699E-3</v>
      </c>
      <c r="M972" s="14">
        <v>-0.227589165818948</v>
      </c>
    </row>
    <row r="973" spans="1:13" x14ac:dyDescent="0.55000000000000004">
      <c r="A973">
        <v>968</v>
      </c>
      <c r="C973">
        <f t="shared" si="51"/>
        <v>-0.12650891948754867</v>
      </c>
      <c r="D973">
        <f t="shared" si="52"/>
        <v>1.2094585925722765E-3</v>
      </c>
      <c r="E973" s="2">
        <f t="shared" si="53"/>
        <v>5.7824355213037491E-3</v>
      </c>
      <c r="K973">
        <v>968</v>
      </c>
      <c r="L973" s="14">
        <v>1.66690841958231E-3</v>
      </c>
      <c r="M973" s="14">
        <v>-0.202551246656723</v>
      </c>
    </row>
    <row r="974" spans="1:13" x14ac:dyDescent="0.55000000000000004">
      <c r="A974">
        <v>969</v>
      </c>
      <c r="C974">
        <f t="shared" si="51"/>
        <v>-1.8810248015545476E-2</v>
      </c>
      <c r="D974">
        <f t="shared" si="52"/>
        <v>4.4893597933703028E-4</v>
      </c>
      <c r="E974" s="2">
        <f t="shared" si="53"/>
        <v>1.1658139191291137E-2</v>
      </c>
      <c r="K974">
        <v>969</v>
      </c>
      <c r="L974" s="14">
        <v>1.2113044208549499E-3</v>
      </c>
      <c r="M974" s="14">
        <v>-0.12678311123261099</v>
      </c>
    </row>
    <row r="975" spans="1:13" x14ac:dyDescent="0.55000000000000004">
      <c r="A975">
        <v>970</v>
      </c>
      <c r="C975">
        <f t="shared" si="51"/>
        <v>9.360939922010178E-2</v>
      </c>
      <c r="D975">
        <f t="shared" si="52"/>
        <v>-4.2426010189367886E-4</v>
      </c>
      <c r="E975" s="2">
        <f t="shared" si="53"/>
        <v>1.2739808082619505E-2</v>
      </c>
      <c r="K975">
        <v>970</v>
      </c>
      <c r="L975" s="14">
        <v>4.5232171553738899E-4</v>
      </c>
      <c r="M975" s="14">
        <v>-1.92613590949707E-2</v>
      </c>
    </row>
    <row r="976" spans="1:13" x14ac:dyDescent="0.55000000000000004">
      <c r="A976">
        <v>971</v>
      </c>
      <c r="C976">
        <f t="shared" si="51"/>
        <v>0.18253506038124745</v>
      </c>
      <c r="D976">
        <f t="shared" si="52"/>
        <v>-1.1909758402432185E-3</v>
      </c>
      <c r="E976" s="2">
        <f t="shared" si="53"/>
        <v>8.0013991893812687E-3</v>
      </c>
      <c r="K976">
        <v>971</v>
      </c>
      <c r="L976" s="14">
        <v>-4.1994776943672001E-4</v>
      </c>
      <c r="M976" s="14">
        <v>9.3084519916802694E-2</v>
      </c>
    </row>
    <row r="977" spans="1:13" x14ac:dyDescent="0.55000000000000004">
      <c r="A977">
        <v>972</v>
      </c>
      <c r="C977">
        <f t="shared" si="51"/>
        <v>0.22564826892081469</v>
      </c>
      <c r="D977">
        <f t="shared" si="52"/>
        <v>-1.6587817464726799E-3</v>
      </c>
      <c r="E977" s="2">
        <f t="shared" si="53"/>
        <v>1.8949884850813026E-3</v>
      </c>
      <c r="K977">
        <v>972</v>
      </c>
      <c r="L977" s="14">
        <v>-1.18703873038857E-3</v>
      </c>
      <c r="M977" s="14">
        <v>0.182116803460974</v>
      </c>
    </row>
    <row r="978" spans="1:13" x14ac:dyDescent="0.55000000000000004">
      <c r="A978">
        <v>973</v>
      </c>
      <c r="C978">
        <f t="shared" si="51"/>
        <v>0.21212851824993018</v>
      </c>
      <c r="D978">
        <f t="shared" si="52"/>
        <v>-1.7102683986860282E-3</v>
      </c>
      <c r="E978" s="2">
        <f t="shared" si="53"/>
        <v>1.7978212159915506E-4</v>
      </c>
      <c r="K978">
        <v>973</v>
      </c>
      <c r="L978" s="14">
        <v>-1.6568284774609401E-3</v>
      </c>
      <c r="M978" s="14">
        <v>0.22553680380771701</v>
      </c>
    </row>
    <row r="979" spans="1:13" x14ac:dyDescent="0.55000000000000004">
      <c r="A979">
        <v>974</v>
      </c>
      <c r="C979">
        <f t="shared" si="51"/>
        <v>0.14536898081313396</v>
      </c>
      <c r="D979">
        <f t="shared" si="52"/>
        <v>-1.3325137324306858E-3</v>
      </c>
      <c r="E979" s="2">
        <f t="shared" si="53"/>
        <v>4.5025081945316622E-3</v>
      </c>
      <c r="K979">
        <v>974</v>
      </c>
      <c r="L979" s="14">
        <v>-1.7116552541355399E-3</v>
      </c>
      <c r="M979" s="14">
        <v>0.21246971251206301</v>
      </c>
    </row>
    <row r="980" spans="1:13" x14ac:dyDescent="0.55000000000000004">
      <c r="A980">
        <v>975</v>
      </c>
      <c r="C980">
        <f t="shared" si="51"/>
        <v>4.2124893327491225E-2</v>
      </c>
      <c r="D980">
        <f t="shared" si="52"/>
        <v>-6.2032620649851342E-4</v>
      </c>
      <c r="E980" s="2">
        <f t="shared" si="53"/>
        <v>1.0829185043162238E-2</v>
      </c>
      <c r="K980">
        <v>975</v>
      </c>
      <c r="L980" s="14">
        <v>-1.3377873540735799E-3</v>
      </c>
      <c r="M980" s="14">
        <v>0.14618826365135801</v>
      </c>
    </row>
    <row r="981" spans="1:13" x14ac:dyDescent="0.55000000000000004">
      <c r="A981">
        <v>976</v>
      </c>
      <c r="C981">
        <f t="shared" si="51"/>
        <v>-7.1691654460584675E-2</v>
      </c>
      <c r="D981">
        <f t="shared" si="52"/>
        <v>2.4755012182158285E-4</v>
      </c>
      <c r="E981" s="2">
        <f t="shared" si="53"/>
        <v>1.3221483932460693E-2</v>
      </c>
      <c r="K981">
        <v>976</v>
      </c>
      <c r="L981" s="14">
        <v>-6.2886231215366403E-4</v>
      </c>
      <c r="M981" s="14">
        <v>4.3293057273022302E-2</v>
      </c>
    </row>
    <row r="982" spans="1:13" x14ac:dyDescent="0.55000000000000004">
      <c r="A982">
        <v>977</v>
      </c>
      <c r="C982">
        <f t="shared" si="51"/>
        <v>-0.16751510811976286</v>
      </c>
      <c r="D982">
        <f t="shared" si="52"/>
        <v>1.0532965875104151E-3</v>
      </c>
      <c r="E982" s="2">
        <f t="shared" si="53"/>
        <v>9.4225740766576624E-3</v>
      </c>
      <c r="K982">
        <v>977</v>
      </c>
      <c r="L982" s="14">
        <v>2.3756519702370301E-4</v>
      </c>
      <c r="M982" s="14">
        <v>-7.0445163869971197E-2</v>
      </c>
    </row>
    <row r="983" spans="1:13" x14ac:dyDescent="0.55000000000000004">
      <c r="A983">
        <v>978</v>
      </c>
      <c r="C983">
        <f t="shared" si="51"/>
        <v>-0.22129580057949516</v>
      </c>
      <c r="D983">
        <f t="shared" si="52"/>
        <v>1.5946878114664735E-3</v>
      </c>
      <c r="E983" s="2">
        <f t="shared" si="53"/>
        <v>2.9982024376787415E-3</v>
      </c>
      <c r="K983">
        <v>978</v>
      </c>
      <c r="L983" s="14">
        <v>1.0444930288589899E-3</v>
      </c>
      <c r="M983" s="14">
        <v>-0.16653995671166</v>
      </c>
    </row>
    <row r="984" spans="1:13" x14ac:dyDescent="0.55000000000000004">
      <c r="A984">
        <v>979</v>
      </c>
      <c r="C984">
        <f t="shared" si="51"/>
        <v>-0.21953591163953531</v>
      </c>
      <c r="D984">
        <f t="shared" si="52"/>
        <v>1.7358460080992954E-3</v>
      </c>
      <c r="E984" s="2">
        <f t="shared" si="53"/>
        <v>1.9261903996129964E-6</v>
      </c>
      <c r="K984">
        <v>979</v>
      </c>
      <c r="L984" s="14">
        <v>1.5898211020522099E-3</v>
      </c>
      <c r="M984" s="14">
        <v>-0.22092378425602899</v>
      </c>
    </row>
    <row r="985" spans="1:13" x14ac:dyDescent="0.55000000000000004">
      <c r="A985">
        <v>980</v>
      </c>
      <c r="C985">
        <f t="shared" si="51"/>
        <v>-0.16267713632858447</v>
      </c>
      <c r="D985">
        <f t="shared" si="52"/>
        <v>1.4413434454347799E-3</v>
      </c>
      <c r="E985" s="2">
        <f t="shared" si="53"/>
        <v>3.2831459715238964E-3</v>
      </c>
      <c r="K985">
        <v>980</v>
      </c>
      <c r="L985" s="14">
        <v>1.7369686177023599E-3</v>
      </c>
      <c r="M985" s="14">
        <v>-0.21997587952181599</v>
      </c>
    </row>
    <row r="986" spans="1:13" x14ac:dyDescent="0.55000000000000004">
      <c r="A986">
        <v>981</v>
      </c>
      <c r="C986">
        <f t="shared" si="51"/>
        <v>-6.4989828761300911E-2</v>
      </c>
      <c r="D986">
        <f t="shared" si="52"/>
        <v>7.8509405907764963E-4</v>
      </c>
      <c r="E986" s="2">
        <f t="shared" si="53"/>
        <v>9.7898799849445075E-3</v>
      </c>
      <c r="K986">
        <v>981</v>
      </c>
      <c r="L986" s="14">
        <v>1.4490815676779299E-3</v>
      </c>
      <c r="M986" s="14">
        <v>-0.16393365113007999</v>
      </c>
    </row>
    <row r="987" spans="1:13" x14ac:dyDescent="0.55000000000000004">
      <c r="A987">
        <v>982</v>
      </c>
      <c r="C987">
        <f t="shared" si="51"/>
        <v>4.9008555948056275E-2</v>
      </c>
      <c r="D987">
        <f t="shared" si="52"/>
        <v>-6.8197387636848616E-5</v>
      </c>
      <c r="E987" s="2">
        <f t="shared" si="53"/>
        <v>1.3419317713308182E-2</v>
      </c>
      <c r="K987">
        <v>982</v>
      </c>
      <c r="L987" s="14">
        <v>7.9826304957915796E-4</v>
      </c>
      <c r="M987" s="14">
        <v>-6.6833222842275594E-2</v>
      </c>
    </row>
    <row r="988" spans="1:13" x14ac:dyDescent="0.55000000000000004">
      <c r="A988">
        <v>983</v>
      </c>
      <c r="C988">
        <f t="shared" si="51"/>
        <v>0.15070682613262248</v>
      </c>
      <c r="D988">
        <f t="shared" si="52"/>
        <v>-9.0437272753878255E-4</v>
      </c>
      <c r="E988" s="2">
        <f t="shared" si="53"/>
        <v>1.0753861193418052E-2</v>
      </c>
      <c r="K988">
        <v>983</v>
      </c>
      <c r="L988" s="14">
        <v>-5.2485401351159199E-5</v>
      </c>
      <c r="M988" s="14">
        <v>4.7006000709591003E-2</v>
      </c>
    </row>
    <row r="989" spans="1:13" x14ac:dyDescent="0.55000000000000004">
      <c r="A989">
        <v>984</v>
      </c>
      <c r="C989">
        <f t="shared" si="51"/>
        <v>0.21458085960641651</v>
      </c>
      <c r="D989">
        <f t="shared" si="52"/>
        <v>-1.5135695754978269E-3</v>
      </c>
      <c r="E989" s="2">
        <f t="shared" si="53"/>
        <v>4.29137403091565E-3</v>
      </c>
      <c r="K989">
        <v>984</v>
      </c>
      <c r="L989" s="14">
        <v>-8.9008855791728901E-4</v>
      </c>
      <c r="M989" s="14">
        <v>0.14907227977968199</v>
      </c>
    </row>
    <row r="990" spans="1:13" x14ac:dyDescent="0.55000000000000004">
      <c r="A990">
        <v>985</v>
      </c>
      <c r="C990">
        <f t="shared" si="51"/>
        <v>0.22459962032502398</v>
      </c>
      <c r="D990">
        <f t="shared" si="52"/>
        <v>-1.7428923635248738E-3</v>
      </c>
      <c r="E990" s="2">
        <f t="shared" si="53"/>
        <v>1.1657820461141457E-4</v>
      </c>
      <c r="K990">
        <v>985</v>
      </c>
      <c r="L990" s="14">
        <v>-1.5047635134444899E-3</v>
      </c>
      <c r="M990" s="14">
        <v>0.21380248160166701</v>
      </c>
    </row>
    <row r="991" spans="1:13" x14ac:dyDescent="0.55000000000000004">
      <c r="A991">
        <v>986</v>
      </c>
      <c r="C991">
        <f t="shared" si="51"/>
        <v>0.17824861052681221</v>
      </c>
      <c r="D991">
        <f t="shared" si="52"/>
        <v>-1.5347859055663802E-3</v>
      </c>
      <c r="E991" s="2">
        <f t="shared" si="53"/>
        <v>2.184245755130639E-3</v>
      </c>
      <c r="K991">
        <v>986</v>
      </c>
      <c r="L991" s="14">
        <v>-1.7425611121544E-3</v>
      </c>
      <c r="M991" s="14">
        <v>0.22498452557220999</v>
      </c>
    </row>
    <row r="992" spans="1:13" x14ac:dyDescent="0.55000000000000004">
      <c r="A992">
        <v>987</v>
      </c>
      <c r="C992">
        <f t="shared" si="51"/>
        <v>8.7160956669666237E-2</v>
      </c>
      <c r="D992">
        <f t="shared" si="52"/>
        <v>-9.4148053603614295E-4</v>
      </c>
      <c r="E992" s="2">
        <f t="shared" si="53"/>
        <v>8.5852905067042313E-3</v>
      </c>
      <c r="K992">
        <v>987</v>
      </c>
      <c r="L992" s="14">
        <v>-1.5439234702609001E-3</v>
      </c>
      <c r="M992" s="14">
        <v>0.179817799410525</v>
      </c>
    </row>
    <row r="993" spans="1:13" x14ac:dyDescent="0.55000000000000004">
      <c r="A993">
        <v>988</v>
      </c>
      <c r="C993">
        <f t="shared" si="51"/>
        <v>-2.5802260104475391E-2</v>
      </c>
      <c r="D993">
        <f t="shared" si="52"/>
        <v>-1.1188339679611509E-4</v>
      </c>
      <c r="E993" s="2">
        <f t="shared" si="53"/>
        <v>1.332104925983829E-2</v>
      </c>
      <c r="K993">
        <v>988</v>
      </c>
      <c r="L993" s="14">
        <v>-9.5860061743470296E-4</v>
      </c>
      <c r="M993" s="14">
        <v>8.9614589877831302E-2</v>
      </c>
    </row>
    <row r="994" spans="1:13" x14ac:dyDescent="0.55000000000000004">
      <c r="A994">
        <v>989</v>
      </c>
      <c r="C994">
        <f t="shared" si="51"/>
        <v>-0.1322896534609293</v>
      </c>
      <c r="D994">
        <f t="shared" si="52"/>
        <v>7.4579411672465472E-4</v>
      </c>
      <c r="E994" s="2">
        <f t="shared" si="53"/>
        <v>1.193698363190999E-2</v>
      </c>
      <c r="K994">
        <v>989</v>
      </c>
      <c r="L994" s="14">
        <v>-1.3319029324548201E-4</v>
      </c>
      <c r="M994" s="14">
        <v>-2.3033149618320502E-2</v>
      </c>
    </row>
    <row r="995" spans="1:13" x14ac:dyDescent="0.55000000000000004">
      <c r="A995">
        <v>990</v>
      </c>
      <c r="C995">
        <f t="shared" si="51"/>
        <v>-0.20557513224357091</v>
      </c>
      <c r="D995">
        <f t="shared" si="52"/>
        <v>1.4162930270415314E-3</v>
      </c>
      <c r="E995" s="2">
        <f t="shared" si="53"/>
        <v>5.7248953705821342E-3</v>
      </c>
      <c r="K995">
        <v>990</v>
      </c>
      <c r="L995" s="14">
        <v>7.2557836613966497E-4</v>
      </c>
      <c r="M995" s="14">
        <v>-0.129912093905277</v>
      </c>
    </row>
    <row r="996" spans="1:13" x14ac:dyDescent="0.55000000000000004">
      <c r="A996">
        <v>991</v>
      </c>
      <c r="C996">
        <f t="shared" si="51"/>
        <v>-0.22726558601343869</v>
      </c>
      <c r="D996">
        <f t="shared" si="52"/>
        <v>1.731332240661451E-3</v>
      </c>
      <c r="E996" s="2">
        <f t="shared" si="53"/>
        <v>5.2954467230162026E-4</v>
      </c>
      <c r="K996">
        <v>991</v>
      </c>
      <c r="L996" s="14">
        <v>1.40262142256373E-3</v>
      </c>
      <c r="M996" s="14">
        <v>-0.20425374835753601</v>
      </c>
    </row>
    <row r="997" spans="1:13" x14ac:dyDescent="0.55000000000000004">
      <c r="A997">
        <v>992</v>
      </c>
      <c r="C997">
        <f t="shared" si="51"/>
        <v>-0.19191716807297596</v>
      </c>
      <c r="D997">
        <f t="shared" si="52"/>
        <v>1.6118435554683208E-3</v>
      </c>
      <c r="E997" s="2">
        <f t="shared" si="53"/>
        <v>1.2617852289982375E-3</v>
      </c>
      <c r="K997">
        <v>992</v>
      </c>
      <c r="L997" s="14">
        <v>1.7283692424751101E-3</v>
      </c>
      <c r="M997" s="14">
        <v>-0.22743878443538601</v>
      </c>
    </row>
    <row r="998" spans="1:13" x14ac:dyDescent="0.55000000000000004">
      <c r="A998">
        <v>993</v>
      </c>
      <c r="C998">
        <f t="shared" si="51"/>
        <v>-0.10840158623946655</v>
      </c>
      <c r="D998">
        <f t="shared" si="52"/>
        <v>1.0878161128219123E-3</v>
      </c>
      <c r="E998" s="2">
        <f t="shared" si="53"/>
        <v>7.2690595302807269E-3</v>
      </c>
      <c r="K998">
        <v>993</v>
      </c>
      <c r="L998" s="14">
        <v>1.62123626358424E-3</v>
      </c>
      <c r="M998" s="14">
        <v>-0.193660366023608</v>
      </c>
    </row>
    <row r="999" spans="1:13" x14ac:dyDescent="0.55000000000000004">
      <c r="A999">
        <v>994</v>
      </c>
      <c r="C999">
        <f t="shared" si="51"/>
        <v>2.3205088154015113E-3</v>
      </c>
      <c r="D999">
        <f t="shared" si="52"/>
        <v>2.9076975520659254E-4</v>
      </c>
      <c r="E999" s="2">
        <f t="shared" si="53"/>
        <v>1.292746632462626E-2</v>
      </c>
      <c r="K999">
        <v>994</v>
      </c>
      <c r="L999" s="14">
        <v>1.1080546050590799E-3</v>
      </c>
      <c r="M999" s="14">
        <v>-0.111378507559527</v>
      </c>
    </row>
    <row r="1000" spans="1:13" x14ac:dyDescent="0.55000000000000004">
      <c r="A1000">
        <v>995</v>
      </c>
      <c r="C1000">
        <f t="shared" si="51"/>
        <v>0.11246020507041704</v>
      </c>
      <c r="D1000">
        <f t="shared" si="52"/>
        <v>-5.7925368202740325E-4</v>
      </c>
      <c r="E1000" s="2">
        <f t="shared" si="53"/>
        <v>1.2918917488371023E-2</v>
      </c>
      <c r="K1000">
        <v>995</v>
      </c>
      <c r="L1000" s="14">
        <v>3.1735379682515001E-4</v>
      </c>
      <c r="M1000" s="14">
        <v>-1.2012109350640001E-3</v>
      </c>
    </row>
    <row r="1001" spans="1:13" x14ac:dyDescent="0.55000000000000004">
      <c r="A1001">
        <v>996</v>
      </c>
      <c r="C1001">
        <f t="shared" si="51"/>
        <v>0.19437476032599543</v>
      </c>
      <c r="D1001">
        <f t="shared" si="52"/>
        <v>-1.303896654772389E-3</v>
      </c>
      <c r="E1001" s="2">
        <f t="shared" si="53"/>
        <v>7.2416396335599756E-3</v>
      </c>
      <c r="K1001">
        <v>996</v>
      </c>
      <c r="L1001" s="14">
        <v>-5.5283023854366901E-4</v>
      </c>
      <c r="M1001" s="14">
        <v>0.109276936419858</v>
      </c>
    </row>
    <row r="1002" spans="1:13" x14ac:dyDescent="0.55000000000000004">
      <c r="A1002">
        <v>997</v>
      </c>
      <c r="C1002">
        <f t="shared" si="51"/>
        <v>0.22750534783495813</v>
      </c>
      <c r="D1002">
        <f t="shared" si="52"/>
        <v>-1.7012890511325901E-3</v>
      </c>
      <c r="E1002" s="2">
        <f t="shared" si="53"/>
        <v>1.2333687929876539E-3</v>
      </c>
      <c r="K1002">
        <v>997</v>
      </c>
      <c r="L1002" s="14">
        <v>-1.2845545111594E-3</v>
      </c>
      <c r="M1002" s="14">
        <v>0.192385997143528</v>
      </c>
    </row>
    <row r="1003" spans="1:13" x14ac:dyDescent="0.55000000000000004">
      <c r="A1003">
        <v>998</v>
      </c>
      <c r="C1003">
        <f t="shared" si="51"/>
        <v>0.20353688847017512</v>
      </c>
      <c r="D1003">
        <f t="shared" si="52"/>
        <v>-1.6716937559902926E-3</v>
      </c>
      <c r="E1003" s="2">
        <f t="shared" si="53"/>
        <v>5.6519846082684255E-4</v>
      </c>
      <c r="K1003">
        <v>998</v>
      </c>
      <c r="L1003" s="14">
        <v>-1.6945541376576199E-3</v>
      </c>
      <c r="M1003" s="14">
        <v>0.22731079140652199</v>
      </c>
    </row>
    <row r="1004" spans="1:13" x14ac:dyDescent="0.55000000000000004">
      <c r="A1004">
        <v>999</v>
      </c>
      <c r="C1004">
        <f t="shared" si="51"/>
        <v>0.12848496031695875</v>
      </c>
      <c r="D1004">
        <f t="shared" si="52"/>
        <v>-1.222538564606628E-3</v>
      </c>
      <c r="E1004" s="2">
        <f t="shared" si="53"/>
        <v>5.9011937153897361E-3</v>
      </c>
      <c r="K1004">
        <v>999</v>
      </c>
      <c r="L1004" s="14">
        <v>-1.6801421681287901E-3</v>
      </c>
      <c r="M1004" s="14">
        <v>0.20530418782797799</v>
      </c>
    </row>
    <row r="1005" spans="1:13" x14ac:dyDescent="0.55000000000000004">
      <c r="A1005">
        <v>1000</v>
      </c>
      <c r="C1005">
        <f t="shared" si="51"/>
        <v>2.1186015372491623E-2</v>
      </c>
      <c r="D1005">
        <f t="shared" si="52"/>
        <v>-4.6655196257716755E-4</v>
      </c>
      <c r="E1005" s="2">
        <f t="shared" si="53"/>
        <v>1.2252688184781309E-2</v>
      </c>
      <c r="K1005">
        <v>1000</v>
      </c>
      <c r="L1005" s="14">
        <v>-1.2449281697467999E-3</v>
      </c>
      <c r="M1005" s="14">
        <v>0.13187787679320001</v>
      </c>
    </row>
    <row r="1006" spans="1:13" x14ac:dyDescent="0.55000000000000004">
      <c r="A1006">
        <v>1001</v>
      </c>
      <c r="C1006">
        <f t="shared" si="51"/>
        <v>-9.1430172864282636E-2</v>
      </c>
      <c r="D1006">
        <f t="shared" si="52"/>
        <v>4.0652934792016797E-4</v>
      </c>
      <c r="E1006" s="2">
        <f t="shared" si="53"/>
        <v>1.3654414739476997E-2</v>
      </c>
      <c r="K1006">
        <v>1001</v>
      </c>
      <c r="L1006" s="14">
        <v>-4.9791418827804595E-4</v>
      </c>
      <c r="M1006" s="14">
        <v>2.54219334046118E-2</v>
      </c>
    </row>
    <row r="1007" spans="1:13" x14ac:dyDescent="0.55000000000000004">
      <c r="A1007">
        <v>1002</v>
      </c>
      <c r="C1007">
        <f t="shared" si="51"/>
        <v>-0.18109931490782752</v>
      </c>
      <c r="D1007">
        <f t="shared" si="52"/>
        <v>1.1775803610520688E-3</v>
      </c>
      <c r="E1007" s="2">
        <f t="shared" si="53"/>
        <v>8.7793571800871429E-3</v>
      </c>
      <c r="K1007">
        <v>1002</v>
      </c>
      <c r="L1007" s="14">
        <v>3.7380549048032498E-4</v>
      </c>
      <c r="M1007" s="14">
        <v>-8.7401090911386994E-2</v>
      </c>
    </row>
    <row r="1008" spans="1:13" x14ac:dyDescent="0.55000000000000004">
      <c r="A1008">
        <v>1003</v>
      </c>
      <c r="C1008">
        <f t="shared" si="51"/>
        <v>-0.22531634618050647</v>
      </c>
      <c r="D1008">
        <f t="shared" si="52"/>
        <v>1.6530835249865482E-3</v>
      </c>
      <c r="E1008" s="2">
        <f t="shared" si="53"/>
        <v>2.207343689267326E-3</v>
      </c>
      <c r="K1008">
        <v>1003</v>
      </c>
      <c r="L1008" s="14">
        <v>1.15190326522698E-3</v>
      </c>
      <c r="M1008" s="14">
        <v>-0.178333969811624</v>
      </c>
    </row>
    <row r="1009" spans="1:13" x14ac:dyDescent="0.55000000000000004">
      <c r="A1009">
        <v>1004</v>
      </c>
      <c r="C1009">
        <f t="shared" si="51"/>
        <v>-0.21298372385402367</v>
      </c>
      <c r="D1009">
        <f t="shared" si="52"/>
        <v>1.7136975683883328E-3</v>
      </c>
      <c r="E1009" s="2">
        <f t="shared" si="53"/>
        <v>1.3498433291074955E-4</v>
      </c>
      <c r="K1009">
        <v>1004</v>
      </c>
      <c r="L1009" s="14">
        <v>1.64149972130848E-3</v>
      </c>
      <c r="M1009" s="14">
        <v>-0.22460199966890901</v>
      </c>
    </row>
    <row r="1010" spans="1:13" x14ac:dyDescent="0.55000000000000004">
      <c r="A1010">
        <v>1005</v>
      </c>
      <c r="C1010">
        <f t="shared" si="51"/>
        <v>-0.14719667618156754</v>
      </c>
      <c r="D1010">
        <f t="shared" si="52"/>
        <v>1.344209644008361E-3</v>
      </c>
      <c r="E1010" s="2">
        <f t="shared" si="53"/>
        <v>4.54550887959597E-3</v>
      </c>
      <c r="K1010">
        <v>1005</v>
      </c>
      <c r="L1010" s="14">
        <v>1.71997238906329E-3</v>
      </c>
      <c r="M1010" s="14">
        <v>-0.21461706537946501</v>
      </c>
    </row>
    <row r="1011" spans="1:13" x14ac:dyDescent="0.55000000000000004">
      <c r="A1011">
        <v>1006</v>
      </c>
      <c r="C1011">
        <f t="shared" si="51"/>
        <v>-4.4466365447406467E-2</v>
      </c>
      <c r="D1011">
        <f t="shared" si="52"/>
        <v>6.3735343267525934E-4</v>
      </c>
      <c r="E1011" s="2">
        <f t="shared" si="53"/>
        <v>1.1323852185789995E-2</v>
      </c>
      <c r="K1011">
        <v>1006</v>
      </c>
      <c r="L1011" s="14">
        <v>1.36766730204313E-3</v>
      </c>
      <c r="M1011" s="14">
        <v>-0.15087995567811899</v>
      </c>
    </row>
    <row r="1012" spans="1:13" x14ac:dyDescent="0.55000000000000004">
      <c r="A1012">
        <v>1007</v>
      </c>
      <c r="C1012">
        <f t="shared" si="51"/>
        <v>6.9424065737359181E-2</v>
      </c>
      <c r="D1012">
        <f t="shared" si="52"/>
        <v>-2.2946505591378691E-4</v>
      </c>
      <c r="E1012" s="2">
        <f t="shared" si="53"/>
        <v>1.4108234859617432E-2</v>
      </c>
      <c r="K1012">
        <v>1007</v>
      </c>
      <c r="L1012" s="14">
        <v>6.7282145483429695E-4</v>
      </c>
      <c r="M1012" s="14">
        <v>-4.9354025085895897E-2</v>
      </c>
    </row>
    <row r="1013" spans="1:13" x14ac:dyDescent="0.55000000000000004">
      <c r="A1013">
        <v>1008</v>
      </c>
      <c r="C1013">
        <f t="shared" si="51"/>
        <v>0.16589051976508412</v>
      </c>
      <c r="D1013">
        <f t="shared" si="52"/>
        <v>-1.0386926522059419E-3</v>
      </c>
      <c r="E1013" s="2">
        <f t="shared" si="53"/>
        <v>1.0273361558582066E-2</v>
      </c>
      <c r="K1013">
        <v>1008</v>
      </c>
      <c r="L1013" s="14">
        <v>-1.9053669961907301E-4</v>
      </c>
      <c r="M1013" s="14">
        <v>6.45329272592335E-2</v>
      </c>
    </row>
    <row r="1014" spans="1:13" x14ac:dyDescent="0.55000000000000004">
      <c r="A1014">
        <v>1009</v>
      </c>
      <c r="C1014">
        <f t="shared" si="51"/>
        <v>0.22072195002717368</v>
      </c>
      <c r="D1014">
        <f t="shared" si="52"/>
        <v>-1.5872302867033312E-3</v>
      </c>
      <c r="E1014" s="2">
        <f t="shared" si="53"/>
        <v>3.4181261025072098E-3</v>
      </c>
      <c r="K1014">
        <v>1009</v>
      </c>
      <c r="L1014" s="14">
        <v>-1.00617375564897E-3</v>
      </c>
      <c r="M1014" s="14">
        <v>0.162257207639071</v>
      </c>
    </row>
    <row r="1015" spans="1:13" x14ac:dyDescent="0.55000000000000004">
      <c r="A1015">
        <v>1010</v>
      </c>
      <c r="C1015">
        <f t="shared" si="51"/>
        <v>0.22015682328239283</v>
      </c>
      <c r="D1015">
        <f t="shared" si="52"/>
        <v>-1.7374065754008699E-3</v>
      </c>
      <c r="E1015" s="2">
        <f t="shared" si="53"/>
        <v>6.6204176132022795E-7</v>
      </c>
      <c r="K1015">
        <v>1010</v>
      </c>
      <c r="L1015" s="14">
        <v>-1.56980835272777E-3</v>
      </c>
      <c r="M1015" s="14">
        <v>0.21934316379506399</v>
      </c>
    </row>
    <row r="1016" spans="1:13" x14ac:dyDescent="0.55000000000000004">
      <c r="A1016">
        <v>1011</v>
      </c>
      <c r="C1016">
        <f t="shared" si="51"/>
        <v>0.16433697443175402</v>
      </c>
      <c r="D1016">
        <f t="shared" si="52"/>
        <v>-1.4515304353007446E-3</v>
      </c>
      <c r="E1016" s="2">
        <f t="shared" si="53"/>
        <v>3.2668414226208415E-3</v>
      </c>
      <c r="K1016">
        <v>1011</v>
      </c>
      <c r="L1016" s="14">
        <v>-1.7402747094818799E-3</v>
      </c>
      <c r="M1016" s="14">
        <v>0.221493263872382</v>
      </c>
    </row>
    <row r="1017" spans="1:13" x14ac:dyDescent="0.55000000000000004">
      <c r="A1017">
        <v>1012</v>
      </c>
      <c r="C1017">
        <f t="shared" si="51"/>
        <v>6.7272008948006723E-2</v>
      </c>
      <c r="D1017">
        <f t="shared" si="52"/>
        <v>-8.0135075177947758E-4</v>
      </c>
      <c r="E1017" s="2">
        <f t="shared" si="53"/>
        <v>1.0180203200558905E-2</v>
      </c>
      <c r="K1017">
        <v>1012</v>
      </c>
      <c r="L1017" s="14">
        <v>-1.4748784693657301E-3</v>
      </c>
      <c r="M1017" s="14">
        <v>0.16816900196840801</v>
      </c>
    </row>
    <row r="1018" spans="1:13" x14ac:dyDescent="0.55000000000000004">
      <c r="A1018">
        <v>1013</v>
      </c>
      <c r="C1018">
        <f t="shared" si="51"/>
        <v>-4.6676812800418514E-2</v>
      </c>
      <c r="D1018">
        <f t="shared" si="52"/>
        <v>4.995107930514904E-5</v>
      </c>
      <c r="E1018" s="2">
        <f t="shared" si="53"/>
        <v>1.425697684548771E-2</v>
      </c>
      <c r="K1018">
        <v>1013</v>
      </c>
      <c r="L1018" s="14">
        <v>-8.4008976711516504E-4</v>
      </c>
      <c r="M1018" s="14">
        <v>7.2725770276698007E-2</v>
      </c>
    </row>
    <row r="1019" spans="1:13" x14ac:dyDescent="0.55000000000000004">
      <c r="A1019">
        <v>1014</v>
      </c>
      <c r="C1019">
        <f t="shared" si="51"/>
        <v>-0.14891073840517038</v>
      </c>
      <c r="D1019">
        <f t="shared" si="52"/>
        <v>8.8871624236948267E-4</v>
      </c>
      <c r="E1019" s="2">
        <f t="shared" si="53"/>
        <v>1.1659390295487649E-2</v>
      </c>
      <c r="K1019">
        <v>1014</v>
      </c>
      <c r="L1019" s="14">
        <v>5.1046288479532504E-6</v>
      </c>
      <c r="M1019" s="14">
        <v>-4.0932081738736303E-2</v>
      </c>
    </row>
    <row r="1020" spans="1:13" x14ac:dyDescent="0.55000000000000004">
      <c r="A1020">
        <v>1015</v>
      </c>
      <c r="C1020">
        <f t="shared" si="51"/>
        <v>-0.21377120745980749</v>
      </c>
      <c r="D1020">
        <f t="shared" si="52"/>
        <v>1.5044323612527022E-3</v>
      </c>
      <c r="E1020" s="2">
        <f t="shared" si="53"/>
        <v>4.8209369760372047E-3</v>
      </c>
      <c r="K1020">
        <v>1015</v>
      </c>
      <c r="L1020" s="14">
        <v>8.4902053884928401E-4</v>
      </c>
      <c r="M1020" s="14">
        <v>-0.14433823995850301</v>
      </c>
    </row>
    <row r="1021" spans="1:13" x14ac:dyDescent="0.55000000000000004">
      <c r="A1021">
        <v>1016</v>
      </c>
      <c r="C1021">
        <f t="shared" si="51"/>
        <v>-0.22497960938200615</v>
      </c>
      <c r="D1021">
        <f t="shared" si="52"/>
        <v>1.7425676683821669E-3</v>
      </c>
      <c r="E1021" s="2">
        <f t="shared" si="53"/>
        <v>1.7917479094740448E-4</v>
      </c>
      <c r="K1021">
        <v>1016</v>
      </c>
      <c r="L1021" s="14">
        <v>1.48029398795476E-3</v>
      </c>
      <c r="M1021" s="14">
        <v>-0.21159399057122999</v>
      </c>
    </row>
    <row r="1022" spans="1:13" x14ac:dyDescent="0.55000000000000004">
      <c r="A1022">
        <v>1017</v>
      </c>
      <c r="C1022">
        <f t="shared" si="51"/>
        <v>-0.17972287154376018</v>
      </c>
      <c r="D1022">
        <f t="shared" si="52"/>
        <v>1.5433552211644808E-3</v>
      </c>
      <c r="E1022" s="2">
        <f t="shared" si="53"/>
        <v>2.12814685256944E-3</v>
      </c>
      <c r="K1022">
        <v>1017</v>
      </c>
      <c r="L1022" s="14">
        <v>1.7408186246997701E-3</v>
      </c>
      <c r="M1022" s="14">
        <v>-0.225854713611571</v>
      </c>
    </row>
    <row r="1023" spans="1:13" x14ac:dyDescent="0.55000000000000004">
      <c r="A1023">
        <v>1018</v>
      </c>
      <c r="C1023">
        <f t="shared" si="51"/>
        <v>-8.9359481205902647E-2</v>
      </c>
      <c r="D1023">
        <f t="shared" si="52"/>
        <v>9.567931447841152E-4</v>
      </c>
      <c r="E1023" s="2">
        <f t="shared" si="53"/>
        <v>8.87161318063826E-3</v>
      </c>
      <c r="K1023">
        <v>1018</v>
      </c>
      <c r="L1023" s="14">
        <v>1.56534443763398E-3</v>
      </c>
      <c r="M1023" s="14">
        <v>-0.18354872252696999</v>
      </c>
    </row>
    <row r="1024" spans="1:13" x14ac:dyDescent="0.55000000000000004">
      <c r="A1024">
        <v>1019</v>
      </c>
      <c r="C1024">
        <f t="shared" si="51"/>
        <v>2.3431255365651982E-2</v>
      </c>
      <c r="D1024">
        <f t="shared" si="52"/>
        <v>1.3009615666709277E-4</v>
      </c>
      <c r="E1024" s="2">
        <f t="shared" si="53"/>
        <v>1.4090418969283161E-2</v>
      </c>
      <c r="K1024">
        <v>1019</v>
      </c>
      <c r="L1024" s="14">
        <v>9.97820025470881E-4</v>
      </c>
      <c r="M1024" s="14">
        <v>-9.5271815231882107E-2</v>
      </c>
    </row>
    <row r="1025" spans="1:13" x14ac:dyDescent="0.55000000000000004">
      <c r="A1025">
        <v>1020</v>
      </c>
      <c r="C1025">
        <f t="shared" si="51"/>
        <v>0.13034124073252581</v>
      </c>
      <c r="D1025">
        <f t="shared" si="52"/>
        <v>-7.2925222456638687E-4</v>
      </c>
      <c r="E1025" s="2">
        <f t="shared" si="53"/>
        <v>1.2876514693776833E-2</v>
      </c>
      <c r="K1025">
        <v>1020</v>
      </c>
      <c r="L1025" s="14">
        <v>1.8038539790254601E-4</v>
      </c>
      <c r="M1025" s="14">
        <v>1.6866509211465E-2</v>
      </c>
    </row>
    <row r="1026" spans="1:13" x14ac:dyDescent="0.55000000000000004">
      <c r="A1026">
        <v>1021</v>
      </c>
      <c r="C1026">
        <f t="shared" si="51"/>
        <v>0.20453832205113148</v>
      </c>
      <c r="D1026">
        <f t="shared" si="52"/>
        <v>-1.4055736688522483E-3</v>
      </c>
      <c r="E1026" s="2">
        <f t="shared" si="53"/>
        <v>6.3613082975592468E-3</v>
      </c>
      <c r="K1026">
        <v>1021</v>
      </c>
      <c r="L1026" s="14">
        <v>-6.8222787160024704E-4</v>
      </c>
      <c r="M1026" s="14">
        <v>0.12478051179057301</v>
      </c>
    </row>
    <row r="1027" spans="1:13" x14ac:dyDescent="0.55000000000000004">
      <c r="A1027">
        <v>1022</v>
      </c>
      <c r="C1027">
        <f t="shared" si="51"/>
        <v>0.22740059586101335</v>
      </c>
      <c r="D1027">
        <f t="shared" si="52"/>
        <v>-1.7291257494008673E-3</v>
      </c>
      <c r="E1027" s="2">
        <f t="shared" si="53"/>
        <v>6.7382475977066409E-4</v>
      </c>
      <c r="K1027">
        <v>1022</v>
      </c>
      <c r="L1027" s="14">
        <v>-1.3739729384263E-3</v>
      </c>
      <c r="M1027" s="14">
        <v>0.20144246110963601</v>
      </c>
    </row>
    <row r="1028" spans="1:13" x14ac:dyDescent="0.55000000000000004">
      <c r="A1028">
        <v>1023</v>
      </c>
      <c r="C1028">
        <f t="shared" si="51"/>
        <v>0.19319011333464661</v>
      </c>
      <c r="D1028">
        <f t="shared" si="52"/>
        <v>-1.6187037139330216E-3</v>
      </c>
      <c r="E1028" s="2">
        <f t="shared" si="53"/>
        <v>1.1876144910431894E-3</v>
      </c>
      <c r="K1028">
        <v>1023</v>
      </c>
      <c r="L1028" s="14">
        <v>-1.72159795931418E-3</v>
      </c>
      <c r="M1028" s="14">
        <v>0.227651896385487</v>
      </c>
    </row>
    <row r="1029" spans="1:13" x14ac:dyDescent="0.55000000000000004">
      <c r="A1029">
        <v>1024</v>
      </c>
      <c r="C1029">
        <f t="shared" si="51"/>
        <v>0.110492984486092</v>
      </c>
      <c r="D1029">
        <f t="shared" si="52"/>
        <v>-1.1020211658383365E-3</v>
      </c>
      <c r="E1029" s="2">
        <f t="shared" si="53"/>
        <v>7.4565845703499067E-3</v>
      </c>
      <c r="K1029">
        <v>1024</v>
      </c>
      <c r="L1029" s="14">
        <v>-1.63803809127346E-3</v>
      </c>
      <c r="M1029" s="14">
        <v>0.19684450196175601</v>
      </c>
    </row>
    <row r="1030" spans="1:13" x14ac:dyDescent="0.55000000000000004">
      <c r="A1030">
        <v>1025</v>
      </c>
      <c r="C1030">
        <f t="shared" ref="C1030:C1093" si="54">$D$1*COS($B$2*(A1030-$L$2)+$B$1)</f>
        <v>6.4445539042563959E-5</v>
      </c>
      <c r="D1030">
        <f t="shared" ref="D1030:D1093" si="55">$D$2*COS($B$2*(A1030-$L$3)+$B$3)</f>
        <v>-3.0875453388327706E-4</v>
      </c>
      <c r="E1030" s="2">
        <f t="shared" ref="E1030:E1093" si="56">(M1030-C1030)^2</f>
        <v>1.3612293829119453E-2</v>
      </c>
      <c r="K1030">
        <v>1025</v>
      </c>
      <c r="L1030" s="14">
        <v>-1.14422142162271E-3</v>
      </c>
      <c r="M1030" s="14">
        <v>0.116736180887067</v>
      </c>
    </row>
    <row r="1031" spans="1:13" x14ac:dyDescent="0.55000000000000004">
      <c r="A1031">
        <v>1026</v>
      </c>
      <c r="C1031">
        <f t="shared" si="54"/>
        <v>-0.11038026787954</v>
      </c>
      <c r="D1031">
        <f t="shared" si="55"/>
        <v>5.620029780437401E-4</v>
      </c>
      <c r="E1031" s="2">
        <f t="shared" si="56"/>
        <v>1.3869967694633931E-2</v>
      </c>
      <c r="K1031">
        <v>1026</v>
      </c>
      <c r="L1031" s="14">
        <v>-3.6382739869218598E-4</v>
      </c>
      <c r="M1031" s="14">
        <v>7.3905591305219202E-3</v>
      </c>
    </row>
    <row r="1032" spans="1:13" x14ac:dyDescent="0.55000000000000004">
      <c r="A1032">
        <v>1027</v>
      </c>
      <c r="C1032">
        <f t="shared" si="54"/>
        <v>-0.19312186069240872</v>
      </c>
      <c r="D1032">
        <f t="shared" si="55"/>
        <v>1.2917095885687476E-3</v>
      </c>
      <c r="E1032" s="2">
        <f t="shared" si="56"/>
        <v>7.9773097510614111E-3</v>
      </c>
      <c r="K1032">
        <v>1027</v>
      </c>
      <c r="L1032" s="14">
        <v>5.07689453262119E-4</v>
      </c>
      <c r="M1032" s="14">
        <v>-0.103806074007963</v>
      </c>
    </row>
    <row r="1033" spans="1:13" x14ac:dyDescent="0.55000000000000004">
      <c r="A1033">
        <v>1028</v>
      </c>
      <c r="C1033">
        <f t="shared" si="54"/>
        <v>-0.2273939371576609</v>
      </c>
      <c r="D1033">
        <f t="shared" si="55"/>
        <v>1.6972243194430894E-3</v>
      </c>
      <c r="E1033" s="2">
        <f t="shared" si="56"/>
        <v>1.4738001782374855E-3</v>
      </c>
      <c r="K1033">
        <v>1028</v>
      </c>
      <c r="L1033" s="14">
        <v>1.25205233217021E-3</v>
      </c>
      <c r="M1033" s="14">
        <v>-0.18900383194502199</v>
      </c>
    </row>
    <row r="1034" spans="1:13" x14ac:dyDescent="0.55000000000000004">
      <c r="A1034">
        <v>1029</v>
      </c>
      <c r="C1034">
        <f t="shared" si="54"/>
        <v>-0.20459492848063235</v>
      </c>
      <c r="D1034">
        <f t="shared" si="55"/>
        <v>1.6767715207903467E-3</v>
      </c>
      <c r="E1034" s="2">
        <f t="shared" si="56"/>
        <v>4.9592970366858812E-4</v>
      </c>
      <c r="K1034">
        <v>1029</v>
      </c>
      <c r="L1034" s="14">
        <v>1.6828309373175001E-3</v>
      </c>
      <c r="M1034" s="14">
        <v>-0.22686440767680099</v>
      </c>
    </row>
    <row r="1035" spans="1:13" x14ac:dyDescent="0.55000000000000004">
      <c r="A1035">
        <v>1030</v>
      </c>
      <c r="C1035">
        <f t="shared" si="54"/>
        <v>-0.13044690527458377</v>
      </c>
      <c r="D1035">
        <f t="shared" si="55"/>
        <v>1.2354844139637682E-3</v>
      </c>
      <c r="E1035" s="2">
        <f t="shared" si="56"/>
        <v>5.9998161032644949E-3</v>
      </c>
      <c r="K1035">
        <v>1030</v>
      </c>
      <c r="L1035" s="14">
        <v>1.69213409468839E-3</v>
      </c>
      <c r="M1035" s="14">
        <v>-0.20790538514131299</v>
      </c>
    </row>
    <row r="1036" spans="1:13" x14ac:dyDescent="0.55000000000000004">
      <c r="A1036">
        <v>1031</v>
      </c>
      <c r="C1036">
        <f t="shared" si="54"/>
        <v>-2.3559458447260644E-2</v>
      </c>
      <c r="D1036">
        <f t="shared" si="55"/>
        <v>4.8411676117876237E-4</v>
      </c>
      <c r="E1036" s="2">
        <f t="shared" si="56"/>
        <v>1.284045029111733E-2</v>
      </c>
      <c r="K1036">
        <v>1031</v>
      </c>
      <c r="L1036" s="14">
        <v>1.27763177080675E-3</v>
      </c>
      <c r="M1036" s="14">
        <v>-0.13687516914580999</v>
      </c>
    </row>
    <row r="1037" spans="1:13" x14ac:dyDescent="0.55000000000000004">
      <c r="A1037">
        <v>1032</v>
      </c>
      <c r="C1037">
        <f t="shared" si="54"/>
        <v>8.9240915856301201E-2</v>
      </c>
      <c r="D1037">
        <f t="shared" si="55"/>
        <v>-3.8875399428959281E-4</v>
      </c>
      <c r="E1037" s="2">
        <f t="shared" si="56"/>
        <v>1.4593759543236018E-2</v>
      </c>
      <c r="K1037">
        <v>1032</v>
      </c>
      <c r="L1037" s="14">
        <v>5.4313864407446995E-4</v>
      </c>
      <c r="M1037" s="14">
        <v>-3.15637179258349E-2</v>
      </c>
    </row>
    <row r="1038" spans="1:13" x14ac:dyDescent="0.55000000000000004">
      <c r="A1038">
        <v>1033</v>
      </c>
      <c r="C1038">
        <f t="shared" si="54"/>
        <v>0.17964370132908994</v>
      </c>
      <c r="D1038">
        <f t="shared" si="55"/>
        <v>-1.1640556914736153E-3</v>
      </c>
      <c r="E1038" s="2">
        <f t="shared" si="56"/>
        <v>9.6021653460003596E-3</v>
      </c>
      <c r="K1038">
        <v>1033</v>
      </c>
      <c r="L1038" s="14">
        <v>-3.2738692545379301E-4</v>
      </c>
      <c r="M1038" s="14">
        <v>8.1653062255756206E-2</v>
      </c>
    </row>
    <row r="1039" spans="1:13" x14ac:dyDescent="0.55000000000000004">
      <c r="A1039">
        <v>1034</v>
      </c>
      <c r="C1039">
        <f t="shared" si="54"/>
        <v>0.22495970435775456</v>
      </c>
      <c r="D1039">
        <f t="shared" si="55"/>
        <v>-1.6472039464500597E-3</v>
      </c>
      <c r="E1039" s="2">
        <f t="shared" si="56"/>
        <v>2.5543297983946466E-3</v>
      </c>
      <c r="K1039">
        <v>1034</v>
      </c>
      <c r="L1039" s="14">
        <v>-1.11591640854111E-3</v>
      </c>
      <c r="M1039" s="14">
        <v>0.17441932645656899</v>
      </c>
    </row>
    <row r="1040" spans="1:13" x14ac:dyDescent="0.55000000000000004">
      <c r="A1040">
        <v>1035</v>
      </c>
      <c r="C1040">
        <f t="shared" si="54"/>
        <v>0.21381556336735438</v>
      </c>
      <c r="D1040">
        <f t="shared" si="55"/>
        <v>-1.7169387311747751E-3</v>
      </c>
      <c r="E1040" s="2">
        <f t="shared" si="56"/>
        <v>9.3811330866426108E-5</v>
      </c>
      <c r="K1040">
        <v>1035</v>
      </c>
      <c r="L1040" s="14">
        <v>-1.6249577044664999E-3</v>
      </c>
      <c r="M1040" s="14">
        <v>0.223501188327388</v>
      </c>
    </row>
    <row r="1041" spans="1:13" x14ac:dyDescent="0.55000000000000004">
      <c r="A1041">
        <v>1036</v>
      </c>
      <c r="C1041">
        <f t="shared" si="54"/>
        <v>0.14900822284660606</v>
      </c>
      <c r="D1041">
        <f t="shared" si="55"/>
        <v>-1.3557580845746156E-3</v>
      </c>
      <c r="E1041" s="2">
        <f t="shared" si="56"/>
        <v>4.5694312311898907E-3</v>
      </c>
      <c r="K1041">
        <v>1036</v>
      </c>
      <c r="L1041" s="14">
        <v>-1.7270182628024899E-3</v>
      </c>
      <c r="M1041" s="14">
        <v>0.216605791080899</v>
      </c>
    </row>
    <row r="1042" spans="1:13" x14ac:dyDescent="0.55000000000000004">
      <c r="A1042">
        <v>1037</v>
      </c>
      <c r="C1042">
        <f t="shared" si="54"/>
        <v>4.680295923615712E-2</v>
      </c>
      <c r="D1042">
        <f t="shared" si="55"/>
        <v>-6.5431073586454732E-4</v>
      </c>
      <c r="E1042" s="2">
        <f t="shared" si="56"/>
        <v>1.1806380700472555E-2</v>
      </c>
      <c r="K1042">
        <v>1037</v>
      </c>
      <c r="L1042" s="14">
        <v>-1.39653638357611E-3</v>
      </c>
      <c r="M1042" s="14">
        <v>0.15546012973342599</v>
      </c>
    </row>
    <row r="1043" spans="1:13" x14ac:dyDescent="0.55000000000000004">
      <c r="A1043">
        <v>1038</v>
      </c>
      <c r="C1043">
        <f t="shared" si="54"/>
        <v>-6.7148860614692635E-2</v>
      </c>
      <c r="D1043">
        <f t="shared" si="55"/>
        <v>2.1135481577234849E-4</v>
      </c>
      <c r="E1043" s="2">
        <f t="shared" si="56"/>
        <v>1.5012957649944869E-2</v>
      </c>
      <c r="K1043">
        <v>1038</v>
      </c>
      <c r="L1043" s="14">
        <v>-7.1628330360033298E-4</v>
      </c>
      <c r="M1043" s="14">
        <v>5.5378514489587097E-2</v>
      </c>
    </row>
    <row r="1044" spans="1:13" x14ac:dyDescent="0.55000000000000004">
      <c r="A1044">
        <v>1039</v>
      </c>
      <c r="C1044">
        <f t="shared" si="54"/>
        <v>-0.16424773183705185</v>
      </c>
      <c r="D1044">
        <f t="shared" si="55"/>
        <v>1.0239747636567945E-3</v>
      </c>
      <c r="E1044" s="2">
        <f t="shared" si="56"/>
        <v>1.1167150375117956E-2</v>
      </c>
      <c r="K1044">
        <v>1039</v>
      </c>
      <c r="L1044" s="14">
        <v>1.4336737326116499E-4</v>
      </c>
      <c r="M1044" s="14">
        <v>-5.8572993251532E-2</v>
      </c>
    </row>
    <row r="1045" spans="1:13" x14ac:dyDescent="0.55000000000000004">
      <c r="A1045">
        <v>1040</v>
      </c>
      <c r="C1045">
        <f t="shared" si="54"/>
        <v>-0.22012388443609235</v>
      </c>
      <c r="D1045">
        <f t="shared" si="55"/>
        <v>1.5795986295406661E-3</v>
      </c>
      <c r="E1045" s="2">
        <f t="shared" si="56"/>
        <v>3.8774723185251211E-3</v>
      </c>
      <c r="K1045">
        <v>1040</v>
      </c>
      <c r="L1045" s="14">
        <v>9.6711080210279301E-4</v>
      </c>
      <c r="M1045" s="14">
        <v>-0.157854531472334</v>
      </c>
    </row>
    <row r="1046" spans="1:13" x14ac:dyDescent="0.55000000000000004">
      <c r="A1046">
        <v>1041</v>
      </c>
      <c r="C1046">
        <f t="shared" si="54"/>
        <v>-0.22075358188550195</v>
      </c>
      <c r="D1046">
        <f t="shared" si="55"/>
        <v>1.7387765347101547E-3</v>
      </c>
      <c r="E1046" s="2">
        <f t="shared" si="56"/>
        <v>9.9424107839789885E-6</v>
      </c>
      <c r="K1046">
        <v>1041</v>
      </c>
      <c r="L1046" s="14">
        <v>1.54863533103792E-3</v>
      </c>
      <c r="M1046" s="14">
        <v>-0.21760042302747101</v>
      </c>
    </row>
    <row r="1047" spans="1:13" x14ac:dyDescent="0.55000000000000004">
      <c r="A1047">
        <v>1042</v>
      </c>
      <c r="C1047">
        <f t="shared" si="54"/>
        <v>-0.16597878339845351</v>
      </c>
      <c r="D1047">
        <f t="shared" si="55"/>
        <v>1.4615581801731424E-3</v>
      </c>
      <c r="E1047" s="2">
        <f t="shared" si="56"/>
        <v>3.2339870919907516E-3</v>
      </c>
      <c r="K1047">
        <v>1042</v>
      </c>
      <c r="L1047" s="14">
        <v>1.7422945342784801E-3</v>
      </c>
      <c r="M1047" s="14">
        <v>-0.22284693874035599</v>
      </c>
    </row>
    <row r="1048" spans="1:13" x14ac:dyDescent="0.55000000000000004">
      <c r="A1048">
        <v>1043</v>
      </c>
      <c r="C1048">
        <f t="shared" si="54"/>
        <v>-6.9546808833849366E-2</v>
      </c>
      <c r="D1048">
        <f t="shared" si="55"/>
        <v>8.1751952961730981E-4</v>
      </c>
      <c r="E1048" s="2">
        <f t="shared" si="56"/>
        <v>1.0554120115149787E-2</v>
      </c>
      <c r="K1048">
        <v>1043</v>
      </c>
      <c r="L1048" s="14">
        <v>1.4995852629983901E-3</v>
      </c>
      <c r="M1048" s="14">
        <v>-0.17228005620367501</v>
      </c>
    </row>
    <row r="1049" spans="1:13" x14ac:dyDescent="0.55000000000000004">
      <c r="A1049">
        <v>1044</v>
      </c>
      <c r="C1049">
        <f t="shared" si="54"/>
        <v>4.4339948817105124E-2</v>
      </c>
      <c r="D1049">
        <f t="shared" si="55"/>
        <v>-3.1699290923428999E-5</v>
      </c>
      <c r="E1049" s="2">
        <f t="shared" si="56"/>
        <v>1.5105519478004082E-2</v>
      </c>
      <c r="K1049">
        <v>1044</v>
      </c>
      <c r="L1049" s="14">
        <v>8.8129555984876103E-4</v>
      </c>
      <c r="M1049" s="14">
        <v>-7.85645648429069E-2</v>
      </c>
    </row>
    <row r="1050" spans="1:13" x14ac:dyDescent="0.55000000000000004">
      <c r="A1050">
        <v>1045</v>
      </c>
      <c r="C1050">
        <f t="shared" si="54"/>
        <v>0.14709831392740369</v>
      </c>
      <c r="D1050">
        <f t="shared" si="55"/>
        <v>-8.7296225761328045E-4</v>
      </c>
      <c r="E1050" s="2">
        <f t="shared" si="56"/>
        <v>1.2604643786199998E-2</v>
      </c>
      <c r="K1050">
        <v>1045</v>
      </c>
      <c r="L1050" s="14">
        <v>4.2279916574270603E-5</v>
      </c>
      <c r="M1050" s="14">
        <v>3.4827909161944698E-2</v>
      </c>
    </row>
    <row r="1051" spans="1:13" x14ac:dyDescent="0.55000000000000004">
      <c r="A1051">
        <v>1046</v>
      </c>
      <c r="C1051">
        <f t="shared" si="54"/>
        <v>0.21293810282862694</v>
      </c>
      <c r="D1051">
        <f t="shared" si="55"/>
        <v>-1.4951300982281462E-3</v>
      </c>
      <c r="E1051" s="2">
        <f t="shared" si="56"/>
        <v>5.3935196085858478E-3</v>
      </c>
      <c r="K1051">
        <v>1046</v>
      </c>
      <c r="L1051" s="14">
        <v>-8.0732499409180605E-4</v>
      </c>
      <c r="M1051" s="14">
        <v>0.13949751726052401</v>
      </c>
    </row>
    <row r="1052" spans="1:13" x14ac:dyDescent="0.55000000000000004">
      <c r="A1052">
        <v>1047</v>
      </c>
      <c r="C1052">
        <f t="shared" si="54"/>
        <v>0.22533491629932043</v>
      </c>
      <c r="D1052">
        <f t="shared" si="55"/>
        <v>-1.74205179903233E-3</v>
      </c>
      <c r="E1052" s="2">
        <f t="shared" si="56"/>
        <v>2.5939710022640885E-4</v>
      </c>
      <c r="K1052">
        <v>1047</v>
      </c>
      <c r="L1052" s="14">
        <v>-1.4547303517069201E-3</v>
      </c>
      <c r="M1052" s="14">
        <v>0.209229106781435</v>
      </c>
    </row>
    <row r="1053" spans="1:13" x14ac:dyDescent="0.55000000000000004">
      <c r="A1053">
        <v>1048</v>
      </c>
      <c r="C1053">
        <f t="shared" si="54"/>
        <v>0.18117741546270785</v>
      </c>
      <c r="D1053">
        <f t="shared" si="55"/>
        <v>-1.5517552178223506E-3</v>
      </c>
      <c r="E1053" s="2">
        <f t="shared" si="56"/>
        <v>2.0593945981263453E-3</v>
      </c>
      <c r="K1053">
        <v>1048</v>
      </c>
      <c r="L1053" s="14">
        <v>-1.73778946824512E-3</v>
      </c>
      <c r="M1053" s="14">
        <v>0.226557968545789</v>
      </c>
    </row>
    <row r="1054" spans="1:13" x14ac:dyDescent="0.55000000000000004">
      <c r="A1054">
        <v>1049</v>
      </c>
      <c r="C1054">
        <f t="shared" si="54"/>
        <v>9.1548202262124012E-2</v>
      </c>
      <c r="D1054">
        <f t="shared" si="55"/>
        <v>-9.7200078534656891E-4</v>
      </c>
      <c r="E1054" s="2">
        <f t="shared" si="56"/>
        <v>9.1385530318520824E-3</v>
      </c>
      <c r="K1054">
        <v>1049</v>
      </c>
      <c r="L1054" s="14">
        <v>-1.5856084319981201E-3</v>
      </c>
      <c r="M1054" s="14">
        <v>0.187143981624249</v>
      </c>
    </row>
    <row r="1055" spans="1:13" x14ac:dyDescent="0.55000000000000004">
      <c r="A1055">
        <v>1050</v>
      </c>
      <c r="C1055">
        <f t="shared" si="54"/>
        <v>-2.1057680023097256E-2</v>
      </c>
      <c r="D1055">
        <f t="shared" si="55"/>
        <v>-1.4829464390144837E-4</v>
      </c>
      <c r="E1055" s="2">
        <f t="shared" si="56"/>
        <v>1.4863585076425309E-2</v>
      </c>
      <c r="K1055">
        <v>1050</v>
      </c>
      <c r="L1055" s="14">
        <v>-1.0363019275566E-3</v>
      </c>
      <c r="M1055" s="14">
        <v>0.10085862354793999</v>
      </c>
    </row>
    <row r="1056" spans="1:13" x14ac:dyDescent="0.55000000000000004">
      <c r="A1056">
        <v>1051</v>
      </c>
      <c r="C1056">
        <f t="shared" si="54"/>
        <v>-0.12837852848289322</v>
      </c>
      <c r="D1056">
        <f t="shared" si="55"/>
        <v>7.1263032735670198E-4</v>
      </c>
      <c r="E1056" s="2">
        <f t="shared" si="56"/>
        <v>1.3851201140434503E-2</v>
      </c>
      <c r="K1056">
        <v>1051</v>
      </c>
      <c r="L1056" s="14">
        <v>-2.2744717660810499E-4</v>
      </c>
      <c r="M1056" s="14">
        <v>-1.06874024774271E-2</v>
      </c>
    </row>
    <row r="1057" spans="1:13" x14ac:dyDescent="0.55000000000000004">
      <c r="A1057">
        <v>1052</v>
      </c>
      <c r="C1057">
        <f t="shared" si="54"/>
        <v>-0.20347907229879603</v>
      </c>
      <c r="D1057">
        <f t="shared" si="55"/>
        <v>1.3947001075082007E-3</v>
      </c>
      <c r="E1057" s="2">
        <f t="shared" si="56"/>
        <v>7.0429641941889554E-3</v>
      </c>
      <c r="K1057">
        <v>1052</v>
      </c>
      <c r="L1057" s="14">
        <v>6.3837313070174405E-4</v>
      </c>
      <c r="M1057" s="14">
        <v>-0.119556702252491</v>
      </c>
    </row>
    <row r="1058" spans="1:13" x14ac:dyDescent="0.55000000000000004">
      <c r="A1058">
        <v>1053</v>
      </c>
      <c r="C1058">
        <f t="shared" si="54"/>
        <v>-0.22751065796659617</v>
      </c>
      <c r="D1058">
        <f t="shared" si="55"/>
        <v>1.726729558623306E-3</v>
      </c>
      <c r="E1058" s="2">
        <f t="shared" si="56"/>
        <v>8.4264647932508208E-4</v>
      </c>
      <c r="K1058">
        <v>1053</v>
      </c>
      <c r="L1058" s="14">
        <v>1.3443089272479399E-3</v>
      </c>
      <c r="M1058" s="14">
        <v>-0.19848228427248299</v>
      </c>
    </row>
    <row r="1059" spans="1:13" x14ac:dyDescent="0.55000000000000004">
      <c r="A1059">
        <v>1054</v>
      </c>
      <c r="C1059">
        <f t="shared" si="54"/>
        <v>-0.19444186402935246</v>
      </c>
      <c r="D1059">
        <f t="shared" si="55"/>
        <v>1.6253862870982403E-3</v>
      </c>
      <c r="E1059" s="2">
        <f t="shared" si="56"/>
        <v>1.1058872348556823E-3</v>
      </c>
      <c r="K1059">
        <v>1054</v>
      </c>
      <c r="L1059" s="14">
        <v>1.7135542134777599E-3</v>
      </c>
      <c r="M1059" s="14">
        <v>-0.227696746901732</v>
      </c>
    </row>
    <row r="1060" spans="1:13" x14ac:dyDescent="0.55000000000000004">
      <c r="A1060">
        <v>1055</v>
      </c>
      <c r="C1060">
        <f t="shared" si="54"/>
        <v>-0.11257226073074442</v>
      </c>
      <c r="D1060">
        <f t="shared" si="55"/>
        <v>1.1161053179413788E-3</v>
      </c>
      <c r="E1060" s="2">
        <f t="shared" si="56"/>
        <v>7.623190815961153E-3</v>
      </c>
      <c r="K1060">
        <v>1055</v>
      </c>
      <c r="L1060" s="14">
        <v>1.65362921682347E-3</v>
      </c>
      <c r="M1060" s="14">
        <v>-0.199883146741374</v>
      </c>
    </row>
    <row r="1061" spans="1:13" x14ac:dyDescent="0.55000000000000004">
      <c r="A1061">
        <v>1056</v>
      </c>
      <c r="C1061">
        <f t="shared" si="54"/>
        <v>-2.4493928236876583E-3</v>
      </c>
      <c r="D1061">
        <f t="shared" si="55"/>
        <v>3.2670543961553055E-4</v>
      </c>
      <c r="E1061" s="2">
        <f t="shared" si="56"/>
        <v>1.42941583262267E-2</v>
      </c>
      <c r="K1061">
        <v>1056</v>
      </c>
      <c r="L1061" s="14">
        <v>1.17954252444484E-3</v>
      </c>
      <c r="M1061" s="14">
        <v>-0.12200757249461899</v>
      </c>
    </row>
    <row r="1062" spans="1:13" x14ac:dyDescent="0.55000000000000004">
      <c r="A1062">
        <v>1057</v>
      </c>
      <c r="C1062">
        <f t="shared" si="54"/>
        <v>0.10828822105300612</v>
      </c>
      <c r="D1062">
        <f t="shared" si="55"/>
        <v>-5.4469061764896986E-4</v>
      </c>
      <c r="E1062" s="2">
        <f t="shared" si="56"/>
        <v>1.4850509337711046E-2</v>
      </c>
      <c r="K1062">
        <v>1057</v>
      </c>
      <c r="L1062" s="14">
        <v>4.1003208946842199E-4</v>
      </c>
      <c r="M1062" s="14">
        <v>-1.3574444836556E-2</v>
      </c>
    </row>
    <row r="1063" spans="1:13" x14ac:dyDescent="0.55000000000000004">
      <c r="A1063">
        <v>1058</v>
      </c>
      <c r="C1063">
        <f t="shared" si="54"/>
        <v>0.19184777397995681</v>
      </c>
      <c r="D1063">
        <f t="shared" si="55"/>
        <v>-1.2793808110496405E-3</v>
      </c>
      <c r="E1063" s="2">
        <f t="shared" si="56"/>
        <v>8.758954685977479E-3</v>
      </c>
      <c r="K1063">
        <v>1058</v>
      </c>
      <c r="L1063" s="14">
        <v>-4.6217342596978399E-4</v>
      </c>
      <c r="M1063" s="14">
        <v>9.8258486740564505E-2</v>
      </c>
    </row>
    <row r="1064" spans="1:13" x14ac:dyDescent="0.55000000000000004">
      <c r="A1064">
        <v>1059</v>
      </c>
      <c r="C1064">
        <f t="shared" si="54"/>
        <v>0.22725757946886146</v>
      </c>
      <c r="D1064">
        <f t="shared" si="55"/>
        <v>-1.6929733880899206E-3</v>
      </c>
      <c r="E1064" s="2">
        <f t="shared" si="56"/>
        <v>1.7452014828194409E-3</v>
      </c>
      <c r="K1064">
        <v>1059</v>
      </c>
      <c r="L1064" s="14">
        <v>-1.2186247397580701E-3</v>
      </c>
      <c r="M1064" s="14">
        <v>0.18548197076211201</v>
      </c>
    </row>
    <row r="1065" spans="1:13" x14ac:dyDescent="0.55000000000000004">
      <c r="A1065">
        <v>1060</v>
      </c>
      <c r="C1065">
        <f t="shared" si="54"/>
        <v>0.20563052272118176</v>
      </c>
      <c r="D1065">
        <f t="shared" si="55"/>
        <v>-1.6816653297702304E-3</v>
      </c>
      <c r="E1065" s="2">
        <f t="shared" si="56"/>
        <v>4.2517705265136715E-4</v>
      </c>
      <c r="K1065">
        <v>1060</v>
      </c>
      <c r="L1065" s="14">
        <v>-1.6698639276749099E-3</v>
      </c>
      <c r="M1065" s="14">
        <v>0.22625034455967899</v>
      </c>
    </row>
    <row r="1066" spans="1:13" x14ac:dyDescent="0.55000000000000004">
      <c r="A1066">
        <v>1061</v>
      </c>
      <c r="C1066">
        <f t="shared" si="54"/>
        <v>0.13239453911836108</v>
      </c>
      <c r="D1066">
        <f t="shared" si="55"/>
        <v>-1.2482947203738346E-3</v>
      </c>
      <c r="E1066" s="2">
        <f t="shared" si="56"/>
        <v>6.0775085271163745E-3</v>
      </c>
      <c r="K1066">
        <v>1061</v>
      </c>
      <c r="L1066" s="14">
        <v>-1.70287533582182E-3</v>
      </c>
      <c r="M1066" s="14">
        <v>0.21035291600703401</v>
      </c>
    </row>
    <row r="1067" spans="1:13" x14ac:dyDescent="0.55000000000000004">
      <c r="A1067">
        <v>1062</v>
      </c>
      <c r="C1067">
        <f t="shared" si="54"/>
        <v>2.593031685293859E-2</v>
      </c>
      <c r="D1067">
        <f t="shared" si="55"/>
        <v>-5.0162844813384422E-4</v>
      </c>
      <c r="E1067" s="2">
        <f t="shared" si="56"/>
        <v>1.3419132149878169E-2</v>
      </c>
      <c r="K1067">
        <v>1062</v>
      </c>
      <c r="L1067" s="14">
        <v>-1.3093910522405099E-3</v>
      </c>
      <c r="M1067" s="14">
        <v>0.14177129470567501</v>
      </c>
    </row>
    <row r="1068" spans="1:13" x14ac:dyDescent="0.55000000000000004">
      <c r="A1068">
        <v>1063</v>
      </c>
      <c r="C1068">
        <f t="shared" si="54"/>
        <v>-8.7041868375150516E-2</v>
      </c>
      <c r="D1068">
        <f t="shared" si="55"/>
        <v>3.7093599110032944E-4</v>
      </c>
      <c r="E1068" s="2">
        <f t="shared" si="56"/>
        <v>1.5556086536866416E-2</v>
      </c>
      <c r="K1068">
        <v>1063</v>
      </c>
      <c r="L1068" s="14">
        <v>-5.8796165675319904E-4</v>
      </c>
      <c r="M1068" s="14">
        <v>3.7682173160017901E-2</v>
      </c>
    </row>
    <row r="1069" spans="1:13" x14ac:dyDescent="0.55000000000000004">
      <c r="A1069">
        <v>1064</v>
      </c>
      <c r="C1069">
        <f t="shared" si="54"/>
        <v>-0.17816837933824287</v>
      </c>
      <c r="D1069">
        <f t="shared" si="55"/>
        <v>1.1504033152792963E-3</v>
      </c>
      <c r="E1069" s="2">
        <f t="shared" si="56"/>
        <v>1.0470138951671912E-2</v>
      </c>
      <c r="K1069">
        <v>1064</v>
      </c>
      <c r="L1069" s="14">
        <v>2.80726383117269E-4</v>
      </c>
      <c r="M1069" s="14">
        <v>-7.5844682416796996E-2</v>
      </c>
    </row>
    <row r="1070" spans="1:13" x14ac:dyDescent="0.55000000000000004">
      <c r="A1070">
        <v>1065</v>
      </c>
      <c r="C1070">
        <f t="shared" si="54"/>
        <v>-0.2245783825792099</v>
      </c>
      <c r="D1070">
        <f t="shared" si="55"/>
        <v>1.6411436559030871E-3</v>
      </c>
      <c r="E1070" s="2">
        <f t="shared" si="56"/>
        <v>2.9379235599023578E-3</v>
      </c>
      <c r="K1070">
        <v>1065</v>
      </c>
      <c r="L1070" s="14">
        <v>1.07910475883597E-3</v>
      </c>
      <c r="M1070" s="14">
        <v>-0.17037576677607399</v>
      </c>
    </row>
    <row r="1071" spans="1:13" x14ac:dyDescent="0.55000000000000004">
      <c r="A1071">
        <v>1066</v>
      </c>
      <c r="C1071">
        <f t="shared" si="54"/>
        <v>-0.21462394553003911</v>
      </c>
      <c r="D1071">
        <f t="shared" si="55"/>
        <v>1.7199915314621531E-3</v>
      </c>
      <c r="E1071" s="2">
        <f t="shared" si="56"/>
        <v>5.7930942092127795E-5</v>
      </c>
      <c r="K1071">
        <v>1066</v>
      </c>
      <c r="L1071" s="14">
        <v>1.60721465342428E-3</v>
      </c>
      <c r="M1071" s="14">
        <v>-0.22223518341175899</v>
      </c>
    </row>
    <row r="1072" spans="1:13" x14ac:dyDescent="0.55000000000000004">
      <c r="A1072">
        <v>1067</v>
      </c>
      <c r="C1072">
        <f t="shared" si="54"/>
        <v>-0.15080342206710015</v>
      </c>
      <c r="D1072">
        <f t="shared" si="55"/>
        <v>1.3671577871732098E-3</v>
      </c>
      <c r="E1072" s="2">
        <f t="shared" si="56"/>
        <v>4.5739518428476664E-3</v>
      </c>
      <c r="K1072">
        <v>1067</v>
      </c>
      <c r="L1072" s="14">
        <v>1.73278766762662E-3</v>
      </c>
      <c r="M1072" s="14">
        <v>-0.21843441971498101</v>
      </c>
    </row>
    <row r="1073" spans="1:13" x14ac:dyDescent="0.55000000000000004">
      <c r="A1073">
        <v>1068</v>
      </c>
      <c r="C1073">
        <f t="shared" si="54"/>
        <v>-4.9134418349511579E-2</v>
      </c>
      <c r="D1073">
        <f t="shared" si="55"/>
        <v>6.7119625570585774E-4</v>
      </c>
      <c r="E1073" s="2">
        <f t="shared" si="56"/>
        <v>1.2274641732921469E-2</v>
      </c>
      <c r="K1073">
        <v>1068</v>
      </c>
      <c r="L1073" s="14">
        <v>1.42437326103759E-3</v>
      </c>
      <c r="M1073" s="14">
        <v>-0.159925400531824</v>
      </c>
    </row>
    <row r="1074" spans="1:13" x14ac:dyDescent="0.55000000000000004">
      <c r="A1074">
        <v>1069</v>
      </c>
      <c r="C1074">
        <f t="shared" si="54"/>
        <v>6.4866288701956584E-2</v>
      </c>
      <c r="D1074">
        <f t="shared" si="55"/>
        <v>-1.9322138824479933E-4</v>
      </c>
      <c r="E1074" s="2">
        <f t="shared" si="56"/>
        <v>1.5933599217252976E-2</v>
      </c>
      <c r="K1074">
        <v>1069</v>
      </c>
      <c r="L1074" s="14">
        <v>7.5921573505149595E-4</v>
      </c>
      <c r="M1074" s="14">
        <v>-6.1362072680313497E-2</v>
      </c>
    </row>
    <row r="1075" spans="1:13" x14ac:dyDescent="0.55000000000000004">
      <c r="A1075">
        <v>1070</v>
      </c>
      <c r="C1075">
        <f t="shared" si="54"/>
        <v>0.16258692456263293</v>
      </c>
      <c r="D1075">
        <f t="shared" si="55"/>
        <v>-1.0091445365329904E-3</v>
      </c>
      <c r="E1075" s="2">
        <f t="shared" si="56"/>
        <v>1.2103774972101499E-2</v>
      </c>
      <c r="K1075">
        <v>1070</v>
      </c>
      <c r="L1075" s="14">
        <v>-9.6092081610739597E-5</v>
      </c>
      <c r="M1075" s="14">
        <v>5.2569766936644897E-2</v>
      </c>
    </row>
    <row r="1076" spans="1:13" x14ac:dyDescent="0.55000000000000004">
      <c r="A1076">
        <v>1071</v>
      </c>
      <c r="C1076">
        <f t="shared" si="54"/>
        <v>0.21950166941882704</v>
      </c>
      <c r="D1076">
        <f t="shared" si="55"/>
        <v>-1.5717936772322708E-3</v>
      </c>
      <c r="E1076" s="2">
        <f t="shared" si="56"/>
        <v>4.3780040169628023E-3</v>
      </c>
      <c r="K1076">
        <v>1071</v>
      </c>
      <c r="L1076" s="14">
        <v>-9.2733304032156902E-4</v>
      </c>
      <c r="M1076" s="14">
        <v>0.15333518230516199</v>
      </c>
    </row>
    <row r="1077" spans="1:13" x14ac:dyDescent="0.55000000000000004">
      <c r="A1077">
        <v>1072</v>
      </c>
      <c r="C1077">
        <f t="shared" si="54"/>
        <v>0.22132612197936929</v>
      </c>
      <c r="D1077">
        <f t="shared" si="55"/>
        <v>-1.7399557357309988E-3</v>
      </c>
      <c r="E1077" s="2">
        <f t="shared" si="56"/>
        <v>3.1688702534270327E-5</v>
      </c>
      <c r="K1077">
        <v>1072</v>
      </c>
      <c r="L1077" s="14">
        <v>-1.52631768632732E-3</v>
      </c>
      <c r="M1077" s="14">
        <v>0.21569685004294001</v>
      </c>
    </row>
    <row r="1078" spans="1:13" x14ac:dyDescent="0.55000000000000004">
      <c r="A1078">
        <v>1073</v>
      </c>
      <c r="C1078">
        <f t="shared" si="54"/>
        <v>0.16760238310825579</v>
      </c>
      <c r="D1078">
        <f t="shared" si="55"/>
        <v>-1.471425579922941E-3</v>
      </c>
      <c r="E1078" s="2">
        <f t="shared" si="56"/>
        <v>3.1847422352444853E-3</v>
      </c>
      <c r="K1078">
        <v>1073</v>
      </c>
      <c r="L1078" s="14">
        <v>-1.7430265992049001E-3</v>
      </c>
      <c r="M1078" s="14">
        <v>0.22403590360135001</v>
      </c>
    </row>
    <row r="1079" spans="1:13" x14ac:dyDescent="0.55000000000000004">
      <c r="A1079">
        <v>1074</v>
      </c>
      <c r="C1079">
        <f t="shared" si="54"/>
        <v>7.1813978855098326E-2</v>
      </c>
      <c r="D1079">
        <f t="shared" si="55"/>
        <v>-8.3359861874697635E-4</v>
      </c>
      <c r="E1079" s="2">
        <f t="shared" si="56"/>
        <v>1.090975997423892E-2</v>
      </c>
      <c r="K1079">
        <v>1074</v>
      </c>
      <c r="L1079" s="14">
        <v>-1.5231836873596E-3</v>
      </c>
      <c r="M1079" s="14">
        <v>0.17626377528495701</v>
      </c>
    </row>
    <row r="1080" spans="1:13" x14ac:dyDescent="0.55000000000000004">
      <c r="A1080">
        <v>1075</v>
      </c>
      <c r="C1080">
        <f t="shared" si="54"/>
        <v>-4.1998220371992939E-2</v>
      </c>
      <c r="D1080">
        <f t="shared" si="55"/>
        <v>1.3444024868274837E-5</v>
      </c>
      <c r="E1080" s="2">
        <f t="shared" si="56"/>
        <v>1.5962682862613292E-2</v>
      </c>
      <c r="K1080">
        <v>1075</v>
      </c>
      <c r="L1080" s="14">
        <v>-9.2184997186950098E-4</v>
      </c>
      <c r="M1080" s="14">
        <v>8.4345290987369301E-2</v>
      </c>
    </row>
    <row r="1081" spans="1:13" x14ac:dyDescent="0.55000000000000004">
      <c r="A1081">
        <v>1076</v>
      </c>
      <c r="C1081">
        <f t="shared" si="54"/>
        <v>-0.14526975153771476</v>
      </c>
      <c r="D1081">
        <f t="shared" si="55"/>
        <v>8.5711250161641186E-4</v>
      </c>
      <c r="E1081" s="2">
        <f t="shared" si="56"/>
        <v>1.3588974497313151E-2</v>
      </c>
      <c r="K1081">
        <v>1076</v>
      </c>
      <c r="L1081" s="14">
        <v>-8.9633212182639501E-5</v>
      </c>
      <c r="M1081" s="14">
        <v>-2.8697994678202901E-2</v>
      </c>
    </row>
    <row r="1082" spans="1:13" x14ac:dyDescent="0.55000000000000004">
      <c r="A1082">
        <v>1077</v>
      </c>
      <c r="C1082">
        <f t="shared" si="54"/>
        <v>-0.21208163711154004</v>
      </c>
      <c r="D1082">
        <f t="shared" si="55"/>
        <v>1.485663806961571E-3</v>
      </c>
      <c r="E1082" s="2">
        <f t="shared" si="56"/>
        <v>6.0105826535413855E-3</v>
      </c>
      <c r="K1082">
        <v>1077</v>
      </c>
      <c r="L1082" s="14">
        <v>7.6503274153944499E-4</v>
      </c>
      <c r="M1082" s="14">
        <v>-0.134553689547185</v>
      </c>
    </row>
    <row r="1083" spans="1:13" x14ac:dyDescent="0.55000000000000004">
      <c r="A1083">
        <v>1078</v>
      </c>
      <c r="C1083">
        <f t="shared" si="54"/>
        <v>-0.22566550209695796</v>
      </c>
      <c r="D1083">
        <f t="shared" si="55"/>
        <v>1.7413448120703538E-3</v>
      </c>
      <c r="E1083" s="2">
        <f t="shared" si="56"/>
        <v>3.5932705235738058E-4</v>
      </c>
      <c r="K1083">
        <v>1078</v>
      </c>
      <c r="L1083" s="14">
        <v>1.4280914992243999E-3</v>
      </c>
      <c r="M1083" s="14">
        <v>-0.20670957815858501</v>
      </c>
    </row>
    <row r="1084" spans="1:13" x14ac:dyDescent="0.55000000000000004">
      <c r="A1084">
        <v>1079</v>
      </c>
      <c r="C1084">
        <f t="shared" si="54"/>
        <v>-0.18261208270780818</v>
      </c>
      <c r="D1084">
        <f t="shared" si="55"/>
        <v>1.5599849739888817E-3</v>
      </c>
      <c r="E1084" s="2">
        <f t="shared" si="56"/>
        <v>1.9786205565854877E-3</v>
      </c>
      <c r="K1084">
        <v>1079</v>
      </c>
      <c r="L1084" s="14">
        <v>1.7334758816921201E-3</v>
      </c>
      <c r="M1084" s="14">
        <v>-0.227093770587041</v>
      </c>
    </row>
    <row r="1085" spans="1:13" x14ac:dyDescent="0.55000000000000004">
      <c r="A1085">
        <v>1080</v>
      </c>
      <c r="C1085">
        <f t="shared" si="54"/>
        <v>-9.3726879716992673E-2</v>
      </c>
      <c r="D1085">
        <f t="shared" si="55"/>
        <v>9.8710178931582515E-4</v>
      </c>
      <c r="E1085" s="2">
        <f t="shared" si="56"/>
        <v>9.3845795615013945E-3</v>
      </c>
      <c r="K1085">
        <v>1080</v>
      </c>
      <c r="L1085" s="14">
        <v>1.6047004758863899E-3</v>
      </c>
      <c r="M1085" s="14">
        <v>-0.190600919384498</v>
      </c>
    </row>
    <row r="1086" spans="1:13" x14ac:dyDescent="0.55000000000000004">
      <c r="A1086">
        <v>1081</v>
      </c>
      <c r="C1086">
        <f t="shared" si="54"/>
        <v>1.8681794476998859E-2</v>
      </c>
      <c r="D1086">
        <f t="shared" si="55"/>
        <v>1.6647686197966721E-4</v>
      </c>
      <c r="E1086" s="2">
        <f t="shared" si="56"/>
        <v>1.5638172774393031E-2</v>
      </c>
      <c r="K1086">
        <v>1081</v>
      </c>
      <c r="L1086" s="14">
        <v>1.0740178810558899E-3</v>
      </c>
      <c r="M1086" s="14">
        <v>-0.106370885519845</v>
      </c>
    </row>
    <row r="1087" spans="1:13" x14ac:dyDescent="0.55000000000000004">
      <c r="A1087">
        <v>1082</v>
      </c>
      <c r="C1087">
        <f t="shared" si="54"/>
        <v>0.1264017320382799</v>
      </c>
      <c r="D1087">
        <f t="shared" si="55"/>
        <v>-6.9593024865926667E-4</v>
      </c>
      <c r="E1087" s="2">
        <f t="shared" si="56"/>
        <v>1.485993560593861E-2</v>
      </c>
      <c r="K1087">
        <v>1082</v>
      </c>
      <c r="L1087" s="14">
        <v>2.7434084519171998E-4</v>
      </c>
      <c r="M1087" s="14">
        <v>4.50039650031866E-3</v>
      </c>
    </row>
    <row r="1088" spans="1:13" x14ac:dyDescent="0.55000000000000004">
      <c r="A1088">
        <v>1083</v>
      </c>
      <c r="C1088">
        <f t="shared" si="54"/>
        <v>0.20239749919509711</v>
      </c>
      <c r="D1088">
        <f t="shared" si="55"/>
        <v>-1.38367353592976E-3</v>
      </c>
      <c r="E1088" s="2">
        <f t="shared" si="56"/>
        <v>7.7709466305002526E-3</v>
      </c>
      <c r="K1088">
        <v>1083</v>
      </c>
      <c r="L1088" s="14">
        <v>-5.9404655723776698E-4</v>
      </c>
      <c r="M1088" s="14">
        <v>0.11424452629854499</v>
      </c>
    </row>
    <row r="1089" spans="1:13" x14ac:dyDescent="0.55000000000000004">
      <c r="A1089">
        <v>1084</v>
      </c>
      <c r="C1089">
        <f t="shared" si="54"/>
        <v>0.22759576025543049</v>
      </c>
      <c r="D1089">
        <f t="shared" si="55"/>
        <v>-1.7241439312112481E-3</v>
      </c>
      <c r="E1089" s="2">
        <f t="shared" si="56"/>
        <v>1.0381512435719386E-3</v>
      </c>
      <c r="K1089">
        <v>1084</v>
      </c>
      <c r="L1089" s="14">
        <v>-1.3136513142097499E-3</v>
      </c>
      <c r="M1089" s="14">
        <v>0.19537540576371301</v>
      </c>
    </row>
    <row r="1090" spans="1:13" x14ac:dyDescent="0.55000000000000004">
      <c r="A1090">
        <v>1085</v>
      </c>
      <c r="C1090">
        <f t="shared" si="54"/>
        <v>0.19567228283003671</v>
      </c>
      <c r="D1090">
        <f t="shared" si="55"/>
        <v>-1.6318905418322856E-3</v>
      </c>
      <c r="E1090" s="2">
        <f t="shared" si="56"/>
        <v>1.0176750773145758E-3</v>
      </c>
      <c r="K1090">
        <v>1085</v>
      </c>
      <c r="L1090" s="14">
        <v>-1.7042439502368001E-3</v>
      </c>
      <c r="M1090" s="14">
        <v>0.227573302834334</v>
      </c>
    </row>
    <row r="1091" spans="1:13" x14ac:dyDescent="0.55000000000000004">
      <c r="A1091">
        <v>1086</v>
      </c>
      <c r="C1091">
        <f t="shared" si="54"/>
        <v>0.11463918685911947</v>
      </c>
      <c r="D1091">
        <f t="shared" si="55"/>
        <v>-1.13006702397967E-3</v>
      </c>
      <c r="E1091" s="2">
        <f t="shared" si="56"/>
        <v>7.7677548848776009E-3</v>
      </c>
      <c r="K1091">
        <v>1086</v>
      </c>
      <c r="L1091" s="14">
        <v>-1.6679981165651199E-3</v>
      </c>
      <c r="M1091" s="14">
        <v>0.20277405444781901</v>
      </c>
    </row>
    <row r="1092" spans="1:13" x14ac:dyDescent="0.55000000000000004">
      <c r="A1092">
        <v>1087</v>
      </c>
      <c r="C1092">
        <f t="shared" si="54"/>
        <v>4.8340713895106517E-3</v>
      </c>
      <c r="D1092">
        <f t="shared" si="55"/>
        <v>-3.4462050303614731E-4</v>
      </c>
      <c r="E1092" s="2">
        <f t="shared" si="56"/>
        <v>1.4970676237809262E-2</v>
      </c>
      <c r="K1092">
        <v>1087</v>
      </c>
      <c r="L1092" s="14">
        <v>-1.21399180709061E-3</v>
      </c>
      <c r="M1092" s="14">
        <v>0.12718878620593799</v>
      </c>
    </row>
    <row r="1093" spans="1:13" x14ac:dyDescent="0.55000000000000004">
      <c r="A1093">
        <v>1088</v>
      </c>
      <c r="C1093">
        <f t="shared" si="54"/>
        <v>-0.10618429410507453</v>
      </c>
      <c r="D1093">
        <f t="shared" si="55"/>
        <v>5.2731850014740974E-4</v>
      </c>
      <c r="E1093" s="2">
        <f t="shared" si="56"/>
        <v>1.585901761246122E-2</v>
      </c>
      <c r="K1093">
        <v>1088</v>
      </c>
      <c r="L1093" s="14">
        <v>-4.5593371847185298E-4</v>
      </c>
      <c r="M1093" s="14">
        <v>1.9748297436834199E-2</v>
      </c>
    </row>
    <row r="1094" spans="1:13" x14ac:dyDescent="0.55000000000000004">
      <c r="A1094">
        <v>1089</v>
      </c>
      <c r="C1094">
        <f t="shared" ref="C1094:C1157" si="57">$D$1*COS($B$2*(A1094-$L$2)+$B$1)</f>
        <v>-0.19055263996680546</v>
      </c>
      <c r="D1094">
        <f t="shared" ref="D1094:D1157" si="58">$D$2*COS($B$2*(A1094-$L$3)+$B$3)</f>
        <v>1.2669116747869682E-3</v>
      </c>
      <c r="E1094" s="2">
        <f t="shared" ref="E1094:E1157" si="59">(M1094-C1094)^2</f>
        <v>9.5872228796073412E-3</v>
      </c>
      <c r="K1094">
        <v>1089</v>
      </c>
      <c r="L1094" s="14">
        <v>4.1631579834563602E-4</v>
      </c>
      <c r="M1094" s="14">
        <v>-9.26382749348688E-2</v>
      </c>
    </row>
    <row r="1095" spans="1:13" x14ac:dyDescent="0.55000000000000004">
      <c r="A1095">
        <v>1090</v>
      </c>
      <c r="C1095">
        <f t="shared" si="57"/>
        <v>-0.22709628972816578</v>
      </c>
      <c r="D1095">
        <f t="shared" si="58"/>
        <v>1.6885367234364946E-3</v>
      </c>
      <c r="E1095" s="2">
        <f t="shared" si="59"/>
        <v>2.0496692540332472E-3</v>
      </c>
      <c r="K1095">
        <v>1090</v>
      </c>
      <c r="L1095" s="14">
        <v>1.1842964408317401E-3</v>
      </c>
      <c r="M1095" s="14">
        <v>-0.18182301666299799</v>
      </c>
    </row>
    <row r="1096" spans="1:13" x14ac:dyDescent="0.55000000000000004">
      <c r="A1096">
        <v>1091</v>
      </c>
      <c r="C1096">
        <f t="shared" si="57"/>
        <v>-0.20664355757831204</v>
      </c>
      <c r="D1096">
        <f t="shared" si="58"/>
        <v>1.6863746460373838E-3</v>
      </c>
      <c r="E1096" s="2">
        <f t="shared" si="59"/>
        <v>3.5439938780434959E-4</v>
      </c>
      <c r="K1096">
        <v>1091</v>
      </c>
      <c r="L1096" s="14">
        <v>1.6556626928698E-3</v>
      </c>
      <c r="M1096" s="14">
        <v>-0.22546905591977301</v>
      </c>
    </row>
    <row r="1097" spans="1:13" x14ac:dyDescent="0.55000000000000004">
      <c r="A1097">
        <v>1092</v>
      </c>
      <c r="C1097">
        <f t="shared" si="57"/>
        <v>-0.13432764817729009</v>
      </c>
      <c r="D1097">
        <f t="shared" si="58"/>
        <v>1.260968078443818E-3</v>
      </c>
      <c r="E1097" s="2">
        <f t="shared" si="59"/>
        <v>6.1336031188010303E-3</v>
      </c>
      <c r="K1097">
        <v>1092</v>
      </c>
      <c r="L1097" s="14">
        <v>1.71235795249295E-3</v>
      </c>
      <c r="M1097" s="14">
        <v>-0.21264497141296401</v>
      </c>
    </row>
    <row r="1098" spans="1:13" x14ac:dyDescent="0.55000000000000004">
      <c r="A1098">
        <v>1093</v>
      </c>
      <c r="C1098">
        <f t="shared" si="57"/>
        <v>-2.8298330486173064E-2</v>
      </c>
      <c r="D1098">
        <f t="shared" si="58"/>
        <v>5.1908510226126962E-4</v>
      </c>
      <c r="E1098" s="2">
        <f t="shared" si="59"/>
        <v>1.3986445642227051E-2</v>
      </c>
      <c r="K1098">
        <v>1093</v>
      </c>
      <c r="L1098" s="14">
        <v>1.3401825402167E-3</v>
      </c>
      <c r="M1098" s="14">
        <v>-0.146562634662146</v>
      </c>
    </row>
    <row r="1099" spans="1:13" x14ac:dyDescent="0.55000000000000004">
      <c r="A1099">
        <v>1094</v>
      </c>
      <c r="C1099">
        <f t="shared" si="57"/>
        <v>8.4833271675059926E-2</v>
      </c>
      <c r="D1099">
        <f t="shared" si="58"/>
        <v>-3.5307729313902318E-4</v>
      </c>
      <c r="E1099" s="2">
        <f t="shared" si="59"/>
        <v>1.6539515717645774E-2</v>
      </c>
      <c r="K1099">
        <v>1094</v>
      </c>
      <c r="L1099" s="14">
        <v>6.3235009685428799E-4</v>
      </c>
      <c r="M1099" s="14">
        <v>-4.3772776851616201E-2</v>
      </c>
    </row>
    <row r="1100" spans="1:13" x14ac:dyDescent="0.55000000000000004">
      <c r="A1100">
        <v>1095</v>
      </c>
      <c r="C1100">
        <f t="shared" si="57"/>
        <v>0.17667351078990132</v>
      </c>
      <c r="D1100">
        <f t="shared" si="58"/>
        <v>-1.1366247302439072E-3</v>
      </c>
      <c r="E1100" s="2">
        <f t="shared" si="59"/>
        <v>1.1383453078437421E-2</v>
      </c>
      <c r="K1100">
        <v>1095</v>
      </c>
      <c r="L1100" s="14">
        <v>-2.3385835108048501E-4</v>
      </c>
      <c r="M1100" s="14">
        <v>6.9980244467994099E-2</v>
      </c>
    </row>
    <row r="1101" spans="1:13" x14ac:dyDescent="0.55000000000000004">
      <c r="A1101">
        <v>1096</v>
      </c>
      <c r="C1101">
        <f t="shared" si="57"/>
        <v>0.22417242267891951</v>
      </c>
      <c r="D1101">
        <f t="shared" si="58"/>
        <v>-1.6349033182079446E-3</v>
      </c>
      <c r="E1101" s="2">
        <f t="shared" si="59"/>
        <v>3.3600737626121578E-3</v>
      </c>
      <c r="K1101">
        <v>1096</v>
      </c>
      <c r="L1101" s="14">
        <v>-1.0414955242352599E-3</v>
      </c>
      <c r="M1101" s="14">
        <v>0.166206279434676</v>
      </c>
    </row>
    <row r="1102" spans="1:13" x14ac:dyDescent="0.55000000000000004">
      <c r="A1102">
        <v>1097</v>
      </c>
      <c r="C1102">
        <f t="shared" si="57"/>
        <v>0.21540878165567803</v>
      </c>
      <c r="D1102">
        <f t="shared" si="58"/>
        <v>-1.7228556343323314E-3</v>
      </c>
      <c r="E1102" s="2">
        <f t="shared" si="59"/>
        <v>2.911831602489999E-5</v>
      </c>
      <c r="K1102">
        <v>1097</v>
      </c>
      <c r="L1102" s="14">
        <v>-1.58828368237615E-3</v>
      </c>
      <c r="M1102" s="14">
        <v>0.220804920648041</v>
      </c>
    </row>
    <row r="1103" spans="1:13" x14ac:dyDescent="0.55000000000000004">
      <c r="A1103">
        <v>1098</v>
      </c>
      <c r="C1103">
        <f t="shared" si="57"/>
        <v>0.15258207689440639</v>
      </c>
      <c r="D1103">
        <f t="shared" si="58"/>
        <v>-1.3784075011596703E-3</v>
      </c>
      <c r="E1103" s="2">
        <f t="shared" si="59"/>
        <v>4.558885961356467E-3</v>
      </c>
      <c r="K1103">
        <v>1098</v>
      </c>
      <c r="L1103" s="14">
        <v>-1.7372763392693E-3</v>
      </c>
      <c r="M1103" s="14">
        <v>0.22010159971082199</v>
      </c>
    </row>
    <row r="1104" spans="1:13" x14ac:dyDescent="0.55000000000000004">
      <c r="A1104">
        <v>1099</v>
      </c>
      <c r="C1104">
        <f t="shared" si="57"/>
        <v>5.146048700776918E-2</v>
      </c>
      <c r="D1104">
        <f t="shared" si="58"/>
        <v>-6.8800813972269364E-4</v>
      </c>
      <c r="E1104" s="2">
        <f t="shared" si="59"/>
        <v>1.272654299105049E-2</v>
      </c>
      <c r="K1104">
        <v>1099</v>
      </c>
      <c r="L1104" s="14">
        <v>-1.4511573597124599E-3</v>
      </c>
      <c r="M1104" s="14">
        <v>0.16427246771483101</v>
      </c>
    </row>
    <row r="1105" spans="1:13" x14ac:dyDescent="0.55000000000000004">
      <c r="A1105">
        <v>1100</v>
      </c>
      <c r="C1105">
        <f t="shared" si="57"/>
        <v>-6.2576600416726094E-2</v>
      </c>
      <c r="D1105">
        <f t="shared" si="58"/>
        <v>1.7506676272253691E-4</v>
      </c>
      <c r="E1105" s="2">
        <f t="shared" si="59"/>
        <v>1.6868003315379573E-2</v>
      </c>
      <c r="K1105">
        <v>1100</v>
      </c>
      <c r="L1105" s="14">
        <v>-8.0158701708895501E-4</v>
      </c>
      <c r="M1105" s="14">
        <v>6.7300277107256501E-2</v>
      </c>
    </row>
    <row r="1106" spans="1:13" x14ac:dyDescent="0.55000000000000004">
      <c r="A1106">
        <v>1101</v>
      </c>
      <c r="C1106">
        <f t="shared" si="57"/>
        <v>-0.16090828014652123</v>
      </c>
      <c r="D1106">
        <f t="shared" si="58"/>
        <v>9.9420359783668373E-4</v>
      </c>
      <c r="E1106" s="2">
        <f t="shared" si="59"/>
        <v>1.3082920454009788E-2</v>
      </c>
      <c r="K1106">
        <v>1101</v>
      </c>
      <c r="L1106" s="14">
        <v>4.87457666493247E-5</v>
      </c>
      <c r="M1106" s="14">
        <v>-4.6527685402439803E-2</v>
      </c>
    </row>
    <row r="1107" spans="1:13" x14ac:dyDescent="0.55000000000000004">
      <c r="A1107">
        <v>1102</v>
      </c>
      <c r="C1107">
        <f t="shared" si="57"/>
        <v>-0.21885537323765655</v>
      </c>
      <c r="D1107">
        <f t="shared" si="58"/>
        <v>1.5638162860478211E-3</v>
      </c>
      <c r="E1107" s="2">
        <f t="shared" si="59"/>
        <v>4.9214255580755433E-3</v>
      </c>
      <c r="K1107">
        <v>1102</v>
      </c>
      <c r="L1107" s="14">
        <v>8.8686987073349896E-4</v>
      </c>
      <c r="M1107" s="14">
        <v>-0.14870250046628999</v>
      </c>
    </row>
    <row r="1108" spans="1:13" x14ac:dyDescent="0.55000000000000004">
      <c r="A1108">
        <v>1103</v>
      </c>
      <c r="C1108">
        <f t="shared" si="57"/>
        <v>-0.22187438075177007</v>
      </c>
      <c r="D1108">
        <f t="shared" si="58"/>
        <v>1.7409440490956246E-3</v>
      </c>
      <c r="E1108" s="2">
        <f t="shared" si="59"/>
        <v>6.7906317322291595E-5</v>
      </c>
      <c r="K1108">
        <v>1103</v>
      </c>
      <c r="L1108" s="14">
        <v>1.5028719139512101E-3</v>
      </c>
      <c r="M1108" s="14">
        <v>-0.21363385180501601</v>
      </c>
    </row>
    <row r="1109" spans="1:13" x14ac:dyDescent="0.55000000000000004">
      <c r="A1109">
        <v>1104</v>
      </c>
      <c r="C1109">
        <f t="shared" si="57"/>
        <v>-0.16920759543845387</v>
      </c>
      <c r="D1109">
        <f t="shared" si="58"/>
        <v>1.4811315520124159E-3</v>
      </c>
      <c r="E1109" s="2">
        <f t="shared" si="59"/>
        <v>3.1194106316093607E-3</v>
      </c>
      <c r="K1109">
        <v>1104</v>
      </c>
      <c r="L1109" s="14">
        <v>1.74247036317935E-3</v>
      </c>
      <c r="M1109" s="14">
        <v>-0.225059279670976</v>
      </c>
    </row>
    <row r="1110" spans="1:13" x14ac:dyDescent="0.55000000000000004">
      <c r="A1110">
        <v>1105</v>
      </c>
      <c r="C1110">
        <f t="shared" si="57"/>
        <v>-7.4073270283897055E-2</v>
      </c>
      <c r="D1110">
        <f t="shared" si="58"/>
        <v>8.4958625515547525E-4</v>
      </c>
      <c r="E1110" s="2">
        <f t="shared" si="59"/>
        <v>1.124531816364145E-2</v>
      </c>
      <c r="K1110">
        <v>1105</v>
      </c>
      <c r="L1110" s="14">
        <v>1.54565630044786E-3</v>
      </c>
      <c r="M1110" s="14">
        <v>-0.18011721477692999</v>
      </c>
    </row>
    <row r="1111" spans="1:13" x14ac:dyDescent="0.55000000000000004">
      <c r="A1111">
        <v>1106</v>
      </c>
      <c r="C1111">
        <f t="shared" si="57"/>
        <v>3.9651884371410422E-2</v>
      </c>
      <c r="D1111">
        <f t="shared" si="58"/>
        <v>4.8127161117082917E-6</v>
      </c>
      <c r="E1111" s="2">
        <f t="shared" si="59"/>
        <v>1.6826126622165653E-2</v>
      </c>
      <c r="K1111">
        <v>1106</v>
      </c>
      <c r="L1111" s="14">
        <v>9.6172302871363796E-4</v>
      </c>
      <c r="M1111" s="14">
        <v>-9.0063676075922403E-2</v>
      </c>
    </row>
    <row r="1112" spans="1:13" x14ac:dyDescent="0.55000000000000004">
      <c r="A1112">
        <v>1107</v>
      </c>
      <c r="C1112">
        <f t="shared" si="57"/>
        <v>0.14342525184497074</v>
      </c>
      <c r="D1112">
        <f t="shared" si="58"/>
        <v>-8.4116871323208233E-4</v>
      </c>
      <c r="E1112" s="2">
        <f t="shared" si="59"/>
        <v>1.4611583436124601E-2</v>
      </c>
      <c r="K1112">
        <v>1107</v>
      </c>
      <c r="L1112" s="14">
        <v>1.3692025834155199E-4</v>
      </c>
      <c r="M1112" s="14">
        <v>2.2546869012784399E-2</v>
      </c>
    </row>
    <row r="1113" spans="1:13" x14ac:dyDescent="0.55000000000000004">
      <c r="A1113">
        <v>1108</v>
      </c>
      <c r="C1113">
        <f t="shared" si="57"/>
        <v>0.2112019042699794</v>
      </c>
      <c r="D1113">
        <f t="shared" si="58"/>
        <v>-1.4760345259840829E-3</v>
      </c>
      <c r="E1113" s="2">
        <f t="shared" si="59"/>
        <v>6.6735000912037795E-3</v>
      </c>
      <c r="K1113">
        <v>1108</v>
      </c>
      <c r="L1113" s="14">
        <v>-7.2217504012379104E-4</v>
      </c>
      <c r="M1113" s="14">
        <v>0.12951041088661799</v>
      </c>
    </row>
    <row r="1114" spans="1:13" x14ac:dyDescent="0.55000000000000004">
      <c r="A1114">
        <v>1109</v>
      </c>
      <c r="C1114">
        <f t="shared" si="57"/>
        <v>0.22597133050683557</v>
      </c>
      <c r="D1114">
        <f t="shared" si="58"/>
        <v>-1.7404467850586779E-3</v>
      </c>
      <c r="E1114" s="2">
        <f t="shared" si="59"/>
        <v>4.8110314500854513E-4</v>
      </c>
      <c r="K1114">
        <v>1109</v>
      </c>
      <c r="L1114" s="14">
        <v>-1.4003971197414299E-3</v>
      </c>
      <c r="M1114" s="14">
        <v>0.204037266929638</v>
      </c>
    </row>
    <row r="1115" spans="1:13" x14ac:dyDescent="0.55000000000000004">
      <c r="A1115">
        <v>1110</v>
      </c>
      <c r="C1115">
        <f t="shared" si="57"/>
        <v>0.18402671588459674</v>
      </c>
      <c r="D1115">
        <f t="shared" si="58"/>
        <v>-1.5680435867940397E-3</v>
      </c>
      <c r="E1115" s="2">
        <f t="shared" si="59"/>
        <v>1.8865999052114682E-3</v>
      </c>
      <c r="K1115">
        <v>1110</v>
      </c>
      <c r="L1115" s="14">
        <v>-1.72788105328681E-3</v>
      </c>
      <c r="M1115" s="14">
        <v>0.22746172371481899</v>
      </c>
    </row>
    <row r="1116" spans="1:13" x14ac:dyDescent="0.55000000000000004">
      <c r="A1116">
        <v>1111</v>
      </c>
      <c r="C1116">
        <f t="shared" si="57"/>
        <v>9.5895274551044699E-2</v>
      </c>
      <c r="D1116">
        <f t="shared" si="58"/>
        <v>-1.0020944999832037E-3</v>
      </c>
      <c r="E1116" s="2">
        <f t="shared" si="59"/>
        <v>9.6082548813579156E-3</v>
      </c>
      <c r="K1116">
        <v>1111</v>
      </c>
      <c r="L1116" s="14">
        <v>-1.6226064580406401E-3</v>
      </c>
      <c r="M1116" s="14">
        <v>0.19391698072553401</v>
      </c>
    </row>
    <row r="1117" spans="1:13" x14ac:dyDescent="0.55000000000000004">
      <c r="A1117">
        <v>1112</v>
      </c>
      <c r="C1117">
        <f t="shared" si="57"/>
        <v>-1.6303859382229446E-2</v>
      </c>
      <c r="D1117">
        <f t="shared" si="58"/>
        <v>-1.8464081615761425E-4</v>
      </c>
      <c r="E1117" s="2">
        <f t="shared" si="59"/>
        <v>1.6411758646066366E-2</v>
      </c>
      <c r="K1117">
        <v>1112</v>
      </c>
      <c r="L1117" s="14">
        <v>-1.1109400094585201E-3</v>
      </c>
      <c r="M1117" s="14">
        <v>0.111804526939925</v>
      </c>
    </row>
    <row r="1118" spans="1:13" x14ac:dyDescent="0.55000000000000004">
      <c r="A1118">
        <v>1113</v>
      </c>
      <c r="C1118">
        <f t="shared" si="57"/>
        <v>-0.12441106826905687</v>
      </c>
      <c r="D1118">
        <f t="shared" si="58"/>
        <v>6.7915382060620229E-4</v>
      </c>
      <c r="E1118" s="2">
        <f t="shared" si="59"/>
        <v>1.5901463226538834E-2</v>
      </c>
      <c r="K1118">
        <v>1113</v>
      </c>
      <c r="L1118" s="14">
        <v>-3.2103174373603299E-4</v>
      </c>
      <c r="M1118" s="14">
        <v>1.68993579728208E-3</v>
      </c>
    </row>
    <row r="1119" spans="1:13" x14ac:dyDescent="0.55000000000000004">
      <c r="A1119">
        <v>1114</v>
      </c>
      <c r="C1119">
        <f t="shared" si="57"/>
        <v>-0.20129372139781873</v>
      </c>
      <c r="D1119">
        <f t="shared" si="58"/>
        <v>1.3724951638257501E-3</v>
      </c>
      <c r="E1119" s="2">
        <f t="shared" si="59"/>
        <v>8.5462279988907652E-3</v>
      </c>
      <c r="K1119">
        <v>1114</v>
      </c>
      <c r="L1119" s="14">
        <v>5.4928091374149802E-4</v>
      </c>
      <c r="M1119" s="14">
        <v>-0.108847910249391</v>
      </c>
    </row>
    <row r="1120" spans="1:13" x14ac:dyDescent="0.55000000000000004">
      <c r="A1120">
        <v>1115</v>
      </c>
      <c r="C1120">
        <f t="shared" si="57"/>
        <v>-0.2276558933910855</v>
      </c>
      <c r="D1120">
        <f t="shared" si="58"/>
        <v>1.7213691508295855E-3</v>
      </c>
      <c r="E1120" s="2">
        <f t="shared" si="59"/>
        <v>1.2625067831136334E-3</v>
      </c>
      <c r="K1120">
        <v>1115</v>
      </c>
      <c r="L1120" s="14">
        <v>1.2820227588810601E-3</v>
      </c>
      <c r="M1120" s="14">
        <v>-0.192124121930692</v>
      </c>
    </row>
    <row r="1121" spans="1:13" x14ac:dyDescent="0.55000000000000004">
      <c r="A1121">
        <v>1116</v>
      </c>
      <c r="C1121">
        <f t="shared" si="57"/>
        <v>-0.19688123474927532</v>
      </c>
      <c r="D1121">
        <f t="shared" si="58"/>
        <v>1.6382157645629875E-3</v>
      </c>
      <c r="E1121" s="2">
        <f t="shared" si="59"/>
        <v>9.2418557713498802E-4</v>
      </c>
      <c r="K1121">
        <v>1116</v>
      </c>
      <c r="L1121" s="14">
        <v>1.69367405096706E-3</v>
      </c>
      <c r="M1121" s="14">
        <v>-0.227281655422927</v>
      </c>
    </row>
    <row r="1122" spans="1:13" x14ac:dyDescent="0.55000000000000004">
      <c r="A1122">
        <v>1117</v>
      </c>
      <c r="C1122">
        <f t="shared" si="57"/>
        <v>-0.11669353611289952</v>
      </c>
      <c r="D1122">
        <f t="shared" si="58"/>
        <v>1.1439047522424581E-3</v>
      </c>
      <c r="E1122" s="2">
        <f t="shared" si="59"/>
        <v>7.8892681438441168E-3</v>
      </c>
      <c r="K1122">
        <v>1117</v>
      </c>
      <c r="L1122" s="14">
        <v>1.6811341701973401E-3</v>
      </c>
      <c r="M1122" s="14">
        <v>-0.20551508836146201</v>
      </c>
    </row>
    <row r="1123" spans="1:13" x14ac:dyDescent="0.55000000000000004">
      <c r="A1123">
        <v>1118</v>
      </c>
      <c r="C1123">
        <f t="shared" si="57"/>
        <v>-7.2182196169693052E-3</v>
      </c>
      <c r="D1123">
        <f t="shared" si="58"/>
        <v>3.6249775871014688E-4</v>
      </c>
      <c r="E1123" s="2">
        <f t="shared" si="59"/>
        <v>1.5639446557668073E-2</v>
      </c>
      <c r="K1123">
        <v>1118</v>
      </c>
      <c r="L1123" s="14">
        <v>1.2475438075024499E-3</v>
      </c>
      <c r="M1123" s="14">
        <v>-0.13227599249681901</v>
      </c>
    </row>
    <row r="1124" spans="1:13" x14ac:dyDescent="0.55000000000000004">
      <c r="A1124">
        <v>1119</v>
      </c>
      <c r="C1124">
        <f t="shared" si="57"/>
        <v>0.10406871785444162</v>
      </c>
      <c r="D1124">
        <f t="shared" si="58"/>
        <v>-5.0988853140824435E-4</v>
      </c>
      <c r="E1124" s="2">
        <f t="shared" si="59"/>
        <v>1.689383117516545E-2</v>
      </c>
      <c r="K1124">
        <v>1119</v>
      </c>
      <c r="L1124" s="14">
        <v>5.0149835901864995E-4</v>
      </c>
      <c r="M1124" s="14">
        <v>-2.5907553730665198E-2</v>
      </c>
    </row>
    <row r="1125" spans="1:13" x14ac:dyDescent="0.55000000000000004">
      <c r="A1125">
        <v>1120</v>
      </c>
      <c r="C1125">
        <f t="shared" si="57"/>
        <v>0.18923660073950826</v>
      </c>
      <c r="D1125">
        <f t="shared" si="58"/>
        <v>-1.2543035477446478E-3</v>
      </c>
      <c r="E1125" s="2">
        <f t="shared" si="59"/>
        <v>1.0462632036969415E-2</v>
      </c>
      <c r="K1125">
        <v>1120</v>
      </c>
      <c r="L1125" s="14">
        <v>-3.7015046455132799E-4</v>
      </c>
      <c r="M1125" s="14">
        <v>8.6949592586129304E-2</v>
      </c>
    </row>
    <row r="1126" spans="1:13" x14ac:dyDescent="0.55000000000000004">
      <c r="A1126">
        <v>1121</v>
      </c>
      <c r="C1126">
        <f t="shared" si="57"/>
        <v>0.22691008563034759</v>
      </c>
      <c r="D1126">
        <f t="shared" si="58"/>
        <v>-1.6839148122203876E-3</v>
      </c>
      <c r="E1126" s="2">
        <f t="shared" si="59"/>
        <v>2.389294636888382E-3</v>
      </c>
      <c r="K1126">
        <v>1121</v>
      </c>
      <c r="L1126" s="14">
        <v>-1.14909280802765E-3</v>
      </c>
      <c r="M1126" s="14">
        <v>0.178029674043615</v>
      </c>
    </row>
    <row r="1127" spans="1:13" x14ac:dyDescent="0.55000000000000004">
      <c r="A1127">
        <v>1122</v>
      </c>
      <c r="C1127">
        <f t="shared" si="57"/>
        <v>0.20763392191348004</v>
      </c>
      <c r="D1127">
        <f t="shared" si="58"/>
        <v>-1.6908989529397648E-3</v>
      </c>
      <c r="E1127" s="2">
        <f t="shared" si="59"/>
        <v>2.8517743290179184E-4</v>
      </c>
      <c r="K1127">
        <v>1122</v>
      </c>
      <c r="L1127" s="14">
        <v>-1.6402377292791901E-3</v>
      </c>
      <c r="M1127" s="14">
        <v>0.22452111922096099</v>
      </c>
    </row>
    <row r="1128" spans="1:13" x14ac:dyDescent="0.55000000000000004">
      <c r="A1128">
        <v>1123</v>
      </c>
      <c r="C1128">
        <f t="shared" si="57"/>
        <v>0.13624602037284439</v>
      </c>
      <c r="D1128">
        <f t="shared" si="58"/>
        <v>-1.2735030977983981E-3</v>
      </c>
      <c r="E1128" s="2">
        <f t="shared" si="59"/>
        <v>6.1675635364558494E-3</v>
      </c>
      <c r="K1128">
        <v>1123</v>
      </c>
      <c r="L1128" s="14">
        <v>-1.72057493593661E-3</v>
      </c>
      <c r="M1128" s="14">
        <v>0.214779857261512</v>
      </c>
    </row>
    <row r="1129" spans="1:13" x14ac:dyDescent="0.55000000000000004">
      <c r="A1129">
        <v>1124</v>
      </c>
      <c r="C1129">
        <f t="shared" si="57"/>
        <v>3.0663239556940371E-2</v>
      </c>
      <c r="D1129">
        <f t="shared" si="58"/>
        <v>-5.3648480842654581E-4</v>
      </c>
      <c r="E1129" s="2">
        <f t="shared" si="59"/>
        <v>1.4540117142344511E-2</v>
      </c>
      <c r="K1129">
        <v>1124</v>
      </c>
      <c r="L1129" s="14">
        <v>-1.3699834762167099E-3</v>
      </c>
      <c r="M1129" s="14">
        <v>0.151245647653414</v>
      </c>
    </row>
    <row r="1130" spans="1:13" x14ac:dyDescent="0.55000000000000004">
      <c r="A1130">
        <v>1125</v>
      </c>
      <c r="C1130">
        <f t="shared" si="57"/>
        <v>-8.2615368057894351E-2</v>
      </c>
      <c r="D1130">
        <f t="shared" si="58"/>
        <v>3.3517985965690362E-4</v>
      </c>
      <c r="E1130" s="2">
        <f t="shared" si="59"/>
        <v>1.7542047651415846E-2</v>
      </c>
      <c r="K1130">
        <v>1125</v>
      </c>
      <c r="L1130" s="14">
        <v>-6.7627115611785995E-4</v>
      </c>
      <c r="M1130" s="14">
        <v>4.9831027330639502E-2</v>
      </c>
    </row>
    <row r="1131" spans="1:13" x14ac:dyDescent="0.55000000000000004">
      <c r="A1131">
        <v>1126</v>
      </c>
      <c r="C1131">
        <f t="shared" si="57"/>
        <v>-0.17515925968386756</v>
      </c>
      <c r="D1131">
        <f t="shared" si="58"/>
        <v>1.1227214479955074E-3</v>
      </c>
      <c r="E1131" s="2">
        <f t="shared" si="59"/>
        <v>1.2342138301006996E-2</v>
      </c>
      <c r="K1131">
        <v>1126</v>
      </c>
      <c r="L1131" s="14">
        <v>1.86817470312387E-4</v>
      </c>
      <c r="M1131" s="14">
        <v>-6.4064082916345397E-2</v>
      </c>
    </row>
    <row r="1132" spans="1:13" x14ac:dyDescent="0.55000000000000004">
      <c r="A1132">
        <v>1127</v>
      </c>
      <c r="C1132">
        <f t="shared" si="57"/>
        <v>-0.22374186919413455</v>
      </c>
      <c r="D1132">
        <f t="shared" si="58"/>
        <v>1.6284836179827626E-3</v>
      </c>
      <c r="E1132" s="2">
        <f t="shared" si="59"/>
        <v>3.822692065204534E-3</v>
      </c>
      <c r="K1132">
        <v>1127</v>
      </c>
      <c r="L1132" s="14">
        <v>1.0031165023714401E-3</v>
      </c>
      <c r="M1132" s="14">
        <v>-0.161913946172214</v>
      </c>
    </row>
    <row r="1133" spans="1:13" x14ac:dyDescent="0.55000000000000004">
      <c r="A1133">
        <v>1128</v>
      </c>
      <c r="C1133">
        <f t="shared" si="57"/>
        <v>-0.21616998564147474</v>
      </c>
      <c r="D1133">
        <f t="shared" si="58"/>
        <v>1.7255307255703324E-3</v>
      </c>
      <c r="E1133" s="2">
        <f t="shared" si="59"/>
        <v>9.2505490469801112E-6</v>
      </c>
      <c r="K1133">
        <v>1128</v>
      </c>
      <c r="L1133" s="14">
        <v>1.5681787835285801E-3</v>
      </c>
      <c r="M1133" s="14">
        <v>-0.21921145716805199</v>
      </c>
    </row>
    <row r="1134" spans="1:13" x14ac:dyDescent="0.55000000000000004">
      <c r="A1134">
        <v>1129</v>
      </c>
      <c r="C1134">
        <f t="shared" si="57"/>
        <v>-0.15434399219495062</v>
      </c>
      <c r="D1134">
        <f t="shared" si="58"/>
        <v>1.3895059923446291E-3</v>
      </c>
      <c r="E1134" s="2">
        <f t="shared" si="59"/>
        <v>4.5241909885809116E-3</v>
      </c>
      <c r="K1134">
        <v>1129</v>
      </c>
      <c r="L1134" s="14">
        <v>1.7404809600760701E-3</v>
      </c>
      <c r="M1134" s="14">
        <v>-0.221606098826998</v>
      </c>
    </row>
    <row r="1135" spans="1:13" x14ac:dyDescent="0.55000000000000004">
      <c r="A1135">
        <v>1130</v>
      </c>
      <c r="C1135">
        <f t="shared" si="57"/>
        <v>-5.3780910021392021E-2</v>
      </c>
      <c r="D1135">
        <f t="shared" si="58"/>
        <v>7.047445435082191E-4</v>
      </c>
      <c r="E1135" s="2">
        <f t="shared" si="59"/>
        <v>1.3160037873010172E-2</v>
      </c>
      <c r="K1135">
        <v>1130</v>
      </c>
      <c r="L1135" s="14">
        <v>1.47686888301251E-3</v>
      </c>
      <c r="M1135" s="14">
        <v>-0.16849811829029199</v>
      </c>
    </row>
    <row r="1136" spans="1:13" x14ac:dyDescent="0.55000000000000004">
      <c r="A1136">
        <v>1131</v>
      </c>
      <c r="C1136">
        <f t="shared" si="57"/>
        <v>6.0280046956108085E-2</v>
      </c>
      <c r="D1136">
        <f t="shared" si="58"/>
        <v>-1.568929309130955E-4</v>
      </c>
      <c r="E1136" s="2">
        <f t="shared" si="59"/>
        <v>1.7813916755552581E-2</v>
      </c>
      <c r="K1136">
        <v>1131</v>
      </c>
      <c r="L1136" s="14">
        <v>8.4336583236906799E-4</v>
      </c>
      <c r="M1136" s="14">
        <v>-7.3188738741344697E-2</v>
      </c>
    </row>
    <row r="1137" spans="1:13" x14ac:dyDescent="0.55000000000000004">
      <c r="A1137">
        <v>1132</v>
      </c>
      <c r="C1137">
        <f t="shared" si="57"/>
        <v>0.15921198275030604</v>
      </c>
      <c r="D1137">
        <f t="shared" si="58"/>
        <v>-9.7915358671608844E-4</v>
      </c>
      <c r="E1137" s="2">
        <f t="shared" si="59"/>
        <v>1.410412008600926E-2</v>
      </c>
      <c r="K1137">
        <v>1132</v>
      </c>
      <c r="L1137" s="14">
        <v>-1.36342285300491E-6</v>
      </c>
      <c r="M1137" s="14">
        <v>4.0451214455345698E-2</v>
      </c>
    </row>
    <row r="1138" spans="1:13" x14ac:dyDescent="0.55000000000000004">
      <c r="A1138">
        <v>1133</v>
      </c>
      <c r="C1138">
        <f t="shared" si="57"/>
        <v>0.21818506679666241</v>
      </c>
      <c r="D1138">
        <f t="shared" si="58"/>
        <v>-1.5556673311736663E-3</v>
      </c>
      <c r="E1138" s="2">
        <f t="shared" si="59"/>
        <v>5.5093738939807988E-3</v>
      </c>
      <c r="K1138">
        <v>1133</v>
      </c>
      <c r="L1138" s="14">
        <v>-8.4575120036348205E-4</v>
      </c>
      <c r="M1138" s="14">
        <v>0.14395991005057801</v>
      </c>
    </row>
    <row r="1139" spans="1:13" x14ac:dyDescent="0.55000000000000004">
      <c r="A1139">
        <v>1134</v>
      </c>
      <c r="C1139">
        <f t="shared" si="57"/>
        <v>0.22239829805404265</v>
      </c>
      <c r="D1139">
        <f t="shared" si="58"/>
        <v>-1.7417413663775917E-3</v>
      </c>
      <c r="E1139" s="2">
        <f t="shared" si="59"/>
        <v>1.2067780351328238E-4</v>
      </c>
      <c r="K1139">
        <v>1134</v>
      </c>
      <c r="L1139" s="14">
        <v>-1.4783153430833801E-3</v>
      </c>
      <c r="M1139" s="14">
        <v>0.21141295311119801</v>
      </c>
    </row>
    <row r="1140" spans="1:13" x14ac:dyDescent="0.55000000000000004">
      <c r="A1140">
        <v>1135</v>
      </c>
      <c r="C1140">
        <f t="shared" si="57"/>
        <v>0.17079424428442422</v>
      </c>
      <c r="D1140">
        <f t="shared" si="58"/>
        <v>-1.4906750316188476E-3</v>
      </c>
      <c r="E1140" s="2">
        <f t="shared" si="59"/>
        <v>3.0384421898686253E-3</v>
      </c>
      <c r="K1140">
        <v>1135</v>
      </c>
      <c r="L1140" s="14">
        <v>-1.74062623732546E-3</v>
      </c>
      <c r="M1140" s="14">
        <v>0.225916310554373</v>
      </c>
    </row>
    <row r="1141" spans="1:13" x14ac:dyDescent="0.55000000000000004">
      <c r="A1141">
        <v>1136</v>
      </c>
      <c r="C1141">
        <f t="shared" si="57"/>
        <v>7.6324435256741818E-2</v>
      </c>
      <c r="D1141">
        <f t="shared" si="58"/>
        <v>-8.6548068486299429E-4</v>
      </c>
      <c r="E1141" s="2">
        <f t="shared" si="59"/>
        <v>1.1559064796456723E-2</v>
      </c>
      <c r="K1141">
        <v>1136</v>
      </c>
      <c r="L1141" s="14">
        <v>-1.56698649236814E-3</v>
      </c>
      <c r="M1141" s="14">
        <v>0.18383752653616101</v>
      </c>
    </row>
    <row r="1142" spans="1:13" x14ac:dyDescent="0.55000000000000004">
      <c r="A1142">
        <v>1137</v>
      </c>
      <c r="C1142">
        <f t="shared" si="57"/>
        <v>-3.7301198228392889E-2</v>
      </c>
      <c r="D1142">
        <f t="shared" si="58"/>
        <v>-2.3068929096593152E-5</v>
      </c>
      <c r="E1142" s="2">
        <f t="shared" si="59"/>
        <v>1.7693440292133503E-2</v>
      </c>
      <c r="K1142">
        <v>1137</v>
      </c>
      <c r="L1142" s="14">
        <v>-1.00088525951875E-3</v>
      </c>
      <c r="M1142" s="14">
        <v>9.5715493551749894E-2</v>
      </c>
    </row>
    <row r="1143" spans="1:13" x14ac:dyDescent="0.55000000000000004">
      <c r="A1143">
        <v>1138</v>
      </c>
      <c r="C1143">
        <f t="shared" si="57"/>
        <v>-0.14156501720553138</v>
      </c>
      <c r="D1143">
        <f t="shared" si="58"/>
        <v>8.2513264162132043E-4</v>
      </c>
      <c r="E1143" s="2">
        <f t="shared" si="59"/>
        <v>1.5671519232431735E-2</v>
      </c>
      <c r="K1143">
        <v>1138</v>
      </c>
      <c r="L1143" s="14">
        <v>-1.8410610438151999E-4</v>
      </c>
      <c r="M1143" s="14">
        <v>-1.6379078568511399E-2</v>
      </c>
    </row>
    <row r="1144" spans="1:13" x14ac:dyDescent="0.55000000000000004">
      <c r="A1144">
        <v>1139</v>
      </c>
      <c r="C1144">
        <f t="shared" si="57"/>
        <v>-0.21029900081813399</v>
      </c>
      <c r="D1144">
        <f t="shared" si="58"/>
        <v>1.4662433117098334E-3</v>
      </c>
      <c r="E1144" s="2">
        <f t="shared" si="59"/>
        <v>7.3835510609502747E-3</v>
      </c>
      <c r="K1144">
        <v>1139</v>
      </c>
      <c r="L1144" s="14">
        <v>6.7878356670942003E-4</v>
      </c>
      <c r="M1144" s="14">
        <v>-0.12437140885286201</v>
      </c>
    </row>
    <row r="1145" spans="1:13" x14ac:dyDescent="0.55000000000000004">
      <c r="A1145">
        <v>1140</v>
      </c>
      <c r="C1145">
        <f t="shared" si="57"/>
        <v>-0.22625236797702594</v>
      </c>
      <c r="D1145">
        <f t="shared" si="58"/>
        <v>1.7393578165183557E-3</v>
      </c>
      <c r="E1145" s="2">
        <f t="shared" si="59"/>
        <v>6.2691244730880185E-4</v>
      </c>
      <c r="K1145">
        <v>1140</v>
      </c>
      <c r="L1145" s="14">
        <v>1.3716676826504401E-3</v>
      </c>
      <c r="M1145" s="14">
        <v>-0.201214148245807</v>
      </c>
    </row>
    <row r="1146" spans="1:13" x14ac:dyDescent="0.55000000000000004">
      <c r="A1146">
        <v>1141</v>
      </c>
      <c r="C1146">
        <f t="shared" si="57"/>
        <v>-0.18542115979576426</v>
      </c>
      <c r="D1146">
        <f t="shared" si="58"/>
        <v>1.5759301721393426E-3</v>
      </c>
      <c r="E1146" s="2">
        <f t="shared" si="59"/>
        <v>1.7842510688411567E-3</v>
      </c>
      <c r="K1146">
        <v>1141</v>
      </c>
      <c r="L1146" s="14">
        <v>1.7210091182631301E-3</v>
      </c>
      <c r="M1146" s="14">
        <v>-0.22766155596863599</v>
      </c>
    </row>
    <row r="1147" spans="1:13" x14ac:dyDescent="0.55000000000000004">
      <c r="A1147">
        <v>1142</v>
      </c>
      <c r="C1147">
        <f t="shared" si="57"/>
        <v>-9.805314887403431E-2</v>
      </c>
      <c r="D1147">
        <f t="shared" si="58"/>
        <v>1.016977272528504E-3</v>
      </c>
      <c r="E1147" s="2">
        <f t="shared" si="59"/>
        <v>9.8082413684933388E-3</v>
      </c>
      <c r="K1147">
        <v>1142</v>
      </c>
      <c r="L1147" s="14">
        <v>1.63931314384135E-3</v>
      </c>
      <c r="M1147" s="14">
        <v>-0.19708971468936001</v>
      </c>
    </row>
    <row r="1148" spans="1:13" x14ac:dyDescent="0.55000000000000004">
      <c r="A1148">
        <v>1143</v>
      </c>
      <c r="C1148">
        <f t="shared" si="57"/>
        <v>1.3924135618515668E-2</v>
      </c>
      <c r="D1148">
        <f t="shared" si="58"/>
        <v>2.0278451369486937E-4</v>
      </c>
      <c r="E1148" s="2">
        <f t="shared" si="59"/>
        <v>1.7181879187035346E-2</v>
      </c>
      <c r="K1148">
        <v>1143</v>
      </c>
      <c r="L1148" s="14">
        <v>1.1470410229840601E-3</v>
      </c>
      <c r="M1148" s="14">
        <v>-0.117155531710309</v>
      </c>
    </row>
    <row r="1149" spans="1:13" x14ac:dyDescent="0.55000000000000004">
      <c r="A1149">
        <v>1144</v>
      </c>
      <c r="C1149">
        <f t="shared" si="57"/>
        <v>0.122406755567985</v>
      </c>
      <c r="D1149">
        <f t="shared" si="58"/>
        <v>-6.6230288371448443E-4</v>
      </c>
      <c r="E1149" s="2">
        <f t="shared" si="59"/>
        <v>1.6974383063705991E-2</v>
      </c>
      <c r="K1149">
        <v>1144</v>
      </c>
      <c r="L1149" s="14">
        <v>3.6748536219451399E-4</v>
      </c>
      <c r="M1149" s="14">
        <v>-7.8790190342561597E-3</v>
      </c>
    </row>
    <row r="1150" spans="1:13" x14ac:dyDescent="0.55000000000000004">
      <c r="A1150">
        <v>1145</v>
      </c>
      <c r="C1150">
        <f t="shared" si="57"/>
        <v>0.20016786000020803</v>
      </c>
      <c r="D1150">
        <f t="shared" si="58"/>
        <v>-1.3611662175529425E-3</v>
      </c>
      <c r="E1150" s="2">
        <f t="shared" si="59"/>
        <v>9.3696625317309795E-3</v>
      </c>
      <c r="K1150">
        <v>1145</v>
      </c>
      <c r="L1150" s="14">
        <v>-5.0410928727033196E-4</v>
      </c>
      <c r="M1150" s="14">
        <v>0.103370842836811</v>
      </c>
    </row>
    <row r="1151" spans="1:13" x14ac:dyDescent="0.55000000000000004">
      <c r="A1151">
        <v>1146</v>
      </c>
      <c r="C1151">
        <f t="shared" si="57"/>
        <v>0.22769105077645069</v>
      </c>
      <c r="D1151">
        <f t="shared" si="58"/>
        <v>-1.7184055218954014E-3</v>
      </c>
      <c r="E1151" s="2">
        <f t="shared" si="59"/>
        <v>1.5178983468622244E-3</v>
      </c>
      <c r="K1151">
        <v>1146</v>
      </c>
      <c r="L1151" s="14">
        <v>-1.24944663847134E-3</v>
      </c>
      <c r="M1151" s="14">
        <v>0.18873083585324699</v>
      </c>
    </row>
    <row r="1152" spans="1:13" x14ac:dyDescent="0.55000000000000004">
      <c r="A1152">
        <v>1147</v>
      </c>
      <c r="C1152">
        <f t="shared" si="57"/>
        <v>0.19806858715475509</v>
      </c>
      <c r="D1152">
        <f t="shared" si="58"/>
        <v>-1.6443612613596054E-3</v>
      </c>
      <c r="E1152" s="2">
        <f t="shared" si="59"/>
        <v>8.2675991356261492E-4</v>
      </c>
      <c r="K1152">
        <v>1147</v>
      </c>
      <c r="L1152" s="14">
        <v>-1.6818523280629799E-3</v>
      </c>
      <c r="M1152" s="14">
        <v>0.22682202022913101</v>
      </c>
    </row>
    <row r="1153" spans="1:13" x14ac:dyDescent="0.55000000000000004">
      <c r="A1153">
        <v>1148</v>
      </c>
      <c r="C1153">
        <f t="shared" si="57"/>
        <v>0.11873508311247685</v>
      </c>
      <c r="D1153">
        <f t="shared" si="58"/>
        <v>-1.1576169846131026E-3</v>
      </c>
      <c r="E1153" s="2">
        <f t="shared" si="59"/>
        <v>7.9868430814746746E-3</v>
      </c>
      <c r="K1153">
        <v>1148</v>
      </c>
      <c r="L1153" s="14">
        <v>-1.69302766863687E-3</v>
      </c>
      <c r="M1153" s="14">
        <v>0.208104222536971</v>
      </c>
    </row>
    <row r="1154" spans="1:13" x14ac:dyDescent="0.55000000000000004">
      <c r="A1154">
        <v>1149</v>
      </c>
      <c r="C1154">
        <f t="shared" si="57"/>
        <v>9.6015759459459771E-3</v>
      </c>
      <c r="D1154">
        <f t="shared" si="58"/>
        <v>-3.8033524535968448E-4</v>
      </c>
      <c r="E1154" s="2">
        <f t="shared" si="59"/>
        <v>1.6298059970385723E-2</v>
      </c>
      <c r="K1154">
        <v>1149</v>
      </c>
      <c r="L1154" s="14">
        <v>-1.2801737268195001E-3</v>
      </c>
      <c r="M1154" s="14">
        <v>0.13726543132555499</v>
      </c>
    </row>
    <row r="1155" spans="1:13" x14ac:dyDescent="0.55000000000000004">
      <c r="A1155">
        <v>1150</v>
      </c>
      <c r="C1155">
        <f t="shared" si="57"/>
        <v>-0.10194172439783759</v>
      </c>
      <c r="D1155">
        <f t="shared" si="58"/>
        <v>4.9240262364746176E-4</v>
      </c>
      <c r="E1155" s="2">
        <f t="shared" si="59"/>
        <v>1.7953155481221894E-2</v>
      </c>
      <c r="K1155">
        <v>1150</v>
      </c>
      <c r="L1155" s="14">
        <v>-5.4669233349894796E-4</v>
      </c>
      <c r="M1155" s="14">
        <v>3.20476613057393E-2</v>
      </c>
    </row>
    <row r="1156" spans="1:13" x14ac:dyDescent="0.55000000000000004">
      <c r="A1156">
        <v>1151</v>
      </c>
      <c r="C1156">
        <f t="shared" si="57"/>
        <v>-0.18789980067876802</v>
      </c>
      <c r="D1156">
        <f t="shared" si="58"/>
        <v>1.2415578131415278E-3</v>
      </c>
      <c r="E1156" s="2">
        <f t="shared" si="59"/>
        <v>1.1385563581756027E-2</v>
      </c>
      <c r="K1156">
        <v>1151</v>
      </c>
      <c r="L1156" s="14">
        <v>3.2371154617944002E-4</v>
      </c>
      <c r="M1156" s="14">
        <v>-8.1196644297356194E-2</v>
      </c>
    </row>
    <row r="1157" spans="1:13" x14ac:dyDescent="0.55000000000000004">
      <c r="A1157">
        <v>1152</v>
      </c>
      <c r="C1157">
        <f t="shared" si="57"/>
        <v>-0.22669898760357537</v>
      </c>
      <c r="D1157">
        <f t="shared" si="58"/>
        <v>1.6791081615045637E-3</v>
      </c>
      <c r="E1157" s="2">
        <f t="shared" si="59"/>
        <v>2.7661541837163185E-3</v>
      </c>
      <c r="K1157">
        <v>1152</v>
      </c>
      <c r="L1157" s="14">
        <v>1.1130398609565399E-3</v>
      </c>
      <c r="M1157" s="14">
        <v>-0.17410474662876599</v>
      </c>
    </row>
    <row r="1158" spans="1:13" x14ac:dyDescent="0.55000000000000004">
      <c r="A1158">
        <v>1153</v>
      </c>
      <c r="C1158">
        <f t="shared" ref="C1158:C1221" si="60">$D$1*COS($B$2*(A1158-$L$2)+$B$1)</f>
        <v>-0.20860150707580197</v>
      </c>
      <c r="D1158">
        <f t="shared" ref="D1158:D1221" si="61">$D$2*COS($B$2*(A1158-$L$3)+$B$3)</f>
        <v>1.6952377541247416E-3</v>
      </c>
      <c r="E1158" s="2">
        <f t="shared" ref="E1158:E1221" si="62">(M1158-C1158)^2</f>
        <v>2.1920958231370132E-4</v>
      </c>
      <c r="K1158">
        <v>1153</v>
      </c>
      <c r="L1158" s="14">
        <v>1.6236004377590701E-3</v>
      </c>
      <c r="M1158" s="14">
        <v>-0.223407235099567</v>
      </c>
    </row>
    <row r="1159" spans="1:13" x14ac:dyDescent="0.55000000000000004">
      <c r="A1159">
        <v>1154</v>
      </c>
      <c r="C1159">
        <f t="shared" si="60"/>
        <v>-0.13814944524326447</v>
      </c>
      <c r="D1159">
        <f t="shared" si="61"/>
        <v>1.285898403239262E-3</v>
      </c>
      <c r="E1159" s="2">
        <f t="shared" si="62"/>
        <v>6.1789897624151295E-3</v>
      </c>
      <c r="K1159">
        <v>1154</v>
      </c>
      <c r="L1159" s="14">
        <v>1.72752021283896E-3</v>
      </c>
      <c r="M1159" s="14">
        <v>-0.216755995621812</v>
      </c>
    </row>
    <row r="1160" spans="1:13" x14ac:dyDescent="0.55000000000000004">
      <c r="A1160">
        <v>1155</v>
      </c>
      <c r="C1160">
        <f t="shared" si="60"/>
        <v>-3.3024784614579257E-2</v>
      </c>
      <c r="D1160">
        <f t="shared" si="61"/>
        <v>5.5382565773374613E-4</v>
      </c>
      <c r="E1160" s="2">
        <f t="shared" si="62"/>
        <v>1.5077896818772881E-2</v>
      </c>
      <c r="K1160">
        <v>1155</v>
      </c>
      <c r="L1160" s="14">
        <v>1.39877183385596E-3</v>
      </c>
      <c r="M1160" s="14">
        <v>-0.15581687238399899</v>
      </c>
    </row>
    <row r="1161" spans="1:13" x14ac:dyDescent="0.55000000000000004">
      <c r="A1161">
        <v>1156</v>
      </c>
      <c r="C1161">
        <f t="shared" si="60"/>
        <v>8.0388400845408853E-2</v>
      </c>
      <c r="D1161">
        <f t="shared" si="61"/>
        <v>-3.1724565414548237E-4</v>
      </c>
      <c r="E1161" s="2">
        <f t="shared" si="62"/>
        <v>1.8561568578015174E-2</v>
      </c>
      <c r="K1161">
        <v>1156</v>
      </c>
      <c r="L1161" s="14">
        <v>7.1969237173325504E-4</v>
      </c>
      <c r="M1161" s="14">
        <v>-5.5852446839913403E-2</v>
      </c>
    </row>
    <row r="1162" spans="1:13" x14ac:dyDescent="0.55000000000000004">
      <c r="A1162">
        <v>1157</v>
      </c>
      <c r="C1162">
        <f t="shared" si="60"/>
        <v>0.17362579214638565</v>
      </c>
      <c r="D1162">
        <f t="shared" si="61"/>
        <v>-1.1086949938425674E-3</v>
      </c>
      <c r="E1162" s="2">
        <f t="shared" si="62"/>
        <v>1.3346076836757528E-2</v>
      </c>
      <c r="K1162">
        <v>1157</v>
      </c>
      <c r="L1162" s="14">
        <v>-1.3963850953738701E-4</v>
      </c>
      <c r="M1162" s="14">
        <v>5.8100570498653997E-2</v>
      </c>
    </row>
    <row r="1163" spans="1:13" x14ac:dyDescent="0.55000000000000004">
      <c r="A1163">
        <v>1158</v>
      </c>
      <c r="C1163">
        <f t="shared" si="60"/>
        <v>0.22328676936016334</v>
      </c>
      <c r="D1163">
        <f t="shared" si="61"/>
        <v>-1.6218852595221993E-3</v>
      </c>
      <c r="E1163" s="2">
        <f t="shared" si="62"/>
        <v>4.3276438363018003E-3</v>
      </c>
      <c r="K1163">
        <v>1158</v>
      </c>
      <c r="L1163" s="14">
        <v>-9.63996059839968E-4</v>
      </c>
      <c r="M1163" s="14">
        <v>0.15750193952606101</v>
      </c>
    </row>
    <row r="1164" spans="1:13" x14ac:dyDescent="0.55000000000000004">
      <c r="A1164">
        <v>1159</v>
      </c>
      <c r="C1164">
        <f t="shared" si="60"/>
        <v>0.21690747397686477</v>
      </c>
      <c r="D1164">
        <f t="shared" si="61"/>
        <v>-1.7280165116958209E-3</v>
      </c>
      <c r="E1164" s="2">
        <f t="shared" si="62"/>
        <v>3.008486860815833E-7</v>
      </c>
      <c r="K1164">
        <v>1159</v>
      </c>
      <c r="L1164" s="14">
        <v>-1.54691481675823E-3</v>
      </c>
      <c r="M1164" s="14">
        <v>0.21745597072806899</v>
      </c>
    </row>
    <row r="1165" spans="1:13" x14ac:dyDescent="0.55000000000000004">
      <c r="A1165">
        <v>1160</v>
      </c>
      <c r="C1165">
        <f t="shared" si="60"/>
        <v>0.15608897467254101</v>
      </c>
      <c r="D1165">
        <f t="shared" si="61"/>
        <v>-1.4004520431348908E-3</v>
      </c>
      <c r="E1165" s="2">
        <f t="shared" si="62"/>
        <v>4.469969484429257E-3</v>
      </c>
      <c r="K1165">
        <v>1160</v>
      </c>
      <c r="L1165" s="14">
        <v>-1.7423991614565701E-3</v>
      </c>
      <c r="M1165" s="14">
        <v>0.222946805062326</v>
      </c>
    </row>
    <row r="1166" spans="1:13" x14ac:dyDescent="0.55000000000000004">
      <c r="A1166">
        <v>1161</v>
      </c>
      <c r="C1166">
        <f t="shared" si="60"/>
        <v>5.6095432820220427E-2</v>
      </c>
      <c r="D1166">
        <f t="shared" si="61"/>
        <v>-7.214036309364613E-4</v>
      </c>
      <c r="E1166" s="2">
        <f t="shared" si="62"/>
        <v>1.357313452596679E-2</v>
      </c>
      <c r="K1166">
        <v>1161</v>
      </c>
      <c r="L1166" s="14">
        <v>-1.5014888271084499E-3</v>
      </c>
      <c r="M1166" s="14">
        <v>0.17259922900715499</v>
      </c>
    </row>
    <row r="1167" spans="1:13" x14ac:dyDescent="0.55000000000000004">
      <c r="A1167">
        <v>1162</v>
      </c>
      <c r="C1167">
        <f t="shared" si="60"/>
        <v>-5.7976880271568776E-2</v>
      </c>
      <c r="D1167">
        <f t="shared" si="61"/>
        <v>1.3870188664055581E-4</v>
      </c>
      <c r="E1167" s="2">
        <f t="shared" si="62"/>
        <v>1.8768996051887511E-2</v>
      </c>
      <c r="K1167">
        <v>1162</v>
      </c>
      <c r="L1167" s="14">
        <v>-8.8452130145057E-4</v>
      </c>
      <c r="M1167" s="14">
        <v>7.9023105319260795E-2</v>
      </c>
    </row>
    <row r="1168" spans="1:13" x14ac:dyDescent="0.55000000000000004">
      <c r="A1168">
        <v>1163</v>
      </c>
      <c r="C1168">
        <f t="shared" si="60"/>
        <v>-0.15749821847137077</v>
      </c>
      <c r="D1168">
        <f t="shared" si="61"/>
        <v>9.6399615427772325E-4</v>
      </c>
      <c r="E1168" s="2">
        <f t="shared" si="62"/>
        <v>1.5166753318659711E-2</v>
      </c>
      <c r="K1168">
        <v>1163</v>
      </c>
      <c r="L1168" s="14">
        <v>-4.6019928672606E-5</v>
      </c>
      <c r="M1168" s="14">
        <v>-3.4344845319598298E-2</v>
      </c>
    </row>
    <row r="1169" spans="1:13" x14ac:dyDescent="0.55000000000000004">
      <c r="A1169">
        <v>1164</v>
      </c>
      <c r="C1169">
        <f t="shared" si="60"/>
        <v>-0.21749082363417457</v>
      </c>
      <c r="D1169">
        <f t="shared" si="61"/>
        <v>1.5473477066195826E-3</v>
      </c>
      <c r="E1169" s="2">
        <f t="shared" si="62"/>
        <v>6.1434098598858542E-3</v>
      </c>
      <c r="K1169">
        <v>1164</v>
      </c>
      <c r="L1169" s="14">
        <v>8.04007420728322E-4</v>
      </c>
      <c r="M1169" s="14">
        <v>-0.13911091638821099</v>
      </c>
    </row>
    <row r="1170" spans="1:13" x14ac:dyDescent="0.55000000000000004">
      <c r="A1170">
        <v>1165</v>
      </c>
      <c r="C1170">
        <f t="shared" si="60"/>
        <v>-0.22289781640808923</v>
      </c>
      <c r="D1170">
        <f t="shared" si="61"/>
        <v>1.742347600104544E-3</v>
      </c>
      <c r="E1170" s="2">
        <f t="shared" si="62"/>
        <v>1.9215562460102762E-4</v>
      </c>
      <c r="K1170">
        <v>1165</v>
      </c>
      <c r="L1170" s="14">
        <v>1.45266612390791E-3</v>
      </c>
      <c r="M1170" s="14">
        <v>-0.20903579546592399</v>
      </c>
    </row>
    <row r="1171" spans="1:13" x14ac:dyDescent="0.55000000000000004">
      <c r="A1171">
        <v>1166</v>
      </c>
      <c r="C1171">
        <f t="shared" si="60"/>
        <v>-0.17236215557727447</v>
      </c>
      <c r="D1171">
        <f t="shared" si="61"/>
        <v>1.5000549717412248E-3</v>
      </c>
      <c r="E1171" s="2">
        <f t="shared" si="62"/>
        <v>2.9424340177932888E-3</v>
      </c>
      <c r="K1171">
        <v>1166</v>
      </c>
      <c r="L1171" s="14">
        <v>1.7374955846683701E-3</v>
      </c>
      <c r="M1171" s="14">
        <v>-0.226606362805266</v>
      </c>
    </row>
    <row r="1172" spans="1:13" x14ac:dyDescent="0.55000000000000004">
      <c r="A1172">
        <v>1167</v>
      </c>
      <c r="C1172">
        <f t="shared" si="60"/>
        <v>-7.856722680284095E-2</v>
      </c>
      <c r="D1172">
        <f t="shared" si="61"/>
        <v>8.8128016412354648E-4</v>
      </c>
      <c r="E1172" s="2">
        <f t="shared" si="62"/>
        <v>1.1849353117121764E-2</v>
      </c>
      <c r="K1172">
        <v>1167</v>
      </c>
      <c r="L1172" s="14">
        <v>1.58715849760857E-3</v>
      </c>
      <c r="M1172" s="14">
        <v>-0.18742196081621201</v>
      </c>
    </row>
    <row r="1173" spans="1:13" x14ac:dyDescent="0.55000000000000004">
      <c r="A1173">
        <v>1168</v>
      </c>
      <c r="C1173">
        <f t="shared" si="60"/>
        <v>3.4946419833225557E-2</v>
      </c>
      <c r="D1173">
        <f t="shared" si="61"/>
        <v>4.1322611224378343E-5</v>
      </c>
      <c r="E1173" s="2">
        <f t="shared" si="62"/>
        <v>1.856215120491201E-2</v>
      </c>
      <c r="K1173">
        <v>1168</v>
      </c>
      <c r="L1173" s="14">
        <v>1.0393077188061901E-3</v>
      </c>
      <c r="M1173" s="14">
        <v>-0.101296566059304</v>
      </c>
    </row>
    <row r="1174" spans="1:13" x14ac:dyDescent="0.55000000000000004">
      <c r="A1174">
        <v>1169</v>
      </c>
      <c r="C1174">
        <f t="shared" si="60"/>
        <v>0.13968925170297108</v>
      </c>
      <c r="D1174">
        <f t="shared" si="61"/>
        <v>-8.0900604607769279E-4</v>
      </c>
      <c r="E1174" s="2">
        <f t="shared" si="62"/>
        <v>1.6767678134734874E-2</v>
      </c>
      <c r="K1174">
        <v>1169</v>
      </c>
      <c r="L1174" s="14">
        <v>2.3115587443180201E-4</v>
      </c>
      <c r="M1174" s="14">
        <v>1.0199182065431399E-2</v>
      </c>
    </row>
    <row r="1175" spans="1:13" x14ac:dyDescent="0.55000000000000004">
      <c r="A1175">
        <v>1170</v>
      </c>
      <c r="C1175">
        <f t="shared" si="60"/>
        <v>0.20937302581172962</v>
      </c>
      <c r="D1175">
        <f t="shared" si="61"/>
        <v>-1.4562912383132916E-3</v>
      </c>
      <c r="E1175" s="2">
        <f t="shared" si="62"/>
        <v>8.141912004107868E-3</v>
      </c>
      <c r="K1175">
        <v>1170</v>
      </c>
      <c r="L1175" s="14">
        <v>-6.3489039268097404E-4</v>
      </c>
      <c r="M1175" s="14">
        <v>0.119140481770747</v>
      </c>
    </row>
    <row r="1176" spans="1:13" x14ac:dyDescent="0.55000000000000004">
      <c r="A1176">
        <v>1171</v>
      </c>
      <c r="C1176">
        <f t="shared" si="60"/>
        <v>0.22650858367533225</v>
      </c>
      <c r="D1176">
        <f t="shared" si="61"/>
        <v>-1.7380780259185573E-3</v>
      </c>
      <c r="E1176" s="2">
        <f t="shared" si="62"/>
        <v>7.9898229969842716E-4</v>
      </c>
      <c r="K1176">
        <v>1171</v>
      </c>
      <c r="L1176" s="14">
        <v>-1.3419244223727401E-3</v>
      </c>
      <c r="M1176" s="14">
        <v>0.198242308722689</v>
      </c>
    </row>
    <row r="1177" spans="1:13" x14ac:dyDescent="0.55000000000000004">
      <c r="A1177">
        <v>1172</v>
      </c>
      <c r="C1177">
        <f t="shared" si="60"/>
        <v>0.1867952614589464</v>
      </c>
      <c r="D1177">
        <f t="shared" si="61"/>
        <v>-1.5836438647992748E-3</v>
      </c>
      <c r="E1177" s="2">
        <f t="shared" si="62"/>
        <v>1.6726348045364332E-3</v>
      </c>
      <c r="K1177">
        <v>1172</v>
      </c>
      <c r="L1177" s="14">
        <v>-1.71286515578651E-3</v>
      </c>
      <c r="M1177" s="14">
        <v>0.22769311964903299</v>
      </c>
    </row>
    <row r="1178" spans="1:13" x14ac:dyDescent="0.55000000000000004">
      <c r="A1178">
        <v>1173</v>
      </c>
      <c r="C1178">
        <f t="shared" si="60"/>
        <v>0.10020026594877288</v>
      </c>
      <c r="D1178">
        <f t="shared" si="61"/>
        <v>-1.0317484741848334E-3</v>
      </c>
      <c r="E1178" s="2">
        <f t="shared" si="62"/>
        <v>9.983309031516804E-3</v>
      </c>
      <c r="K1178">
        <v>1173</v>
      </c>
      <c r="L1178" s="14">
        <v>-1.65480818508956E-3</v>
      </c>
      <c r="M1178" s="14">
        <v>0.20011677625371099</v>
      </c>
    </row>
    <row r="1179" spans="1:13" x14ac:dyDescent="0.55000000000000004">
      <c r="A1179">
        <v>1174</v>
      </c>
      <c r="C1179">
        <f t="shared" si="60"/>
        <v>-1.1542884260576126E-2</v>
      </c>
      <c r="D1179">
        <f t="shared" si="61"/>
        <v>-2.2090596408278558E-4</v>
      </c>
      <c r="E1179" s="2">
        <f t="shared" si="62"/>
        <v>1.7946039572939092E-2</v>
      </c>
      <c r="K1179">
        <v>1174</v>
      </c>
      <c r="L1179" s="14">
        <v>-1.18229423875223E-3</v>
      </c>
      <c r="M1179" s="14">
        <v>0.12241994481129399</v>
      </c>
    </row>
    <row r="1180" spans="1:13" x14ac:dyDescent="0.55000000000000004">
      <c r="A1180">
        <v>1175</v>
      </c>
      <c r="C1180">
        <f t="shared" si="60"/>
        <v>-0.12038901382523624</v>
      </c>
      <c r="D1180">
        <f t="shared" si="61"/>
        <v>6.4537928667538218E-4</v>
      </c>
      <c r="E1180" s="2">
        <f t="shared" si="62"/>
        <v>1.8077150075874234E-2</v>
      </c>
      <c r="K1180">
        <v>1175</v>
      </c>
      <c r="L1180" s="14">
        <v>-4.1366736589842901E-4</v>
      </c>
      <c r="M1180" s="14">
        <v>1.40622787526867E-2</v>
      </c>
    </row>
    <row r="1181" spans="1:13" x14ac:dyDescent="0.55000000000000004">
      <c r="A1181">
        <v>1176</v>
      </c>
      <c r="C1181">
        <f t="shared" si="60"/>
        <v>-0.19902003851884043</v>
      </c>
      <c r="D1181">
        <f t="shared" si="61"/>
        <v>1.3496879399931617E-3</v>
      </c>
      <c r="E1181" s="2">
        <f t="shared" si="62"/>
        <v>1.024197965879378E-2</v>
      </c>
      <c r="K1181">
        <v>1176</v>
      </c>
      <c r="L1181" s="14">
        <v>4.5856506495066699E-4</v>
      </c>
      <c r="M1181" s="14">
        <v>-9.7817372255575505E-2</v>
      </c>
    </row>
    <row r="1182" spans="1:13" x14ac:dyDescent="0.55000000000000004">
      <c r="A1182">
        <v>1177</v>
      </c>
      <c r="C1182">
        <f t="shared" si="60"/>
        <v>-0.22770122855447988</v>
      </c>
      <c r="D1182">
        <f t="shared" si="61"/>
        <v>1.7152533695424779E-3</v>
      </c>
      <c r="E1182" s="2">
        <f t="shared" si="62"/>
        <v>1.8065197139606275E-3</v>
      </c>
      <c r="K1182">
        <v>1177</v>
      </c>
      <c r="L1182" s="14">
        <v>1.21594703055173E-3</v>
      </c>
      <c r="M1182" s="14">
        <v>-0.18519805556750599</v>
      </c>
    </row>
    <row r="1183" spans="1:13" x14ac:dyDescent="0.55000000000000004">
      <c r="A1183">
        <v>1178</v>
      </c>
      <c r="C1183">
        <f t="shared" si="60"/>
        <v>-0.1992342097844263</v>
      </c>
      <c r="D1183">
        <f t="shared" si="61"/>
        <v>1.6503263580120182E-3</v>
      </c>
      <c r="E1183" s="2">
        <f t="shared" si="62"/>
        <v>7.268700265136923E-4</v>
      </c>
      <c r="K1183">
        <v>1178</v>
      </c>
      <c r="L1183" s="14">
        <v>1.66878751916337E-3</v>
      </c>
      <c r="M1183" s="14">
        <v>-0.226194736977226</v>
      </c>
    </row>
    <row r="1184" spans="1:13" x14ac:dyDescent="0.55000000000000004">
      <c r="A1184">
        <v>1179</v>
      </c>
      <c r="C1184">
        <f t="shared" si="60"/>
        <v>-0.12076360388276687</v>
      </c>
      <c r="D1184">
        <f t="shared" si="61"/>
        <v>1.1712022167429967E-3</v>
      </c>
      <c r="E1184" s="2">
        <f t="shared" si="62"/>
        <v>8.0597192983770678E-3</v>
      </c>
      <c r="K1184">
        <v>1179</v>
      </c>
      <c r="L1184" s="14">
        <v>1.70366982119436E-3</v>
      </c>
      <c r="M1184" s="14">
        <v>-0.210539543300726</v>
      </c>
    </row>
    <row r="1185" spans="1:13" x14ac:dyDescent="0.55000000000000004">
      <c r="A1185">
        <v>1180</v>
      </c>
      <c r="C1185">
        <f t="shared" si="60"/>
        <v>-1.1983878901958719E-2</v>
      </c>
      <c r="D1185">
        <f t="shared" si="61"/>
        <v>3.9813100606059178E-4</v>
      </c>
      <c r="E1185" s="2">
        <f t="shared" si="62"/>
        <v>1.6944108105083233E-2</v>
      </c>
      <c r="K1185">
        <v>1180</v>
      </c>
      <c r="L1185" s="14">
        <v>1.3118574477069399E-3</v>
      </c>
      <c r="M1185" s="14">
        <v>-0.14215341491205299</v>
      </c>
    </row>
    <row r="1186" spans="1:13" x14ac:dyDescent="0.55000000000000004">
      <c r="A1186">
        <v>1181</v>
      </c>
      <c r="C1186">
        <f t="shared" si="60"/>
        <v>9.9803547083446201E-2</v>
      </c>
      <c r="D1186">
        <f t="shared" si="61"/>
        <v>-4.7486269520891262E-4</v>
      </c>
      <c r="E1186" s="2">
        <f t="shared" si="62"/>
        <v>1.9035066648112393E-2</v>
      </c>
      <c r="K1186">
        <v>1181</v>
      </c>
      <c r="L1186" s="14">
        <v>5.9148223826854796E-4</v>
      </c>
      <c r="M1186" s="14">
        <v>-3.8164081902893901E-2</v>
      </c>
    </row>
    <row r="1187" spans="1:13" x14ac:dyDescent="0.55000000000000004">
      <c r="A1187">
        <v>1182</v>
      </c>
      <c r="C1187">
        <f t="shared" si="60"/>
        <v>0.18654238644293858</v>
      </c>
      <c r="D1187">
        <f t="shared" si="61"/>
        <v>-1.2286758692932503E-3</v>
      </c>
      <c r="E1187" s="2">
        <f t="shared" si="62"/>
        <v>1.2356257535278125E-2</v>
      </c>
      <c r="K1187">
        <v>1182</v>
      </c>
      <c r="L1187" s="14">
        <v>-2.7703336703362402E-4</v>
      </c>
      <c r="M1187" s="14">
        <v>7.5383682171621502E-2</v>
      </c>
    </row>
    <row r="1188" spans="1:13" x14ac:dyDescent="0.55000000000000004">
      <c r="A1188">
        <v>1183</v>
      </c>
      <c r="C1188">
        <f t="shared" si="60"/>
        <v>0.22646301880706335</v>
      </c>
      <c r="D1188">
        <f t="shared" si="61"/>
        <v>-1.6741172986186965E-3</v>
      </c>
      <c r="E1188" s="2">
        <f t="shared" si="62"/>
        <v>3.1823005895500467E-3</v>
      </c>
      <c r="K1188">
        <v>1183</v>
      </c>
      <c r="L1188" s="14">
        <v>-1.0761642469719801E-3</v>
      </c>
      <c r="M1188" s="14">
        <v>0.17005113539984101</v>
      </c>
    </row>
    <row r="1189" spans="1:13" x14ac:dyDescent="0.55000000000000004">
      <c r="A1189">
        <v>1184</v>
      </c>
      <c r="C1189">
        <f t="shared" si="60"/>
        <v>0.20954620691294132</v>
      </c>
      <c r="D1189">
        <f t="shared" si="61"/>
        <v>-1.6993905735888349E-3</v>
      </c>
      <c r="E1189" s="2">
        <f t="shared" si="62"/>
        <v>1.583072256087954E-4</v>
      </c>
      <c r="K1189">
        <v>1184</v>
      </c>
      <c r="L1189" s="14">
        <v>-1.6057631152179E-3</v>
      </c>
      <c r="M1189" s="14">
        <v>0.22212822684651301</v>
      </c>
    </row>
    <row r="1190" spans="1:13" x14ac:dyDescent="0.55000000000000004">
      <c r="A1190">
        <v>1185</v>
      </c>
      <c r="C1190">
        <f t="shared" si="60"/>
        <v>0.14003771396762751</v>
      </c>
      <c r="D1190">
        <f t="shared" si="61"/>
        <v>-1.2981526349023246E-3</v>
      </c>
      <c r="E1190" s="2">
        <f t="shared" si="62"/>
        <v>6.1676224432102092E-3</v>
      </c>
      <c r="K1190">
        <v>1185</v>
      </c>
      <c r="L1190" s="14">
        <v>-1.73318864982633E-3</v>
      </c>
      <c r="M1190" s="14">
        <v>0.218571925895998</v>
      </c>
    </row>
    <row r="1191" spans="1:13" x14ac:dyDescent="0.55000000000000004">
      <c r="A1191">
        <v>1186</v>
      </c>
      <c r="C1191">
        <f t="shared" si="60"/>
        <v>3.5382706577491103E-2</v>
      </c>
      <c r="D1191">
        <f t="shared" si="61"/>
        <v>-5.7110574774407361E-4</v>
      </c>
      <c r="E1191" s="2">
        <f t="shared" si="62"/>
        <v>1.5597567952244505E-2</v>
      </c>
      <c r="K1191">
        <v>1186</v>
      </c>
      <c r="L1191" s="14">
        <v>-1.42652633516395E-3</v>
      </c>
      <c r="M1191" s="14">
        <v>0.16027293018304201</v>
      </c>
    </row>
    <row r="1192" spans="1:13" x14ac:dyDescent="0.55000000000000004">
      <c r="A1192">
        <v>1187</v>
      </c>
      <c r="C1192">
        <f t="shared" si="60"/>
        <v>-7.8152614354865188E-2</v>
      </c>
      <c r="D1192">
        <f t="shared" si="61"/>
        <v>2.9927664413979046E-4</v>
      </c>
      <c r="E1192" s="2">
        <f t="shared" si="62"/>
        <v>1.9595855994932906E-2</v>
      </c>
      <c r="K1192">
        <v>1187</v>
      </c>
      <c r="L1192" s="14">
        <v>-7.6258165033285996E-4</v>
      </c>
      <c r="M1192" s="14">
        <v>6.18325848446677E-2</v>
      </c>
    </row>
    <row r="1193" spans="1:13" x14ac:dyDescent="0.55000000000000004">
      <c r="A1193">
        <v>1188</v>
      </c>
      <c r="C1193">
        <f t="shared" si="60"/>
        <v>-0.17207327641110187</v>
      </c>
      <c r="D1193">
        <f t="shared" si="61"/>
        <v>1.094546906599225E-3</v>
      </c>
      <c r="E1193" s="2">
        <f t="shared" si="62"/>
        <v>1.4394999185014086E-2</v>
      </c>
      <c r="K1193">
        <v>1188</v>
      </c>
      <c r="L1193" s="14">
        <v>9.2356339537209595E-5</v>
      </c>
      <c r="M1193" s="14">
        <v>-5.2094114949562703E-2</v>
      </c>
    </row>
    <row r="1194" spans="1:13" x14ac:dyDescent="0.55000000000000004">
      <c r="A1194">
        <v>1189</v>
      </c>
      <c r="C1194">
        <f t="shared" si="60"/>
        <v>-0.22280717310533887</v>
      </c>
      <c r="D1194">
        <f t="shared" si="61"/>
        <v>1.6151089667224045E-3</v>
      </c>
      <c r="E1194" s="2">
        <f t="shared" si="62"/>
        <v>4.8767390381239985E-3</v>
      </c>
      <c r="K1194">
        <v>1189</v>
      </c>
      <c r="L1194" s="14">
        <v>9.2416311123304999E-4</v>
      </c>
      <c r="M1194" s="14">
        <v>-0.15297352048624699</v>
      </c>
    </row>
    <row r="1195" spans="1:13" x14ac:dyDescent="0.55000000000000004">
      <c r="A1195">
        <v>1190</v>
      </c>
      <c r="C1195">
        <f t="shared" si="60"/>
        <v>-0.21762116575322668</v>
      </c>
      <c r="D1195">
        <f t="shared" si="61"/>
        <v>1.7303127199973266E-3</v>
      </c>
      <c r="E1195" s="2">
        <f t="shared" si="62"/>
        <v>4.3322547453964119E-6</v>
      </c>
      <c r="K1195">
        <v>1190</v>
      </c>
      <c r="L1195" s="14">
        <v>1.52450749862885E-3</v>
      </c>
      <c r="M1195" s="14">
        <v>-0.21553975883832599</v>
      </c>
    </row>
    <row r="1196" spans="1:13" x14ac:dyDescent="0.55000000000000004">
      <c r="A1196">
        <v>1191</v>
      </c>
      <c r="C1196">
        <f t="shared" si="60"/>
        <v>-0.15781683288773818</v>
      </c>
      <c r="D1196">
        <f t="shared" si="61"/>
        <v>1.4112444526554462E-3</v>
      </c>
      <c r="E1196" s="2">
        <f t="shared" si="62"/>
        <v>4.3964716573826864E-3</v>
      </c>
      <c r="K1196">
        <v>1191</v>
      </c>
      <c r="L1196" s="14">
        <v>1.7430295256351399E-3</v>
      </c>
      <c r="M1196" s="14">
        <v>-0.22412272747775699</v>
      </c>
    </row>
    <row r="1197" spans="1:13" x14ac:dyDescent="0.55000000000000004">
      <c r="A1197">
        <v>1192</v>
      </c>
      <c r="C1197">
        <f t="shared" si="60"/>
        <v>-5.8403801482602803E-2</v>
      </c>
      <c r="D1197">
        <f t="shared" si="61"/>
        <v>7.3798357437236911E-4</v>
      </c>
      <c r="E1197" s="2">
        <f t="shared" si="62"/>
        <v>1.3963904804699457E-2</v>
      </c>
      <c r="K1197">
        <v>1192</v>
      </c>
      <c r="L1197" s="14">
        <v>1.52499899497595E-3</v>
      </c>
      <c r="M1197" s="14">
        <v>-0.17657276866392099</v>
      </c>
    </row>
    <row r="1198" spans="1:13" x14ac:dyDescent="0.55000000000000004">
      <c r="A1198">
        <v>1193</v>
      </c>
      <c r="C1198">
        <f t="shared" si="60"/>
        <v>5.5667353040104825E-2</v>
      </c>
      <c r="D1198">
        <f t="shared" si="61"/>
        <v>-1.2049562561736122E-4</v>
      </c>
      <c r="E1198" s="2">
        <f t="shared" si="62"/>
        <v>1.9730814473484074E-2</v>
      </c>
      <c r="K1198">
        <v>1193</v>
      </c>
      <c r="L1198" s="14">
        <v>9.2502300561809201E-4</v>
      </c>
      <c r="M1198" s="14">
        <v>-8.4799064560274195E-2</v>
      </c>
    </row>
    <row r="1199" spans="1:13" x14ac:dyDescent="0.55000000000000004">
      <c r="A1199">
        <v>1194</v>
      </c>
      <c r="C1199">
        <f t="shared" si="60"/>
        <v>0.15576717532424364</v>
      </c>
      <c r="D1199">
        <f t="shared" si="61"/>
        <v>-9.4873296342095226E-4</v>
      </c>
      <c r="E1199" s="2">
        <f t="shared" si="62"/>
        <v>1.6270044346748724E-2</v>
      </c>
      <c r="K1199">
        <v>1194</v>
      </c>
      <c r="L1199" s="14">
        <v>9.3369266077065105E-5</v>
      </c>
      <c r="M1199" s="14">
        <v>2.82130913176987E-2</v>
      </c>
    </row>
    <row r="1200" spans="1:13" x14ac:dyDescent="0.55000000000000004">
      <c r="A1200">
        <v>1195</v>
      </c>
      <c r="C1200">
        <f t="shared" si="60"/>
        <v>0.21677271991421723</v>
      </c>
      <c r="D1200">
        <f t="shared" si="61"/>
        <v>-1.5388583251148844E-3</v>
      </c>
      <c r="E1200" s="2">
        <f t="shared" si="62"/>
        <v>6.8250096246619827E-3</v>
      </c>
      <c r="K1200">
        <v>1195</v>
      </c>
      <c r="L1200" s="14">
        <v>-7.6166938537383796E-4</v>
      </c>
      <c r="M1200" s="14">
        <v>0.13415910345384199</v>
      </c>
    </row>
    <row r="1201" spans="1:13" x14ac:dyDescent="0.55000000000000004">
      <c r="A1201">
        <v>1196</v>
      </c>
      <c r="C1201">
        <f t="shared" si="60"/>
        <v>0.22337288101249966</v>
      </c>
      <c r="D1201">
        <f t="shared" si="61"/>
        <v>-1.7427626837675299E-3</v>
      </c>
      <c r="E1201" s="2">
        <f t="shared" si="62"/>
        <v>2.8455456277319107E-4</v>
      </c>
      <c r="K1201">
        <v>1196</v>
      </c>
      <c r="L1201" s="14">
        <v>-1.42594321420403E-3</v>
      </c>
      <c r="M1201" s="14">
        <v>0.206504135867315</v>
      </c>
    </row>
    <row r="1202" spans="1:13" x14ac:dyDescent="0.55000000000000004">
      <c r="A1202">
        <v>1197</v>
      </c>
      <c r="C1202">
        <f t="shared" si="60"/>
        <v>0.17391115730379123</v>
      </c>
      <c r="D1202">
        <f t="shared" si="61"/>
        <v>-1.5092703433202961E-3</v>
      </c>
      <c r="E1202" s="2">
        <f t="shared" si="62"/>
        <v>2.8321309469562348E-3</v>
      </c>
      <c r="K1202">
        <v>1197</v>
      </c>
      <c r="L1202" s="14">
        <v>-1.73308071912734E-3</v>
      </c>
      <c r="M1202" s="14">
        <v>0.22712892639416399</v>
      </c>
    </row>
    <row r="1203" spans="1:13" x14ac:dyDescent="0.55000000000000004">
      <c r="A1203">
        <v>1198</v>
      </c>
      <c r="C1203">
        <f t="shared" si="60"/>
        <v>8.0801398868864047E-2</v>
      </c>
      <c r="D1203">
        <f t="shared" si="61"/>
        <v>-8.9698295959971181E-4</v>
      </c>
      <c r="E1203" s="2">
        <f t="shared" si="62"/>
        <v>1.2114627693041568E-2</v>
      </c>
      <c r="K1203">
        <v>1198</v>
      </c>
      <c r="L1203" s="14">
        <v>-1.6061574066929599E-3</v>
      </c>
      <c r="M1203" s="14">
        <v>0.190867868300029</v>
      </c>
    </row>
    <row r="1204" spans="1:13" x14ac:dyDescent="0.55000000000000004">
      <c r="A1204">
        <v>1199</v>
      </c>
      <c r="C1204">
        <f t="shared" si="60"/>
        <v>-3.258780752392073E-2</v>
      </c>
      <c r="D1204">
        <f t="shared" si="61"/>
        <v>-5.957175992022818E-5</v>
      </c>
      <c r="E1204" s="2">
        <f t="shared" si="62"/>
        <v>1.9429732693162394E-2</v>
      </c>
      <c r="K1204">
        <v>1199</v>
      </c>
      <c r="L1204" s="14">
        <v>-1.0769620078751501E-3</v>
      </c>
      <c r="M1204" s="14">
        <v>0.10680276853186001</v>
      </c>
    </row>
    <row r="1205" spans="1:13" x14ac:dyDescent="0.55000000000000004">
      <c r="A1205">
        <v>1200</v>
      </c>
      <c r="C1205">
        <f t="shared" si="60"/>
        <v>-0.13779816112474011</v>
      </c>
      <c r="D1205">
        <f t="shared" si="61"/>
        <v>7.9279069582605902E-4</v>
      </c>
      <c r="E1205" s="2">
        <f t="shared" si="62"/>
        <v>1.789880455849762E-2</v>
      </c>
      <c r="K1205">
        <v>1200</v>
      </c>
      <c r="L1205" s="14">
        <v>-2.7803479319776E-4</v>
      </c>
      <c r="M1205" s="14">
        <v>-4.0117471713882599E-3</v>
      </c>
    </row>
    <row r="1206" spans="1:13" x14ac:dyDescent="0.55000000000000004">
      <c r="A1206">
        <v>1201</v>
      </c>
      <c r="C1206">
        <f t="shared" si="60"/>
        <v>-0.20842408083810246</v>
      </c>
      <c r="D1206">
        <f t="shared" si="61"/>
        <v>1.446179397621602E-3</v>
      </c>
      <c r="E1206" s="2">
        <f t="shared" si="62"/>
        <v>8.949649075364538E-3</v>
      </c>
      <c r="K1206">
        <v>1201</v>
      </c>
      <c r="L1206" s="14">
        <v>5.9052796023865398E-4</v>
      </c>
      <c r="M1206" s="14">
        <v>-0.11382149590849</v>
      </c>
    </row>
    <row r="1207" spans="1:13" x14ac:dyDescent="0.55000000000000004">
      <c r="A1207">
        <v>1202</v>
      </c>
      <c r="C1207">
        <f t="shared" si="60"/>
        <v>-0.22673994949284437</v>
      </c>
      <c r="D1207">
        <f t="shared" si="61"/>
        <v>1.7366075536625412E-3</v>
      </c>
      <c r="E1207" s="2">
        <f t="shared" si="62"/>
        <v>9.9957174654046214E-4</v>
      </c>
      <c r="K1207">
        <v>1202</v>
      </c>
      <c r="L1207" s="14">
        <v>1.3111893226637899E-3</v>
      </c>
      <c r="M1207" s="14">
        <v>-0.19512394489801199</v>
      </c>
    </row>
    <row r="1208" spans="1:13" x14ac:dyDescent="0.55000000000000004">
      <c r="A1208">
        <v>1203</v>
      </c>
      <c r="C1208">
        <f t="shared" si="60"/>
        <v>-0.18814887012420717</v>
      </c>
      <c r="D1208">
        <f t="shared" si="61"/>
        <v>1.5911838185200939E-3</v>
      </c>
      <c r="E1208" s="2">
        <f t="shared" si="62"/>
        <v>1.552952735210524E-3</v>
      </c>
      <c r="K1208">
        <v>1203</v>
      </c>
      <c r="L1208" s="14">
        <v>1.7034551851997501E-3</v>
      </c>
      <c r="M1208" s="14">
        <v>-0.22755639142675199</v>
      </c>
    </row>
    <row r="1209" spans="1:13" x14ac:dyDescent="0.55000000000000004">
      <c r="A1209">
        <v>1204</v>
      </c>
      <c r="C1209">
        <f t="shared" si="60"/>
        <v>-0.10233639021823912</v>
      </c>
      <c r="D1209">
        <f t="shared" si="61"/>
        <v>1.0464064844256343E-3</v>
      </c>
      <c r="E1209" s="2">
        <f t="shared" si="62"/>
        <v>1.0132342559583079E-2</v>
      </c>
      <c r="K1209">
        <v>1204</v>
      </c>
      <c r="L1209" s="14">
        <v>1.66908012913366E-3</v>
      </c>
      <c r="M1209" s="14">
        <v>-0.20299592806529601</v>
      </c>
    </row>
    <row r="1210" spans="1:13" x14ac:dyDescent="0.55000000000000004">
      <c r="A1210">
        <v>1205</v>
      </c>
      <c r="C1210">
        <f t="shared" si="60"/>
        <v>9.1603665519589192E-3</v>
      </c>
      <c r="D1210">
        <f t="shared" si="61"/>
        <v>2.3900317924395936E-4</v>
      </c>
      <c r="E1210" s="2">
        <f t="shared" si="62"/>
        <v>1.8701722643874149E-2</v>
      </c>
      <c r="K1210">
        <v>1205</v>
      </c>
      <c r="L1210" s="14">
        <v>1.2166736005046401E-3</v>
      </c>
      <c r="M1210" s="14">
        <v>-0.12759387522457299</v>
      </c>
    </row>
    <row r="1211" spans="1:13" x14ac:dyDescent="0.55000000000000004">
      <c r="A1211">
        <v>1206</v>
      </c>
      <c r="C1211">
        <f t="shared" si="60"/>
        <v>0.11835806440320812</v>
      </c>
      <c r="D1211">
        <f t="shared" si="61"/>
        <v>-6.2838488614276491E-4</v>
      </c>
      <c r="E1211" s="2">
        <f t="shared" si="62"/>
        <v>1.920807763694474E-2</v>
      </c>
      <c r="K1211">
        <v>1206</v>
      </c>
      <c r="L1211" s="14">
        <v>4.5954362093417802E-4</v>
      </c>
      <c r="M1211" s="14">
        <v>-2.0235144798919601E-2</v>
      </c>
    </row>
    <row r="1212" spans="1:13" x14ac:dyDescent="0.55000000000000004">
      <c r="A1212">
        <v>1207</v>
      </c>
      <c r="C1212">
        <f t="shared" si="60"/>
        <v>0.19785038287951093</v>
      </c>
      <c r="D1212">
        <f t="shared" si="61"/>
        <v>-1.3380615904112234E-3</v>
      </c>
      <c r="E1212" s="2">
        <f t="shared" si="62"/>
        <v>1.1163777729418017E-2</v>
      </c>
      <c r="K1212">
        <v>1207</v>
      </c>
      <c r="L1212" s="14">
        <v>-4.1268190930090798E-4</v>
      </c>
      <c r="M1212" s="14">
        <v>9.2191603171348405E-2</v>
      </c>
    </row>
    <row r="1213" spans="1:13" x14ac:dyDescent="0.55000000000000004">
      <c r="A1213">
        <v>1208</v>
      </c>
      <c r="C1213">
        <f t="shared" si="60"/>
        <v>0.22768642560857766</v>
      </c>
      <c r="D1213">
        <f t="shared" si="61"/>
        <v>-1.711913039588718E-3</v>
      </c>
      <c r="E1213" s="2">
        <f t="shared" si="62"/>
        <v>2.1305640470241625E-3</v>
      </c>
      <c r="K1213">
        <v>1208</v>
      </c>
      <c r="L1213" s="14">
        <v>-1.1815486952588799E-3</v>
      </c>
      <c r="M1213" s="14">
        <v>0.18152839221216699</v>
      </c>
    </row>
    <row r="1214" spans="1:13" x14ac:dyDescent="0.55000000000000004">
      <c r="A1214">
        <v>1209</v>
      </c>
      <c r="C1214">
        <f t="shared" si="60"/>
        <v>0.20037797475955649</v>
      </c>
      <c r="D1214">
        <f t="shared" si="61"/>
        <v>-1.6561104000982871E-3</v>
      </c>
      <c r="E1214" s="2">
        <f t="shared" si="62"/>
        <v>6.2611522422179608E-4</v>
      </c>
      <c r="K1214">
        <v>1209</v>
      </c>
      <c r="L1214" s="14">
        <v>-1.6544892806933001E-3</v>
      </c>
      <c r="M1214" s="14">
        <v>0.22540026930305901</v>
      </c>
    </row>
    <row r="1215" spans="1:13" x14ac:dyDescent="0.55000000000000004">
      <c r="A1215">
        <v>1210</v>
      </c>
      <c r="C1215">
        <f t="shared" si="60"/>
        <v>0.12277887587882655</v>
      </c>
      <c r="D1215">
        <f t="shared" si="61"/>
        <v>-1.1846589582235857E-3</v>
      </c>
      <c r="E1215" s="2">
        <f t="shared" si="62"/>
        <v>8.1072690916787014E-3</v>
      </c>
      <c r="K1215">
        <v>1210</v>
      </c>
      <c r="L1215" s="14">
        <v>-1.71305276207173E-3</v>
      </c>
      <c r="M1215" s="14">
        <v>0.21281925066524501</v>
      </c>
    </row>
    <row r="1216" spans="1:13" x14ac:dyDescent="0.55000000000000004">
      <c r="A1216">
        <v>1211</v>
      </c>
      <c r="C1216">
        <f t="shared" si="60"/>
        <v>1.4364867126090128E-2</v>
      </c>
      <c r="D1216">
        <f t="shared" si="61"/>
        <v>-4.1588308846641407E-4</v>
      </c>
      <c r="E1216" s="2">
        <f t="shared" si="62"/>
        <v>1.7575192891432015E-2</v>
      </c>
      <c r="K1216">
        <v>1211</v>
      </c>
      <c r="L1216" s="14">
        <v>-1.3425715521814801E-3</v>
      </c>
      <c r="M1216" s="14">
        <v>0.14693633046353699</v>
      </c>
    </row>
    <row r="1217" spans="1:13" x14ac:dyDescent="0.55000000000000004">
      <c r="A1217">
        <v>1212</v>
      </c>
      <c r="C1217">
        <f t="shared" si="60"/>
        <v>-9.7654420487520863E-2</v>
      </c>
      <c r="D1217">
        <f t="shared" si="61"/>
        <v>4.5727067037207157E-4</v>
      </c>
      <c r="E1217" s="2">
        <f t="shared" si="62"/>
        <v>2.0137515835298138E-2</v>
      </c>
      <c r="K1217">
        <v>1212</v>
      </c>
      <c r="L1217" s="14">
        <v>-6.3583496833813E-4</v>
      </c>
      <c r="M1217" s="14">
        <v>4.4252294770419399E-2</v>
      </c>
    </row>
    <row r="1218" spans="1:13" x14ac:dyDescent="0.55000000000000004">
      <c r="A1218">
        <v>1213</v>
      </c>
      <c r="C1218">
        <f t="shared" si="60"/>
        <v>-0.18516450695121181</v>
      </c>
      <c r="D1218">
        <f t="shared" si="61"/>
        <v>1.2156591294520235E-3</v>
      </c>
      <c r="E1218" s="2">
        <f t="shared" si="62"/>
        <v>1.3374807840661977E-2</v>
      </c>
      <c r="K1218">
        <v>1213</v>
      </c>
      <c r="L1218" s="14">
        <v>2.30150427759283E-4</v>
      </c>
      <c r="M1218" s="14">
        <v>-6.9515002669256601E-2</v>
      </c>
    </row>
    <row r="1219" spans="1:13" x14ac:dyDescent="0.55000000000000004">
      <c r="A1219">
        <v>1214</v>
      </c>
      <c r="C1219">
        <f t="shared" si="60"/>
        <v>-0.22620220512860398</v>
      </c>
      <c r="D1219">
        <f t="shared" si="61"/>
        <v>1.6689427711029858E-3</v>
      </c>
      <c r="E1219" s="2">
        <f t="shared" si="62"/>
        <v>3.6397533848180901E-3</v>
      </c>
      <c r="K1219">
        <v>1214</v>
      </c>
      <c r="L1219" s="14">
        <v>1.0384932214747801E-3</v>
      </c>
      <c r="M1219" s="14">
        <v>-0.16587183645064801</v>
      </c>
    </row>
    <row r="1220" spans="1:13" x14ac:dyDescent="0.55000000000000004">
      <c r="A1220">
        <v>1215</v>
      </c>
      <c r="C1220">
        <f t="shared" si="60"/>
        <v>-0.21046791778344665</v>
      </c>
      <c r="D1220">
        <f t="shared" si="61"/>
        <v>1.7033569557331125E-3</v>
      </c>
      <c r="E1220" s="2">
        <f t="shared" si="62"/>
        <v>1.0438958227676107E-4</v>
      </c>
      <c r="K1220">
        <v>1215</v>
      </c>
      <c r="L1220" s="14">
        <v>1.5867389455276901E-3</v>
      </c>
      <c r="M1220" s="14">
        <v>-0.22068503979880699</v>
      </c>
    </row>
    <row r="1221" spans="1:13" x14ac:dyDescent="0.55000000000000004">
      <c r="A1221">
        <v>1216</v>
      </c>
      <c r="C1221">
        <f t="shared" si="60"/>
        <v>-0.14191061938677343</v>
      </c>
      <c r="D1221">
        <f t="shared" si="61"/>
        <v>1.3102644483940001E-3</v>
      </c>
      <c r="E1221" s="2">
        <f t="shared" si="62"/>
        <v>6.1333467538435974E-3</v>
      </c>
      <c r="K1221">
        <v>1216</v>
      </c>
      <c r="L1221" s="14">
        <v>1.7375760572593999E-3</v>
      </c>
      <c r="M1221" s="14">
        <v>-0.22022630589875899</v>
      </c>
    </row>
    <row r="1222" spans="1:13" x14ac:dyDescent="0.55000000000000004">
      <c r="A1222">
        <v>1217</v>
      </c>
      <c r="C1222">
        <f t="shared" ref="C1222:C1285" si="63">$D$1*COS($B$2*(A1222-$L$2)+$B$1)</f>
        <v>-3.7736746762789118E-2</v>
      </c>
      <c r="D1222">
        <f t="shared" ref="D1222:D1285" si="64">$D$2*COS($B$2*(A1222-$L$3)+$B$3)</f>
        <v>5.8832318269352998E-4</v>
      </c>
      <c r="E1222" s="2">
        <f t="shared" ref="E1222:E1285" si="65">(M1222-C1222)^2</f>
        <v>1.6096956238946917E-2</v>
      </c>
      <c r="K1222">
        <v>1217</v>
      </c>
      <c r="L1222" s="14">
        <v>1.4532264663111999E-3</v>
      </c>
      <c r="M1222" s="14">
        <v>-0.164610527501549</v>
      </c>
    </row>
    <row r="1223" spans="1:13" x14ac:dyDescent="0.55000000000000004">
      <c r="A1223">
        <v>1218</v>
      </c>
      <c r="C1223">
        <f t="shared" si="63"/>
        <v>7.590825387107962E-2</v>
      </c>
      <c r="D1223">
        <f t="shared" si="64"/>
        <v>-2.8127480099322642E-4</v>
      </c>
      <c r="E1223" s="2">
        <f t="shared" si="65"/>
        <v>2.0642584701807562E-2</v>
      </c>
      <c r="K1223">
        <v>1218</v>
      </c>
      <c r="L1223" s="14">
        <v>8.0490729171286003E-4</v>
      </c>
      <c r="M1223" s="14">
        <v>-6.7767021322001395E-2</v>
      </c>
    </row>
    <row r="1224" spans="1:13" x14ac:dyDescent="0.55000000000000004">
      <c r="A1224">
        <v>1219</v>
      </c>
      <c r="C1224">
        <f t="shared" si="63"/>
        <v>0.17050188280220585</v>
      </c>
      <c r="D1224">
        <f t="shared" si="64"/>
        <v>-1.0802787384310787E-3</v>
      </c>
      <c r="E1224" s="2">
        <f t="shared" si="65"/>
        <v>1.5488481272293504E-2</v>
      </c>
      <c r="K1224">
        <v>1219</v>
      </c>
      <c r="L1224" s="14">
        <v>-4.5005907377293298E-5</v>
      </c>
      <c r="M1224" s="14">
        <v>4.6049155743721898E-2</v>
      </c>
    </row>
    <row r="1225" spans="1:13" x14ac:dyDescent="0.55000000000000004">
      <c r="A1225">
        <v>1220</v>
      </c>
      <c r="C1225">
        <f t="shared" si="63"/>
        <v>0.22230313304520383</v>
      </c>
      <c r="D1225">
        <f t="shared" si="64"/>
        <v>-1.6081554829968626E-3</v>
      </c>
      <c r="E1225" s="2">
        <f t="shared" si="65"/>
        <v>5.4717231854652503E-3</v>
      </c>
      <c r="K1225">
        <v>1220</v>
      </c>
      <c r="L1225" s="14">
        <v>-8.8364709776842301E-4</v>
      </c>
      <c r="M1225" s="14">
        <v>0.14833203608520701</v>
      </c>
    </row>
    <row r="1226" spans="1:13" x14ac:dyDescent="0.55000000000000004">
      <c r="A1226">
        <v>1221</v>
      </c>
      <c r="C1226">
        <f t="shared" si="63"/>
        <v>0.21831098267250226</v>
      </c>
      <c r="D1226">
        <f t="shared" si="64"/>
        <v>-1.7324190985612978E-3</v>
      </c>
      <c r="E1226" s="2">
        <f t="shared" si="65"/>
        <v>2.3490935820294839E-5</v>
      </c>
      <c r="K1226">
        <v>1221</v>
      </c>
      <c r="L1226" s="14">
        <v>-1.5009733907748301E-3</v>
      </c>
      <c r="M1226" s="14">
        <v>0.213464237804006</v>
      </c>
    </row>
    <row r="1227" spans="1:13" x14ac:dyDescent="0.55000000000000004">
      <c r="A1227">
        <v>1222</v>
      </c>
      <c r="C1227">
        <f t="shared" si="63"/>
        <v>0.15952737727978897</v>
      </c>
      <c r="D1227">
        <f t="shared" si="64"/>
        <v>-1.4218820368871224E-3</v>
      </c>
      <c r="E1227" s="2">
        <f t="shared" si="65"/>
        <v>4.3040973295305728E-3</v>
      </c>
      <c r="K1227">
        <v>1222</v>
      </c>
      <c r="L1227" s="14">
        <v>-1.74237158669877E-3</v>
      </c>
      <c r="M1227" s="14">
        <v>0.22513299692879901</v>
      </c>
    </row>
    <row r="1228" spans="1:13" x14ac:dyDescent="0.55000000000000004">
      <c r="A1228">
        <v>1223</v>
      </c>
      <c r="C1228">
        <f t="shared" si="63"/>
        <v>6.0705762760841296E-2</v>
      </c>
      <c r="D1228">
        <f t="shared" si="64"/>
        <v>-7.5448255485496157E-4</v>
      </c>
      <c r="E1228" s="2">
        <f t="shared" si="65"/>
        <v>1.4330493099371774E-2</v>
      </c>
      <c r="K1228">
        <v>1223</v>
      </c>
      <c r="L1228" s="14">
        <v>-1.5473820098454E-3</v>
      </c>
      <c r="M1228" s="14">
        <v>0.18041580034905599</v>
      </c>
    </row>
    <row r="1229" spans="1:13" x14ac:dyDescent="0.55000000000000004">
      <c r="A1229">
        <v>1224</v>
      </c>
      <c r="C1229">
        <f t="shared" si="63"/>
        <v>-5.3351718635314155E-2</v>
      </c>
      <c r="D1229">
        <f t="shared" si="64"/>
        <v>1.0227614521587323E-4</v>
      </c>
      <c r="E1229" s="2">
        <f t="shared" si="65"/>
        <v>2.0696869482840285E-2</v>
      </c>
      <c r="K1229">
        <v>1224</v>
      </c>
      <c r="L1229" s="14">
        <v>-9.6484100936516796E-4</v>
      </c>
      <c r="M1229" s="14">
        <v>9.0512347353522302E-2</v>
      </c>
    </row>
    <row r="1230" spans="1:13" x14ac:dyDescent="0.55000000000000004">
      <c r="A1230">
        <v>1225</v>
      </c>
      <c r="C1230">
        <f t="shared" si="63"/>
        <v>-0.15401904321910082</v>
      </c>
      <c r="D1230">
        <f t="shared" si="64"/>
        <v>9.3336568864779397E-4</v>
      </c>
      <c r="E1230" s="2">
        <f t="shared" si="65"/>
        <v>1.7413061210106707E-2</v>
      </c>
      <c r="K1230">
        <v>1225</v>
      </c>
      <c r="L1230" s="14">
        <v>-1.40649592650347E-4</v>
      </c>
      <c r="M1230" s="14">
        <v>-2.20604845345399E-2</v>
      </c>
    </row>
    <row r="1231" spans="1:13" x14ac:dyDescent="0.55000000000000004">
      <c r="A1231">
        <v>1226</v>
      </c>
      <c r="C1231">
        <f t="shared" si="63"/>
        <v>-0.21603083441887636</v>
      </c>
      <c r="D1231">
        <f t="shared" si="64"/>
        <v>1.5302001180169591E-3</v>
      </c>
      <c r="E1231" s="2">
        <f t="shared" si="65"/>
        <v>7.5555563318143977E-3</v>
      </c>
      <c r="K1231">
        <v>1226</v>
      </c>
      <c r="L1231" s="14">
        <v>7.1876838707047902E-4</v>
      </c>
      <c r="M1231" s="14">
        <v>-0.129108131217616</v>
      </c>
    </row>
    <row r="1232" spans="1:13" x14ac:dyDescent="0.55000000000000004">
      <c r="A1232">
        <v>1227</v>
      </c>
      <c r="C1232">
        <f t="shared" si="63"/>
        <v>-0.2238234397488896</v>
      </c>
      <c r="D1232">
        <f t="shared" si="64"/>
        <v>1.7429865718285541E-3</v>
      </c>
      <c r="E1232" s="2">
        <f t="shared" si="65"/>
        <v>4.001437825325083E-4</v>
      </c>
      <c r="K1232">
        <v>1227</v>
      </c>
      <c r="L1232" s="14">
        <v>1.3981663653341401E-3</v>
      </c>
      <c r="M1232" s="14">
        <v>-0.20381984550854099</v>
      </c>
    </row>
    <row r="1233" spans="1:13" x14ac:dyDescent="0.55000000000000004">
      <c r="A1233">
        <v>1228</v>
      </c>
      <c r="C1233">
        <f t="shared" si="63"/>
        <v>-0.17544107952610349</v>
      </c>
      <c r="D1233">
        <f t="shared" si="64"/>
        <v>1.5183201353561387E-3</v>
      </c>
      <c r="E1233" s="2">
        <f t="shared" si="65"/>
        <v>2.7084255074330426E-3</v>
      </c>
      <c r="K1233">
        <v>1228</v>
      </c>
      <c r="L1233" s="14">
        <v>1.72738490380545E-3</v>
      </c>
      <c r="M1233" s="14">
        <v>-0.227483615085327</v>
      </c>
    </row>
    <row r="1234" spans="1:13" x14ac:dyDescent="0.55000000000000004">
      <c r="A1234">
        <v>1229</v>
      </c>
      <c r="C1234">
        <f t="shared" si="63"/>
        <v>-8.3026706347115467E-2</v>
      </c>
      <c r="D1234">
        <f t="shared" si="64"/>
        <v>9.1258734856115473E-4</v>
      </c>
      <c r="E1234" s="2">
        <f t="shared" si="65"/>
        <v>1.2353432362585525E-2</v>
      </c>
      <c r="K1234">
        <v>1229</v>
      </c>
      <c r="L1234" s="14">
        <v>1.6239691772006999E-3</v>
      </c>
      <c r="M1234" s="14">
        <v>-0.194172702058097</v>
      </c>
    </row>
    <row r="1235" spans="1:13" x14ac:dyDescent="0.55000000000000004">
      <c r="A1235">
        <v>1230</v>
      </c>
      <c r="C1235">
        <f t="shared" si="63"/>
        <v>3.0225620060329503E-2</v>
      </c>
      <c r="D1235">
        <f t="shared" si="64"/>
        <v>7.7814373097152102E-5</v>
      </c>
      <c r="E1235" s="2">
        <f t="shared" si="65"/>
        <v>2.029361258752187E-2</v>
      </c>
      <c r="K1235">
        <v>1230</v>
      </c>
      <c r="L1235" s="14">
        <v>1.11382029579267E-3</v>
      </c>
      <c r="M1235" s="14">
        <v>-0.11223003124042399</v>
      </c>
    </row>
    <row r="1236" spans="1:13" x14ac:dyDescent="0.55000000000000004">
      <c r="A1236">
        <v>1231</v>
      </c>
      <c r="C1236">
        <f t="shared" si="63"/>
        <v>0.13589195293859088</v>
      </c>
      <c r="D1236">
        <f t="shared" si="64"/>
        <v>-7.7648836981995513E-4</v>
      </c>
      <c r="E1236" s="2">
        <f t="shared" si="65"/>
        <v>1.9063492189461347E-2</v>
      </c>
      <c r="K1236">
        <v>1231</v>
      </c>
      <c r="L1236" s="14">
        <v>3.2470821166388298E-4</v>
      </c>
      <c r="M1236" s="14">
        <v>-2.17865287401988E-3</v>
      </c>
    </row>
    <row r="1237" spans="1:13" x14ac:dyDescent="0.55000000000000004">
      <c r="A1237">
        <v>1232</v>
      </c>
      <c r="C1237">
        <f t="shared" si="63"/>
        <v>0.20745227000460159</v>
      </c>
      <c r="D1237">
        <f t="shared" si="64"/>
        <v>-1.4359088989898241E-3</v>
      </c>
      <c r="E1237" s="2">
        <f t="shared" si="65"/>
        <v>9.8077108504932755E-3</v>
      </c>
      <c r="K1237">
        <v>1232</v>
      </c>
      <c r="L1237" s="14">
        <v>-5.45729058419627E-4</v>
      </c>
      <c r="M1237" s="14">
        <v>0.10841838262006399</v>
      </c>
    </row>
    <row r="1238" spans="1:13" x14ac:dyDescent="0.55000000000000004">
      <c r="A1238">
        <v>1233</v>
      </c>
      <c r="C1238">
        <f t="shared" si="63"/>
        <v>0.22694644004675577</v>
      </c>
      <c r="D1238">
        <f t="shared" si="64"/>
        <v>-1.7349465610735845E-3</v>
      </c>
      <c r="E1238" s="2">
        <f t="shared" si="65"/>
        <v>1.2309627290440319E-3</v>
      </c>
      <c r="K1238">
        <v>1233</v>
      </c>
      <c r="L1238" s="14">
        <v>-1.2794851003646399E-3</v>
      </c>
      <c r="M1238" s="14">
        <v>0.19186136160813699</v>
      </c>
    </row>
    <row r="1239" spans="1:13" x14ac:dyDescent="0.55000000000000004">
      <c r="A1239">
        <v>1234</v>
      </c>
      <c r="C1239">
        <f t="shared" si="63"/>
        <v>0.18948183728914569</v>
      </c>
      <c r="D1239">
        <f t="shared" si="64"/>
        <v>-1.5985492061046348E-3</v>
      </c>
      <c r="E1239" s="2">
        <f t="shared" si="65"/>
        <v>1.4265453333835438E-3</v>
      </c>
      <c r="K1239">
        <v>1234</v>
      </c>
      <c r="L1239" s="14">
        <v>-1.6927861615740299E-3</v>
      </c>
      <c r="M1239" s="14">
        <v>0.227251472359974</v>
      </c>
    </row>
    <row r="1240" spans="1:13" x14ac:dyDescent="0.55000000000000004">
      <c r="A1240">
        <v>1235</v>
      </c>
      <c r="C1240">
        <f t="shared" si="63"/>
        <v>0.10446128733252609</v>
      </c>
      <c r="D1240">
        <f t="shared" si="64"/>
        <v>-1.0609496951500181E-3</v>
      </c>
      <c r="E1240" s="2">
        <f t="shared" si="65"/>
        <v>1.0254348028284592E-2</v>
      </c>
      <c r="K1240">
        <v>1235</v>
      </c>
      <c r="L1240" s="14">
        <v>-1.6821184273342401E-3</v>
      </c>
      <c r="M1240" s="14">
        <v>0.20572504209347001</v>
      </c>
    </row>
    <row r="1241" spans="1:13" x14ac:dyDescent="0.55000000000000004">
      <c r="A1241">
        <v>1236</v>
      </c>
      <c r="C1241">
        <f t="shared" si="63"/>
        <v>-6.7768438751422463E-3</v>
      </c>
      <c r="D1241">
        <f t="shared" si="64"/>
        <v>-2.5707417375981045E-4</v>
      </c>
      <c r="E1241" s="2">
        <f t="shared" si="65"/>
        <v>1.9446398074766259E-2</v>
      </c>
      <c r="K1241">
        <v>1236</v>
      </c>
      <c r="L1241" s="14">
        <v>-1.2501536978634499E-3</v>
      </c>
      <c r="M1241" s="14">
        <v>0.132673498809149</v>
      </c>
    </row>
    <row r="1242" spans="1:13" x14ac:dyDescent="0.55000000000000004">
      <c r="A1242">
        <v>1237</v>
      </c>
      <c r="C1242">
        <f t="shared" si="63"/>
        <v>-0.11631413011434075</v>
      </c>
      <c r="D1242">
        <f t="shared" si="64"/>
        <v>6.1132154654704705E-4</v>
      </c>
      <c r="E1242" s="2">
        <f t="shared" si="65"/>
        <v>2.0365340598046199E-2</v>
      </c>
      <c r="K1242">
        <v>1237</v>
      </c>
      <c r="L1242" s="14">
        <v>-5.0508021937226599E-4</v>
      </c>
      <c r="M1242" s="14">
        <v>2.6393054701442799E-2</v>
      </c>
    </row>
    <row r="1243" spans="1:13" x14ac:dyDescent="0.55000000000000004">
      <c r="A1243">
        <v>1238</v>
      </c>
      <c r="C1243">
        <f t="shared" si="63"/>
        <v>-0.19665902140279254</v>
      </c>
      <c r="D1243">
        <f t="shared" si="64"/>
        <v>1.3262884443106084E-3</v>
      </c>
      <c r="E1243" s="2">
        <f t="shared" si="65"/>
        <v>1.2135518124136159E-2</v>
      </c>
      <c r="K1243">
        <v>1238</v>
      </c>
      <c r="L1243" s="14">
        <v>3.6649373335091202E-4</v>
      </c>
      <c r="M1243" s="14">
        <v>-8.6497693686864205E-2</v>
      </c>
    </row>
    <row r="1244" spans="1:13" x14ac:dyDescent="0.55000000000000004">
      <c r="A1244">
        <v>1239</v>
      </c>
      <c r="C1244">
        <f t="shared" si="63"/>
        <v>-0.22764664356275974</v>
      </c>
      <c r="D1244">
        <f t="shared" si="64"/>
        <v>1.7083848984968061E-3</v>
      </c>
      <c r="E1244" s="2">
        <f t="shared" si="65"/>
        <v>2.4922146170947633E-3</v>
      </c>
      <c r="K1244">
        <v>1239</v>
      </c>
      <c r="L1244" s="14">
        <v>1.1462770569942899E-3</v>
      </c>
      <c r="M1244" s="14">
        <v>-0.177724558098561</v>
      </c>
    </row>
    <row r="1245" spans="1:13" x14ac:dyDescent="0.55000000000000004">
      <c r="A1245">
        <v>1240</v>
      </c>
      <c r="C1245">
        <f t="shared" si="63"/>
        <v>-0.20149975659958819</v>
      </c>
      <c r="D1245">
        <f t="shared" si="64"/>
        <v>1.661712753060754E-3</v>
      </c>
      <c r="E1245" s="2">
        <f t="shared" si="65"/>
        <v>5.262182659088653E-4</v>
      </c>
      <c r="K1245">
        <v>1240</v>
      </c>
      <c r="L1245" s="14">
        <v>1.6389681807268399E-3</v>
      </c>
      <c r="M1245" s="14">
        <v>-0.22443920441135701</v>
      </c>
    </row>
    <row r="1246" spans="1:13" x14ac:dyDescent="0.55000000000000004">
      <c r="A1246">
        <v>1241</v>
      </c>
      <c r="C1246">
        <f t="shared" si="63"/>
        <v>-0.124780678008156</v>
      </c>
      <c r="D1246">
        <f t="shared" si="64"/>
        <v>1.1979857327357212E-3</v>
      </c>
      <c r="E1246" s="2">
        <f t="shared" si="65"/>
        <v>8.1290026123498598E-3</v>
      </c>
      <c r="K1246">
        <v>1241</v>
      </c>
      <c r="L1246" s="14">
        <v>1.72116955617592E-3</v>
      </c>
      <c r="M1246" s="14">
        <v>-0.214941659659588</v>
      </c>
    </row>
    <row r="1247" spans="1:13" x14ac:dyDescent="0.55000000000000004">
      <c r="A1247">
        <v>1242</v>
      </c>
      <c r="C1247">
        <f t="shared" si="63"/>
        <v>-1.674427940490017E-2</v>
      </c>
      <c r="D1247">
        <f t="shared" si="64"/>
        <v>4.3358954503181461E-4</v>
      </c>
      <c r="E1247" s="2">
        <f t="shared" si="65"/>
        <v>1.8188935987509085E-2</v>
      </c>
      <c r="K1247">
        <v>1242</v>
      </c>
      <c r="L1247" s="14">
        <v>1.3722933389199801E-3</v>
      </c>
      <c r="M1247" s="14">
        <v>-0.15161064284482201</v>
      </c>
    </row>
    <row r="1248" spans="1:13" x14ac:dyDescent="0.55000000000000004">
      <c r="A1248">
        <v>1243</v>
      </c>
      <c r="C1248">
        <f t="shared" si="63"/>
        <v>9.5494580387550113E-2</v>
      </c>
      <c r="D1248">
        <f t="shared" si="64"/>
        <v>-4.3962847913185877E-4</v>
      </c>
      <c r="E1248" s="2">
        <f t="shared" si="65"/>
        <v>2.1258334128257811E-2</v>
      </c>
      <c r="K1248">
        <v>1243</v>
      </c>
      <c r="L1248" s="14">
        <v>6.7971774184171505E-4</v>
      </c>
      <c r="M1248" s="14">
        <v>-5.0307800005425E-2</v>
      </c>
    </row>
    <row r="1249" spans="1:13" x14ac:dyDescent="0.55000000000000004">
      <c r="A1249">
        <v>1244</v>
      </c>
      <c r="C1249">
        <f t="shared" si="63"/>
        <v>0.18376631336869417</v>
      </c>
      <c r="D1249">
        <f t="shared" si="64"/>
        <v>-1.202509021665001E-3</v>
      </c>
      <c r="E1249" s="2">
        <f t="shared" si="65"/>
        <v>1.4441158152398137E-2</v>
      </c>
      <c r="K1249">
        <v>1244</v>
      </c>
      <c r="L1249" s="14">
        <v>-1.8309738034355701E-4</v>
      </c>
      <c r="M1249" s="14">
        <v>6.3594943432264905E-2</v>
      </c>
    </row>
    <row r="1250" spans="1:13" x14ac:dyDescent="0.55000000000000004">
      <c r="A1250">
        <v>1245</v>
      </c>
      <c r="C1250">
        <f t="shared" si="63"/>
        <v>0.22591657518154262</v>
      </c>
      <c r="D1250">
        <f t="shared" si="64"/>
        <v>-1.6635851466444613E-3</v>
      </c>
      <c r="E1250" s="2">
        <f t="shared" si="65"/>
        <v>4.1404896170988458E-3</v>
      </c>
      <c r="K1250">
        <v>1245</v>
      </c>
      <c r="L1250" s="14">
        <v>-1.0000546277681001E-3</v>
      </c>
      <c r="M1250" s="14">
        <v>0.161569938772956</v>
      </c>
    </row>
    <row r="1251" spans="1:13" x14ac:dyDescent="0.55000000000000004">
      <c r="A1251">
        <v>1246</v>
      </c>
      <c r="C1251">
        <f t="shared" si="63"/>
        <v>0.2113665385677938</v>
      </c>
      <c r="D1251">
        <f t="shared" si="64"/>
        <v>-1.7071364654117306E-3</v>
      </c>
      <c r="E1251" s="2">
        <f t="shared" si="65"/>
        <v>5.9478060815328287E-5</v>
      </c>
      <c r="K1251">
        <v>1246</v>
      </c>
      <c r="L1251" s="14">
        <v>-1.5665419897796099E-3</v>
      </c>
      <c r="M1251" s="14">
        <v>0.219078740640829</v>
      </c>
    </row>
    <row r="1252" spans="1:13" x14ac:dyDescent="0.55000000000000004">
      <c r="A1252">
        <v>1247</v>
      </c>
      <c r="C1252">
        <f t="shared" si="63"/>
        <v>0.14376795602735654</v>
      </c>
      <c r="D1252">
        <f t="shared" si="64"/>
        <v>-1.3222325149473289E-3</v>
      </c>
      <c r="E1252" s="2">
        <f t="shared" si="65"/>
        <v>6.0761957685531416E-3</v>
      </c>
      <c r="K1252">
        <v>1247</v>
      </c>
      <c r="L1252" s="14">
        <v>-1.7406791923298499E-3</v>
      </c>
      <c r="M1252" s="14">
        <v>0.22171791284936601</v>
      </c>
    </row>
    <row r="1253" spans="1:13" x14ac:dyDescent="0.55000000000000004">
      <c r="A1253">
        <v>1248</v>
      </c>
      <c r="C1253">
        <f t="shared" si="63"/>
        <v>4.0086646912221115E-2</v>
      </c>
      <c r="D1253">
        <f t="shared" si="64"/>
        <v>-6.0547607368289169E-4</v>
      </c>
      <c r="E1253" s="2">
        <f t="shared" si="65"/>
        <v>1.6573939048186472E-2</v>
      </c>
      <c r="K1253">
        <v>1248</v>
      </c>
      <c r="L1253" s="14">
        <v>-1.4788524927713299E-3</v>
      </c>
      <c r="M1253" s="14">
        <v>0.16882645834670501</v>
      </c>
    </row>
    <row r="1254" spans="1:13" x14ac:dyDescent="0.55000000000000004">
      <c r="A1254">
        <v>1249</v>
      </c>
      <c r="C1254">
        <f t="shared" si="63"/>
        <v>-7.365556561833693E-2</v>
      </c>
      <c r="D1254">
        <f t="shared" si="64"/>
        <v>2.6324209965187655E-4</v>
      </c>
      <c r="E1254" s="2">
        <f t="shared" si="65"/>
        <v>2.1699333289455131E-2</v>
      </c>
      <c r="K1254">
        <v>1249</v>
      </c>
      <c r="L1254" s="14">
        <v>-8.4663801226340701E-4</v>
      </c>
      <c r="M1254" s="14">
        <v>7.3651370027800006E-2</v>
      </c>
    </row>
    <row r="1255" spans="1:13" x14ac:dyDescent="0.55000000000000004">
      <c r="A1255">
        <v>1250</v>
      </c>
      <c r="C1255">
        <f t="shared" si="63"/>
        <v>-0.16891178371496057</v>
      </c>
      <c r="D1255">
        <f t="shared" si="64"/>
        <v>1.0658920546776905E-3</v>
      </c>
      <c r="E1255" s="2">
        <f t="shared" si="65"/>
        <v>1.6625942116205401E-2</v>
      </c>
      <c r="K1255">
        <v>1250</v>
      </c>
      <c r="L1255" s="14">
        <v>-2.3777894231896801E-6</v>
      </c>
      <c r="M1255" s="14">
        <v>-3.9970160814496801E-2</v>
      </c>
    </row>
    <row r="1256" spans="1:13" x14ac:dyDescent="0.55000000000000004">
      <c r="A1256">
        <v>1251</v>
      </c>
      <c r="C1256">
        <f t="shared" si="63"/>
        <v>-0.22177470447723796</v>
      </c>
      <c r="D1256">
        <f t="shared" si="64"/>
        <v>1.6010255712018957E-3</v>
      </c>
      <c r="E1256" s="2">
        <f t="shared" si="65"/>
        <v>6.1142684119324855E-3</v>
      </c>
      <c r="K1256">
        <v>1251</v>
      </c>
      <c r="L1256" s="14">
        <v>8.4247796552880101E-4</v>
      </c>
      <c r="M1256" s="14">
        <v>-0.14358091692392599</v>
      </c>
    </row>
    <row r="1257" spans="1:13" x14ac:dyDescent="0.55000000000000004">
      <c r="A1257">
        <v>1252</v>
      </c>
      <c r="C1257">
        <f t="shared" si="63"/>
        <v>-0.21897684905626161</v>
      </c>
      <c r="D1257">
        <f t="shared" si="64"/>
        <v>1.7343354163011689E-3</v>
      </c>
      <c r="E1257" s="2">
        <f t="shared" si="65"/>
        <v>5.9999081106163085E-5</v>
      </c>
      <c r="K1257">
        <v>1252</v>
      </c>
      <c r="L1257" s="14">
        <v>1.47632988766023E-3</v>
      </c>
      <c r="M1257" s="14">
        <v>-0.211230941678416</v>
      </c>
    </row>
    <row r="1258" spans="1:13" x14ac:dyDescent="0.55000000000000004">
      <c r="A1258">
        <v>1253</v>
      </c>
      <c r="C1258">
        <f t="shared" si="63"/>
        <v>-0.16122042018830085</v>
      </c>
      <c r="D1258">
        <f t="shared" si="64"/>
        <v>1.4323636288019004E-3</v>
      </c>
      <c r="E1258" s="2">
        <f t="shared" si="65"/>
        <v>4.1933973658479064E-3</v>
      </c>
      <c r="K1258">
        <v>1253</v>
      </c>
      <c r="L1258" s="14">
        <v>1.7404258309414401E-3</v>
      </c>
      <c r="M1258" s="14">
        <v>-0.225976866707917</v>
      </c>
    </row>
    <row r="1259" spans="1:13" x14ac:dyDescent="0.55000000000000004">
      <c r="A1259">
        <v>1254</v>
      </c>
      <c r="C1259">
        <f t="shared" si="63"/>
        <v>-6.3001064110185995E-2</v>
      </c>
      <c r="D1259">
        <f t="shared" si="64"/>
        <v>7.708987623056251E-4</v>
      </c>
      <c r="E1259" s="2">
        <f t="shared" si="65"/>
        <v>1.4671124999582136E-2</v>
      </c>
      <c r="K1259">
        <v>1254</v>
      </c>
      <c r="L1259" s="14">
        <v>1.5686213280453601E-3</v>
      </c>
      <c r="M1259" s="14">
        <v>-0.18412548361171399</v>
      </c>
    </row>
    <row r="1260" spans="1:13" x14ac:dyDescent="0.55000000000000004">
      <c r="A1260">
        <v>1255</v>
      </c>
      <c r="C1260">
        <f t="shared" si="63"/>
        <v>5.1030231102005226E-2</v>
      </c>
      <c r="D1260">
        <f t="shared" si="64"/>
        <v>-8.4045444268213268E-5</v>
      </c>
      <c r="E1260" s="2">
        <f t="shared" si="65"/>
        <v>2.1664590539167486E-2</v>
      </c>
      <c r="K1260">
        <v>1255</v>
      </c>
      <c r="L1260" s="14">
        <v>1.0039458825200701E-3</v>
      </c>
      <c r="M1260" s="14">
        <v>-9.6158730913383297E-2</v>
      </c>
    </row>
    <row r="1261" spans="1:13" x14ac:dyDescent="0.55000000000000004">
      <c r="A1261">
        <v>1256</v>
      </c>
      <c r="C1261">
        <f t="shared" si="63"/>
        <v>0.15225401394000745</v>
      </c>
      <c r="D1261">
        <f t="shared" si="64"/>
        <v>-9.1789601587112556E-4</v>
      </c>
      <c r="E1261" s="2">
        <f t="shared" si="65"/>
        <v>1.8594715444298374E-2</v>
      </c>
      <c r="K1261">
        <v>1256</v>
      </c>
      <c r="L1261" s="14">
        <v>1.87825962689527E-4</v>
      </c>
      <c r="M1261" s="14">
        <v>1.5891572467663699E-2</v>
      </c>
    </row>
    <row r="1262" spans="1:13" x14ac:dyDescent="0.55000000000000004">
      <c r="A1262">
        <v>1257</v>
      </c>
      <c r="C1262">
        <f t="shared" si="63"/>
        <v>0.21526524853931356</v>
      </c>
      <c r="D1262">
        <f t="shared" si="64"/>
        <v>-1.521374035204887E-3</v>
      </c>
      <c r="E1262" s="2">
        <f t="shared" si="65"/>
        <v>8.3363319607893446E-3</v>
      </c>
      <c r="K1262">
        <v>1257</v>
      </c>
      <c r="L1262" s="14">
        <v>-6.7533613468429097E-4</v>
      </c>
      <c r="M1262" s="14">
        <v>0.12396173294002601</v>
      </c>
    </row>
    <row r="1263" spans="1:13" x14ac:dyDescent="0.55000000000000004">
      <c r="A1263">
        <v>1258</v>
      </c>
      <c r="C1263">
        <f t="shared" si="63"/>
        <v>0.22424944318712306</v>
      </c>
      <c r="D1263">
        <f t="shared" si="64"/>
        <v>-1.7430192397251396E-3</v>
      </c>
      <c r="E1263" s="2">
        <f t="shared" si="65"/>
        <v>5.4123857910335022E-4</v>
      </c>
      <c r="K1263">
        <v>1258</v>
      </c>
      <c r="L1263" s="14">
        <v>-1.3693561076452E-3</v>
      </c>
      <c r="M1263" s="14">
        <v>0.20098490839479699</v>
      </c>
    </row>
    <row r="1264" spans="1:13" x14ac:dyDescent="0.55000000000000004">
      <c r="A1264">
        <v>1259</v>
      </c>
      <c r="C1264">
        <f t="shared" si="63"/>
        <v>0.17695175439871241</v>
      </c>
      <c r="D1264">
        <f t="shared" si="64"/>
        <v>-1.527203355009471E-3</v>
      </c>
      <c r="E1264" s="2">
        <f t="shared" si="65"/>
        <v>2.5723573486191522E-3</v>
      </c>
      <c r="K1264">
        <v>1259</v>
      </c>
      <c r="L1264" s="14">
        <v>-1.72041234857781E-3</v>
      </c>
      <c r="M1264" s="14">
        <v>0.227670166722238</v>
      </c>
    </row>
    <row r="1265" spans="1:13" x14ac:dyDescent="0.55000000000000004">
      <c r="A1265">
        <v>1260</v>
      </c>
      <c r="C1265">
        <f t="shared" si="63"/>
        <v>8.524290510357746E-2</v>
      </c>
      <c r="D1265">
        <f t="shared" si="64"/>
        <v>-9.2809161908167668E-4</v>
      </c>
      <c r="E1265" s="2">
        <f t="shared" si="65"/>
        <v>1.2564417911144926E-2</v>
      </c>
      <c r="K1265">
        <v>1260</v>
      </c>
      <c r="L1265" s="14">
        <v>-1.64058064414572E-3</v>
      </c>
      <c r="M1265" s="14">
        <v>0.197334019430918</v>
      </c>
    </row>
    <row r="1266" spans="1:13" x14ac:dyDescent="0.55000000000000004">
      <c r="A1266">
        <v>1261</v>
      </c>
      <c r="C1266">
        <f t="shared" si="63"/>
        <v>-2.7860116594529701E-2</v>
      </c>
      <c r="D1266">
        <f t="shared" si="64"/>
        <v>-9.6048449385164971E-5</v>
      </c>
      <c r="E1266" s="2">
        <f t="shared" si="65"/>
        <v>2.1151181979885803E-2</v>
      </c>
      <c r="K1266">
        <v>1261</v>
      </c>
      <c r="L1266" s="14">
        <v>-1.1498553399639101E-3</v>
      </c>
      <c r="M1266" s="14">
        <v>0.117574342801742</v>
      </c>
    </row>
    <row r="1267" spans="1:13" x14ac:dyDescent="0.55000000000000004">
      <c r="A1267">
        <v>1262</v>
      </c>
      <c r="C1267">
        <f t="shared" si="63"/>
        <v>-0.13397083627178738</v>
      </c>
      <c r="D1267">
        <f t="shared" si="64"/>
        <v>7.601008565633233E-4</v>
      </c>
      <c r="E1267" s="2">
        <f t="shared" si="65"/>
        <v>2.0260185643456052E-2</v>
      </c>
      <c r="K1267">
        <v>1262</v>
      </c>
      <c r="L1267" s="14">
        <v>-3.7114163270346901E-4</v>
      </c>
      <c r="M1267" s="14">
        <v>8.3674426396005003E-3</v>
      </c>
    </row>
    <row r="1268" spans="1:13" x14ac:dyDescent="0.55000000000000004">
      <c r="A1268">
        <v>1263</v>
      </c>
      <c r="C1268">
        <f t="shared" si="63"/>
        <v>-0.2064576999266434</v>
      </c>
      <c r="D1268">
        <f t="shared" si="64"/>
        <v>1.4254808691737523E-3</v>
      </c>
      <c r="E1268" s="2">
        <f t="shared" si="65"/>
        <v>1.071692135799994E-2</v>
      </c>
      <c r="K1268">
        <v>1263</v>
      </c>
      <c r="L1268" s="14">
        <v>5.0052679886308999E-4</v>
      </c>
      <c r="M1268" s="14">
        <v>-0.102935135439475</v>
      </c>
    </row>
    <row r="1269" spans="1:13" x14ac:dyDescent="0.55000000000000004">
      <c r="A1269">
        <v>1264</v>
      </c>
      <c r="C1269">
        <f t="shared" si="63"/>
        <v>-0.22712803268330103</v>
      </c>
      <c r="D1269">
        <f t="shared" si="64"/>
        <v>1.7330952303767652E-3</v>
      </c>
      <c r="E1269" s="2">
        <f t="shared" si="65"/>
        <v>1.495451067050958E-3</v>
      </c>
      <c r="K1269">
        <v>1264</v>
      </c>
      <c r="L1269" s="14">
        <v>1.2468351886115499E-3</v>
      </c>
      <c r="M1269" s="14">
        <v>-0.188456970284513</v>
      </c>
    </row>
    <row r="1270" spans="1:13" x14ac:dyDescent="0.55000000000000004">
      <c r="A1270">
        <v>1265</v>
      </c>
      <c r="C1270">
        <f t="shared" si="63"/>
        <v>-0.19079401671614629</v>
      </c>
      <c r="D1270">
        <f t="shared" si="64"/>
        <v>1.6057392195084478E-3</v>
      </c>
      <c r="E1270" s="2">
        <f t="shared" si="65"/>
        <v>1.2948893575015314E-3</v>
      </c>
      <c r="K1270">
        <v>1265</v>
      </c>
      <c r="L1270" s="14">
        <v>1.6808659705682899E-3</v>
      </c>
      <c r="M1270" s="14">
        <v>-0.22677858781962801</v>
      </c>
    </row>
    <row r="1271" spans="1:13" x14ac:dyDescent="0.55000000000000004">
      <c r="A1271">
        <v>1266</v>
      </c>
      <c r="C1271">
        <f t="shared" si="63"/>
        <v>-0.10657472417232558</v>
      </c>
      <c r="D1271">
        <f t="shared" si="64"/>
        <v>1.0753765108439145E-3</v>
      </c>
      <c r="E1271" s="2">
        <f t="shared" si="65"/>
        <v>1.0348459237560111E-2</v>
      </c>
      <c r="K1271">
        <v>1266</v>
      </c>
      <c r="L1271" s="14">
        <v>1.6939134428607401E-3</v>
      </c>
      <c r="M1271" s="14">
        <v>-0.208302101203094</v>
      </c>
    </row>
    <row r="1272" spans="1:13" x14ac:dyDescent="0.55000000000000004">
      <c r="A1272">
        <v>1267</v>
      </c>
      <c r="C1272">
        <f t="shared" si="63"/>
        <v>4.3925777216158512E-3</v>
      </c>
      <c r="D1272">
        <f t="shared" si="64"/>
        <v>2.7511696509779449E-4</v>
      </c>
      <c r="E1272" s="2">
        <f t="shared" si="65"/>
        <v>2.0177531702700896E-2</v>
      </c>
      <c r="K1272">
        <v>1267</v>
      </c>
      <c r="L1272" s="14">
        <v>1.2827097851126101E-3</v>
      </c>
      <c r="M1272" s="14">
        <v>-0.137655061127824</v>
      </c>
    </row>
    <row r="1273" spans="1:13" x14ac:dyDescent="0.55000000000000004">
      <c r="A1273">
        <v>1268</v>
      </c>
      <c r="C1273">
        <f t="shared" si="63"/>
        <v>0.11425743519563146</v>
      </c>
      <c r="D1273">
        <f t="shared" si="64"/>
        <v>-5.9419113988188092E-4</v>
      </c>
      <c r="E1273" s="2">
        <f t="shared" si="65"/>
        <v>2.1546978884670217E-2</v>
      </c>
      <c r="K1273">
        <v>1268</v>
      </c>
      <c r="L1273" s="14">
        <v>5.5024350432923295E-4</v>
      </c>
      <c r="M1273" s="14">
        <v>-3.2531457043087401E-2</v>
      </c>
    </row>
    <row r="1274" spans="1:13" x14ac:dyDescent="0.55000000000000004">
      <c r="A1274">
        <v>1269</v>
      </c>
      <c r="C1274">
        <f t="shared" si="63"/>
        <v>0.19544608479117709</v>
      </c>
      <c r="D1274">
        <f t="shared" si="64"/>
        <v>-1.3143697933056457E-3</v>
      </c>
      <c r="E1274" s="2">
        <f t="shared" si="65"/>
        <v>1.3157519779523843E-2</v>
      </c>
      <c r="K1274">
        <v>1269</v>
      </c>
      <c r="L1274" s="14">
        <v>-3.20034675576289E-4</v>
      </c>
      <c r="M1274" s="14">
        <v>8.0739852268598603E-2</v>
      </c>
    </row>
    <row r="1275" spans="1:13" x14ac:dyDescent="0.55000000000000004">
      <c r="A1275">
        <v>1270</v>
      </c>
      <c r="C1275">
        <f t="shared" si="63"/>
        <v>0.22758188678143454</v>
      </c>
      <c r="D1275">
        <f t="shared" si="64"/>
        <v>-1.7046693333320222E-3</v>
      </c>
      <c r="E1275" s="2">
        <f t="shared" si="65"/>
        <v>2.893635431243212E-3</v>
      </c>
      <c r="K1275">
        <v>1270</v>
      </c>
      <c r="L1275" s="14">
        <v>-1.1101581856327401E-3</v>
      </c>
      <c r="M1275" s="14">
        <v>0.17378936470593401</v>
      </c>
    </row>
    <row r="1276" spans="1:13" x14ac:dyDescent="0.55000000000000004">
      <c r="A1276">
        <v>1271</v>
      </c>
      <c r="C1276">
        <f t="shared" si="63"/>
        <v>0.20259943223550816</v>
      </c>
      <c r="D1276">
        <f t="shared" si="64"/>
        <v>-1.6671328022736462E-3</v>
      </c>
      <c r="E1276" s="2">
        <f t="shared" si="65"/>
        <v>4.290209291799854E-4</v>
      </c>
      <c r="K1276">
        <v>1271</v>
      </c>
      <c r="L1276" s="14">
        <v>-1.62223569117607E-3</v>
      </c>
      <c r="M1276" s="14">
        <v>0.22331225264172</v>
      </c>
    </row>
    <row r="1277" spans="1:13" x14ac:dyDescent="0.55000000000000004">
      <c r="A1277">
        <v>1272</v>
      </c>
      <c r="C1277">
        <f t="shared" si="63"/>
        <v>0.12676879065636545</v>
      </c>
      <c r="D1277">
        <f t="shared" si="64"/>
        <v>-1.2111810782210871E-3</v>
      </c>
      <c r="E1277" s="2">
        <f t="shared" si="65"/>
        <v>8.1245725732473299E-3</v>
      </c>
      <c r="K1277">
        <v>1272</v>
      </c>
      <c r="L1277" s="14">
        <v>-1.72801420424475E-3</v>
      </c>
      <c r="M1277" s="14">
        <v>0.21690520157474699</v>
      </c>
    </row>
    <row r="1278" spans="1:13" x14ac:dyDescent="0.55000000000000004">
      <c r="A1278">
        <v>1273</v>
      </c>
      <c r="C1278">
        <f t="shared" si="63"/>
        <v>1.9121854696602596E-2</v>
      </c>
      <c r="D1278">
        <f t="shared" si="64"/>
        <v>-4.5124843320773944E-4</v>
      </c>
      <c r="E1278" s="2">
        <f t="shared" si="65"/>
        <v>1.8782988248854847E-2</v>
      </c>
      <c r="K1278">
        <v>1273</v>
      </c>
      <c r="L1278" s="14">
        <v>-1.4010008400384599E-3</v>
      </c>
      <c r="M1278" s="14">
        <v>0.15617289719119601</v>
      </c>
    </row>
    <row r="1279" spans="1:13" x14ac:dyDescent="0.55000000000000004">
      <c r="A1279">
        <v>1274</v>
      </c>
      <c r="C1279">
        <f t="shared" si="63"/>
        <v>-9.3324263735257054E-2</v>
      </c>
      <c r="D1279">
        <f t="shared" si="64"/>
        <v>4.2193805697767172E-4</v>
      </c>
      <c r="E1279" s="2">
        <f t="shared" si="65"/>
        <v>2.2395237914733416E-2</v>
      </c>
      <c r="K1279">
        <v>1274</v>
      </c>
      <c r="L1279" s="14">
        <v>-7.2309812426631201E-4</v>
      </c>
      <c r="M1279" s="14">
        <v>5.63261218797938E-2</v>
      </c>
    </row>
    <row r="1280" spans="1:13" x14ac:dyDescent="0.55000000000000004">
      <c r="A1280">
        <v>1275</v>
      </c>
      <c r="C1280">
        <f t="shared" si="63"/>
        <v>-0.18234795908913151</v>
      </c>
      <c r="D1280">
        <f t="shared" si="64"/>
        <v>1.1892269886110036E-3</v>
      </c>
      <c r="E1280" s="2">
        <f t="shared" si="65"/>
        <v>1.5555098108469154E-2</v>
      </c>
      <c r="K1280">
        <v>1275</v>
      </c>
      <c r="L1280" s="14">
        <v>1.3590900250343499E-4</v>
      </c>
      <c r="M1280" s="14">
        <v>-5.7627880078295599E-2</v>
      </c>
    </row>
    <row r="1281" spans="1:13" x14ac:dyDescent="0.55000000000000004">
      <c r="A1281">
        <v>1276</v>
      </c>
      <c r="C1281">
        <f t="shared" si="63"/>
        <v>-0.22560616030190991</v>
      </c>
      <c r="D1281">
        <f t="shared" si="64"/>
        <v>1.6580450130200949E-3</v>
      </c>
      <c r="E1281" s="2">
        <f t="shared" si="65"/>
        <v>4.6864345540046084E-3</v>
      </c>
      <c r="K1281">
        <v>1276</v>
      </c>
      <c r="L1281" s="14">
        <v>9.6087687647795699E-4</v>
      </c>
      <c r="M1281" s="14">
        <v>-0.15714862197336199</v>
      </c>
    </row>
    <row r="1282" spans="1:13" x14ac:dyDescent="0.55000000000000004">
      <c r="A1282">
        <v>1277</v>
      </c>
      <c r="C1282">
        <f t="shared" si="63"/>
        <v>-0.21224197068009984</v>
      </c>
      <c r="D1282">
        <f t="shared" si="64"/>
        <v>1.7107286879822676E-3</v>
      </c>
      <c r="E1282" s="2">
        <f t="shared" si="65"/>
        <v>2.5690157903569617E-5</v>
      </c>
      <c r="K1282">
        <v>1277</v>
      </c>
      <c r="L1282" s="14">
        <v>1.54518717589119E-3</v>
      </c>
      <c r="M1282" s="14">
        <v>-0.21731051661592499</v>
      </c>
    </row>
    <row r="1283" spans="1:13" x14ac:dyDescent="0.55000000000000004">
      <c r="A1283">
        <v>1278</v>
      </c>
      <c r="C1283">
        <f t="shared" si="63"/>
        <v>-0.14560952012373768</v>
      </c>
      <c r="D1283">
        <f t="shared" si="64"/>
        <v>1.3340555215635491E-3</v>
      </c>
      <c r="E1283" s="2">
        <f t="shared" si="65"/>
        <v>5.9963533236404888E-3</v>
      </c>
      <c r="K1283">
        <v>1278</v>
      </c>
      <c r="L1283" s="14">
        <v>1.7424957614571501E-3</v>
      </c>
      <c r="M1283" s="14">
        <v>-0.22304564427545701</v>
      </c>
    </row>
    <row r="1284" spans="1:13" x14ac:dyDescent="0.55000000000000004">
      <c r="A1284">
        <v>1279</v>
      </c>
      <c r="C1284">
        <f t="shared" si="63"/>
        <v>-4.2432149221734265E-2</v>
      </c>
      <c r="D1284">
        <f t="shared" si="64"/>
        <v>6.2256253889399085E-4</v>
      </c>
      <c r="E1284" s="2">
        <f t="shared" si="65"/>
        <v>1.7026454600649204E-2</v>
      </c>
      <c r="K1284">
        <v>1279</v>
      </c>
      <c r="L1284" s="14">
        <v>1.5033854739072399E-3</v>
      </c>
      <c r="M1284" s="14">
        <v>-0.17291760665147701</v>
      </c>
    </row>
    <row r="1285" spans="1:13" x14ac:dyDescent="0.55000000000000004">
      <c r="A1285">
        <v>1280</v>
      </c>
      <c r="C1285">
        <f t="shared" si="63"/>
        <v>7.1394796735716221E-2</v>
      </c>
      <c r="D1285">
        <f t="shared" si="64"/>
        <v>-2.4518051845660459E-4</v>
      </c>
      <c r="E1285" s="2">
        <f t="shared" si="65"/>
        <v>2.2763591055812733E-2</v>
      </c>
      <c r="K1285">
        <v>1280</v>
      </c>
      <c r="L1285" s="14">
        <v>8.8774296809087598E-4</v>
      </c>
      <c r="M1285" s="14">
        <v>-7.9481281738681894E-2</v>
      </c>
    </row>
    <row r="1286" spans="1:13" x14ac:dyDescent="0.55000000000000004">
      <c r="A1286">
        <v>1281</v>
      </c>
      <c r="C1286">
        <f t="shared" ref="C1286:C1349" si="66">$D$1*COS($B$2*(A1286-$L$2)+$B$1)</f>
        <v>0.167303153595946</v>
      </c>
      <c r="D1286">
        <f t="shared" ref="D1286:D1349" si="67">$D$2*COS($B$2*(A1286-$L$3)+$B$3)</f>
        <v>-1.0513884336732641E-3</v>
      </c>
      <c r="E1286" s="2">
        <f t="shared" ref="E1286:E1349" si="68">(M1286-C1286)^2</f>
        <v>1.7806642020629829E-2</v>
      </c>
      <c r="K1286">
        <v>1281</v>
      </c>
      <c r="L1286" s="14">
        <v>4.9759728758594102E-5</v>
      </c>
      <c r="M1286" s="14">
        <v>3.3861623251641902E-2</v>
      </c>
    </row>
    <row r="1287" spans="1:13" x14ac:dyDescent="0.55000000000000004">
      <c r="A1287">
        <v>1282</v>
      </c>
      <c r="C1287">
        <f t="shared" si="66"/>
        <v>0.22122194537456066</v>
      </c>
      <c r="D1287">
        <f t="shared" si="67"/>
        <v>-1.5937200135495795E-3</v>
      </c>
      <c r="E1287" s="2">
        <f t="shared" si="68"/>
        <v>6.8059646747982393E-3</v>
      </c>
      <c r="K1287">
        <v>1282</v>
      </c>
      <c r="L1287" s="14">
        <v>-8.0068614332822299E-4</v>
      </c>
      <c r="M1287" s="14">
        <v>0.13872367463633101</v>
      </c>
    </row>
    <row r="1288" spans="1:13" x14ac:dyDescent="0.55000000000000004">
      <c r="A1288">
        <v>1283</v>
      </c>
      <c r="C1288">
        <f t="shared" si="66"/>
        <v>0.21961869185328678</v>
      </c>
      <c r="D1288">
        <f t="shared" si="67"/>
        <v>-1.7360614629805191E-3</v>
      </c>
      <c r="E1288" s="2">
        <f t="shared" si="68"/>
        <v>1.1614740881712629E-4</v>
      </c>
      <c r="K1288">
        <v>1283</v>
      </c>
      <c r="L1288" s="14">
        <v>-1.45059520372226E-3</v>
      </c>
      <c r="M1288" s="14">
        <v>0.208841521129153</v>
      </c>
    </row>
    <row r="1289" spans="1:13" x14ac:dyDescent="0.55000000000000004">
      <c r="A1289">
        <v>1284</v>
      </c>
      <c r="C1289">
        <f t="shared" si="66"/>
        <v>0.16289577587204718</v>
      </c>
      <c r="D1289">
        <f t="shared" si="67"/>
        <v>-1.442688078479864E-3</v>
      </c>
      <c r="E1289" s="2">
        <f t="shared" si="68"/>
        <v>4.0650745591093614E-3</v>
      </c>
      <c r="K1289">
        <v>1284</v>
      </c>
      <c r="L1289" s="14">
        <v>-1.7371936965047299E-3</v>
      </c>
      <c r="M1289" s="14">
        <v>0.226653713096438</v>
      </c>
    </row>
    <row r="1290" spans="1:13" x14ac:dyDescent="0.55000000000000004">
      <c r="A1290">
        <v>1285</v>
      </c>
      <c r="C1290">
        <f t="shared" si="66"/>
        <v>6.5289453717731941E-2</v>
      </c>
      <c r="D1290">
        <f t="shared" si="67"/>
        <v>-7.8723039573518354E-4</v>
      </c>
      <c r="E1290" s="2">
        <f t="shared" si="68"/>
        <v>1.4984115764671039E-2</v>
      </c>
      <c r="K1290">
        <v>1285</v>
      </c>
      <c r="L1290" s="14">
        <v>-1.5887012512302899E-3</v>
      </c>
      <c r="M1290" s="14">
        <v>0.187699076561163</v>
      </c>
    </row>
    <row r="1291" spans="1:13" x14ac:dyDescent="0.55000000000000004">
      <c r="A1291">
        <v>1286</v>
      </c>
      <c r="C1291">
        <f t="shared" si="66"/>
        <v>-4.8703145127127583E-2</v>
      </c>
      <c r="D1291">
        <f t="shared" si="67"/>
        <v>6.5805522837498106E-5</v>
      </c>
      <c r="E1291" s="2">
        <f t="shared" si="68"/>
        <v>2.26313472408185E-2</v>
      </c>
      <c r="K1291">
        <v>1286</v>
      </c>
      <c r="L1291" s="14">
        <v>-1.0423087219981701E-3</v>
      </c>
      <c r="M1291" s="14">
        <v>0.10173404190061</v>
      </c>
    </row>
    <row r="1292" spans="1:13" x14ac:dyDescent="0.55000000000000004">
      <c r="A1292">
        <v>1287</v>
      </c>
      <c r="C1292">
        <f t="shared" si="66"/>
        <v>-0.15047228112569902</v>
      </c>
      <c r="D1292">
        <f t="shared" si="67"/>
        <v>9.0232564224573624E-4</v>
      </c>
      <c r="E1292" s="2">
        <f t="shared" si="68"/>
        <v>1.9813762287565505E-2</v>
      </c>
      <c r="K1292">
        <v>1287</v>
      </c>
      <c r="L1292" s="14">
        <v>-2.34863507327735E-4</v>
      </c>
      <c r="M1292" s="14">
        <v>-9.7109146661285093E-3</v>
      </c>
    </row>
    <row r="1293" spans="1:13" x14ac:dyDescent="0.55000000000000004">
      <c r="A1293">
        <v>1288</v>
      </c>
      <c r="C1293">
        <f t="shared" si="66"/>
        <v>-0.21447604626641931</v>
      </c>
      <c r="D1293">
        <f t="shared" si="67"/>
        <v>1.5123810449705016E-3</v>
      </c>
      <c r="E1293" s="2">
        <f t="shared" si="68"/>
        <v>9.1685094384544204E-3</v>
      </c>
      <c r="K1293">
        <v>1288</v>
      </c>
      <c r="L1293" s="14">
        <v>6.31404729740358E-4</v>
      </c>
      <c r="M1293" s="14">
        <v>-0.118723712412594</v>
      </c>
    </row>
    <row r="1294" spans="1:13" x14ac:dyDescent="0.55000000000000004">
      <c r="A1294">
        <v>1289</v>
      </c>
      <c r="C1294">
        <f t="shared" si="66"/>
        <v>-0.22465084459100221</v>
      </c>
      <c r="D1294">
        <f t="shared" si="67"/>
        <v>1.7428606838733904E-3</v>
      </c>
      <c r="E1294" s="2">
        <f t="shared" si="68"/>
        <v>7.1019183759345465E-4</v>
      </c>
      <c r="K1294">
        <v>1289</v>
      </c>
      <c r="L1294" s="14">
        <v>1.3395337352944E-3</v>
      </c>
      <c r="M1294" s="14">
        <v>-0.19800141987688399</v>
      </c>
    </row>
    <row r="1295" spans="1:13" x14ac:dyDescent="0.55000000000000004">
      <c r="A1295">
        <v>1290</v>
      </c>
      <c r="C1295">
        <f t="shared" si="66"/>
        <v>-0.17844301618798458</v>
      </c>
      <c r="D1295">
        <f t="shared" si="67"/>
        <v>1.5359190277170059E-3</v>
      </c>
      <c r="E1295" s="2">
        <f t="shared" si="68"/>
        <v>2.4251121033991513E-3</v>
      </c>
      <c r="K1295">
        <v>1290</v>
      </c>
      <c r="L1295" s="14">
        <v>1.7121682069799701E-3</v>
      </c>
      <c r="M1295" s="14">
        <v>-0.22768844342137501</v>
      </c>
    </row>
    <row r="1296" spans="1:13" x14ac:dyDescent="0.55000000000000004">
      <c r="A1296">
        <v>1291</v>
      </c>
      <c r="C1296">
        <f t="shared" si="66"/>
        <v>-8.7449752002374814E-2</v>
      </c>
      <c r="D1296">
        <f t="shared" si="67"/>
        <v>9.4349407021076821E-4</v>
      </c>
      <c r="E1296" s="2">
        <f t="shared" si="68"/>
        <v>1.2746349447748846E-2</v>
      </c>
      <c r="K1296">
        <v>1291</v>
      </c>
      <c r="L1296" s="14">
        <v>1.6559795297069601E-3</v>
      </c>
      <c r="M1296" s="14">
        <v>-0.200349483834425</v>
      </c>
    </row>
    <row r="1297" spans="1:13" x14ac:dyDescent="0.55000000000000004">
      <c r="A1297">
        <v>1292</v>
      </c>
      <c r="C1297">
        <f t="shared" si="66"/>
        <v>2.5491556641159593E-2</v>
      </c>
      <c r="D1297">
        <f t="shared" si="67"/>
        <v>1.1427198836034846E-4</v>
      </c>
      <c r="E1297" s="2">
        <f t="shared" si="68"/>
        <v>2.1999804225380573E-2</v>
      </c>
      <c r="K1297">
        <v>1292</v>
      </c>
      <c r="L1297" s="14">
        <v>1.18504050626766E-3</v>
      </c>
      <c r="M1297" s="14">
        <v>-0.122831753143178</v>
      </c>
    </row>
    <row r="1298" spans="1:13" x14ac:dyDescent="0.55000000000000004">
      <c r="A1298">
        <v>1293</v>
      </c>
      <c r="C1298">
        <f t="shared" si="66"/>
        <v>0.13203502188718863</v>
      </c>
      <c r="D1298">
        <f t="shared" si="67"/>
        <v>-7.4362995390591627E-4</v>
      </c>
      <c r="E1298" s="2">
        <f t="shared" si="68"/>
        <v>2.1487182679925821E-2</v>
      </c>
      <c r="K1298">
        <v>1293</v>
      </c>
      <c r="L1298" s="14">
        <v>4.1730073657604002E-4</v>
      </c>
      <c r="M1298" s="14">
        <v>-1.4550047884346501E-2</v>
      </c>
    </row>
    <row r="1299" spans="1:13" x14ac:dyDescent="0.55000000000000004">
      <c r="A1299">
        <v>1294</v>
      </c>
      <c r="C1299">
        <f t="shared" si="66"/>
        <v>0.20544047971702747</v>
      </c>
      <c r="D1299">
        <f t="shared" si="67"/>
        <v>-1.4148964522170031E-3</v>
      </c>
      <c r="E1299" s="2">
        <f t="shared" si="68"/>
        <v>1.167797346154381E-2</v>
      </c>
      <c r="K1299">
        <v>1294</v>
      </c>
      <c r="L1299" s="14">
        <v>-4.5495459133688E-4</v>
      </c>
      <c r="M1299" s="14">
        <v>9.7375807129063699E-2</v>
      </c>
    </row>
    <row r="1300" spans="1:13" x14ac:dyDescent="0.55000000000000004">
      <c r="A1300">
        <v>1295</v>
      </c>
      <c r="C1300">
        <f t="shared" si="66"/>
        <v>0.22728470748031643</v>
      </c>
      <c r="D1300">
        <f t="shared" si="67"/>
        <v>-1.7310537646778594E-3</v>
      </c>
      <c r="E1300" s="2">
        <f t="shared" si="68"/>
        <v>1.7953372589992621E-3</v>
      </c>
      <c r="K1300">
        <v>1295</v>
      </c>
      <c r="L1300" s="14">
        <v>-1.21326371951609E-3</v>
      </c>
      <c r="M1300" s="14">
        <v>0.184913287171348</v>
      </c>
    </row>
    <row r="1301" spans="1:13" x14ac:dyDescent="0.55000000000000004">
      <c r="A1301">
        <v>1296</v>
      </c>
      <c r="C1301">
        <f t="shared" si="66"/>
        <v>0.19208526444795906</v>
      </c>
      <c r="D1301">
        <f t="shared" si="67"/>
        <v>-1.612753069925891E-3</v>
      </c>
      <c r="E1301" s="2">
        <f t="shared" si="68"/>
        <v>1.1595947457463806E-3</v>
      </c>
      <c r="K1301">
        <v>1296</v>
      </c>
      <c r="L1301" s="14">
        <v>-1.66770342260081E-3</v>
      </c>
      <c r="M1301" s="14">
        <v>0.22613808732281601</v>
      </c>
    </row>
    <row r="1302" spans="1:13" x14ac:dyDescent="0.55000000000000004">
      <c r="A1302">
        <v>1297</v>
      </c>
      <c r="C1302">
        <f t="shared" si="66"/>
        <v>0.10867646887598896</v>
      </c>
      <c r="D1302">
        <f t="shared" si="67"/>
        <v>-1.0896853487653139E-3</v>
      </c>
      <c r="E1302" s="2">
        <f t="shared" si="68"/>
        <v>1.0413943655752756E-2</v>
      </c>
      <c r="K1302">
        <v>1297</v>
      </c>
      <c r="L1302" s="14">
        <v>-1.7044564578142199E-3</v>
      </c>
      <c r="M1302" s="14">
        <v>0.21072520064543701</v>
      </c>
    </row>
    <row r="1303" spans="1:13" x14ac:dyDescent="0.55000000000000004">
      <c r="A1303">
        <v>1298</v>
      </c>
      <c r="C1303">
        <f t="shared" si="66"/>
        <v>-2.0078296656767746E-3</v>
      </c>
      <c r="D1303">
        <f t="shared" si="67"/>
        <v>-2.9312957381007383E-4</v>
      </c>
      <c r="E1303" s="2">
        <f t="shared" si="68"/>
        <v>2.0892594981722242E-2</v>
      </c>
      <c r="K1303">
        <v>1298</v>
      </c>
      <c r="L1303" s="14">
        <v>-1.31431779948784E-3</v>
      </c>
      <c r="M1303" s="14">
        <v>0.14253488022217001</v>
      </c>
    </row>
    <row r="1304" spans="1:13" x14ac:dyDescent="0.55000000000000004">
      <c r="A1304">
        <v>1299</v>
      </c>
      <c r="C1304">
        <f t="shared" si="66"/>
        <v>-0.11218820528295255</v>
      </c>
      <c r="D1304">
        <f t="shared" si="67"/>
        <v>5.769955454898053E-4</v>
      </c>
      <c r="E1304" s="2">
        <f t="shared" si="68"/>
        <v>2.2750901621943851E-2</v>
      </c>
      <c r="K1304">
        <v>1299</v>
      </c>
      <c r="L1304" s="14">
        <v>-5.9500009484403805E-4</v>
      </c>
      <c r="M1304" s="14">
        <v>3.8645814825058397E-2</v>
      </c>
    </row>
    <row r="1305" spans="1:13" x14ac:dyDescent="0.55000000000000004">
      <c r="A1305">
        <v>1300</v>
      </c>
      <c r="C1305">
        <f t="shared" si="66"/>
        <v>-0.19421170611414371</v>
      </c>
      <c r="D1305">
        <f t="shared" si="67"/>
        <v>1.3023069449738659E-3</v>
      </c>
      <c r="E1305" s="2">
        <f t="shared" si="68"/>
        <v>1.4229954147598124E-2</v>
      </c>
      <c r="K1305">
        <v>1300</v>
      </c>
      <c r="L1305" s="14">
        <v>2.7333907466606803E-4</v>
      </c>
      <c r="M1305" s="14">
        <v>-7.4922334636219806E-2</v>
      </c>
    </row>
    <row r="1306" spans="1:13" x14ac:dyDescent="0.55000000000000004">
      <c r="A1306">
        <v>1301</v>
      </c>
      <c r="C1306">
        <f t="shared" si="66"/>
        <v>-0.22749216236896577</v>
      </c>
      <c r="D1306">
        <f t="shared" si="67"/>
        <v>1.7007667517234505E-3</v>
      </c>
      <c r="E1306" s="2">
        <f t="shared" si="68"/>
        <v>3.3369617942503433E-3</v>
      </c>
      <c r="K1306">
        <v>1301</v>
      </c>
      <c r="L1306" s="14">
        <v>1.0732187772535401E-3</v>
      </c>
      <c r="M1306" s="14">
        <v>-0.16972572060343599</v>
      </c>
    </row>
    <row r="1307" spans="1:13" x14ac:dyDescent="0.55000000000000004">
      <c r="A1307">
        <v>1302</v>
      </c>
      <c r="C1307">
        <f t="shared" si="66"/>
        <v>-0.20367688102410922</v>
      </c>
      <c r="D1307">
        <f t="shared" si="67"/>
        <v>1.6723699531142411E-3</v>
      </c>
      <c r="E1307" s="2">
        <f t="shared" si="68"/>
        <v>3.3647907325600525E-4</v>
      </c>
      <c r="K1307">
        <v>1302</v>
      </c>
      <c r="L1307" s="14">
        <v>1.6043041793119201E-3</v>
      </c>
      <c r="M1307" s="14">
        <v>-0.22202024694359099</v>
      </c>
    </row>
    <row r="1308" spans="1:13" x14ac:dyDescent="0.55000000000000004">
      <c r="A1308">
        <v>1303</v>
      </c>
      <c r="C1308">
        <f t="shared" si="66"/>
        <v>-0.12874299571057379</v>
      </c>
      <c r="D1308">
        <f t="shared" si="67"/>
        <v>1.2242435470379695E-3</v>
      </c>
      <c r="E1308" s="2">
        <f t="shared" si="68"/>
        <v>8.0937784893811374E-3</v>
      </c>
      <c r="K1308">
        <v>1303</v>
      </c>
      <c r="L1308" s="14">
        <v>1.73358164728105E-3</v>
      </c>
      <c r="M1308" s="14">
        <v>-0.21870842512310501</v>
      </c>
    </row>
    <row r="1309" spans="1:13" x14ac:dyDescent="0.55000000000000004">
      <c r="A1309">
        <v>1304</v>
      </c>
      <c r="C1309">
        <f t="shared" si="66"/>
        <v>-2.149733216094522E-2</v>
      </c>
      <c r="D1309">
        <f t="shared" si="67"/>
        <v>4.6885781566381659E-4</v>
      </c>
      <c r="E1309" s="2">
        <f t="shared" si="68"/>
        <v>1.9355039204825345E-2</v>
      </c>
      <c r="K1309">
        <v>1304</v>
      </c>
      <c r="L1309" s="14">
        <v>1.4286728373288601E-3</v>
      </c>
      <c r="M1309" s="14">
        <v>-0.16061972146196801</v>
      </c>
    </row>
    <row r="1310" spans="1:13" x14ac:dyDescent="0.55000000000000004">
      <c r="A1310">
        <v>1305</v>
      </c>
      <c r="C1310">
        <f t="shared" si="66"/>
        <v>9.1143708632854301E-2</v>
      </c>
      <c r="D1310">
        <f t="shared" si="67"/>
        <v>-4.0420134469942864E-4</v>
      </c>
      <c r="E1310" s="2">
        <f t="shared" si="68"/>
        <v>2.3545834739831979E-2</v>
      </c>
      <c r="K1310">
        <v>1305</v>
      </c>
      <c r="L1310" s="14">
        <v>7.6594405242481705E-4</v>
      </c>
      <c r="M1310" s="14">
        <v>-6.2302812148269902E-2</v>
      </c>
    </row>
    <row r="1311" spans="1:13" x14ac:dyDescent="0.55000000000000004">
      <c r="A1311">
        <v>1306</v>
      </c>
      <c r="C1311">
        <f t="shared" si="66"/>
        <v>0.18090959971732551</v>
      </c>
      <c r="D1311">
        <f t="shared" si="67"/>
        <v>-1.1758144874352251E-3</v>
      </c>
      <c r="E1311" s="2">
        <f t="shared" si="68"/>
        <v>1.6716260102111004E-2</v>
      </c>
      <c r="K1311">
        <v>1306</v>
      </c>
      <c r="L1311" s="14">
        <v>-8.8620171980961402E-5</v>
      </c>
      <c r="M1311" s="14">
        <v>5.1618222966549901E-2</v>
      </c>
    </row>
    <row r="1312" spans="1:13" x14ac:dyDescent="0.55000000000000004">
      <c r="A1312">
        <v>1307</v>
      </c>
      <c r="C1312">
        <f t="shared" si="66"/>
        <v>0.22527099454486751</v>
      </c>
      <c r="D1312">
        <f t="shared" si="67"/>
        <v>-1.6523229780297621E-3</v>
      </c>
      <c r="E1312" s="2">
        <f t="shared" si="68"/>
        <v>5.2794524391677235E-3</v>
      </c>
      <c r="K1312">
        <v>1307</v>
      </c>
      <c r="L1312" s="14">
        <v>-9.2098892455447505E-4</v>
      </c>
      <c r="M1312" s="14">
        <v>0.152611153923189</v>
      </c>
    </row>
    <row r="1313" spans="1:13" x14ac:dyDescent="0.55000000000000004">
      <c r="A1313">
        <v>1308</v>
      </c>
      <c r="C1313">
        <f t="shared" si="66"/>
        <v>0.21309411807800238</v>
      </c>
      <c r="D1313">
        <f t="shared" si="67"/>
        <v>-1.7141332293472734E-3</v>
      </c>
      <c r="E1313" s="2">
        <f t="shared" si="68"/>
        <v>5.2329150650569276E-6</v>
      </c>
      <c r="K1313">
        <v>1308</v>
      </c>
      <c r="L1313" s="14">
        <v>-1.5226902875728201E-3</v>
      </c>
      <c r="M1313" s="14">
        <v>0.21538167464890001</v>
      </c>
    </row>
    <row r="1314" spans="1:13" x14ac:dyDescent="0.55000000000000004">
      <c r="A1314">
        <v>1309</v>
      </c>
      <c r="C1314">
        <f t="shared" si="66"/>
        <v>0.14743510964161546</v>
      </c>
      <c r="D1314">
        <f t="shared" si="67"/>
        <v>-1.3457321711643304E-3</v>
      </c>
      <c r="E1314" s="2">
        <f t="shared" si="68"/>
        <v>5.8941563580826835E-3</v>
      </c>
      <c r="K1314">
        <v>1309</v>
      </c>
      <c r="L1314" s="14">
        <v>-1.7430244219837901E-3</v>
      </c>
      <c r="M1314" s="14">
        <v>0.224208518827887</v>
      </c>
    </row>
    <row r="1315" spans="1:13" x14ac:dyDescent="0.55000000000000004">
      <c r="A1315">
        <v>1310</v>
      </c>
      <c r="C1315">
        <f t="shared" si="66"/>
        <v>4.4772996370977015E-2</v>
      </c>
      <c r="D1315">
        <f t="shared" si="67"/>
        <v>-6.3958070380501747E-4</v>
      </c>
      <c r="E1315" s="2">
        <f t="shared" si="68"/>
        <v>1.7452511036268863E-2</v>
      </c>
      <c r="K1315">
        <v>1310</v>
      </c>
      <c r="L1315" s="14">
        <v>-1.5268072769704299E-3</v>
      </c>
      <c r="M1315" s="14">
        <v>0.17688094857775699</v>
      </c>
    </row>
    <row r="1316" spans="1:13" x14ac:dyDescent="0.55000000000000004">
      <c r="A1316">
        <v>1311</v>
      </c>
      <c r="C1316">
        <f t="shared" si="66"/>
        <v>-6.9126195248814637E-2</v>
      </c>
      <c r="D1316">
        <f t="shared" si="67"/>
        <v>2.2709203891665524E-4</v>
      </c>
      <c r="E1316" s="2">
        <f t="shared" si="68"/>
        <v>2.3832765326649262E-2</v>
      </c>
      <c r="K1316">
        <v>1311</v>
      </c>
      <c r="L1316" s="14">
        <v>-9.2819177781511795E-4</v>
      </c>
      <c r="M1316" s="14">
        <v>8.5252447466585807E-2</v>
      </c>
    </row>
    <row r="1317" spans="1:13" x14ac:dyDescent="0.55000000000000004">
      <c r="A1317">
        <v>1312</v>
      </c>
      <c r="C1317">
        <f t="shared" si="66"/>
        <v>-0.16567616892557757</v>
      </c>
      <c r="D1317">
        <f t="shared" si="67"/>
        <v>1.0367694665884804E-3</v>
      </c>
      <c r="E1317" s="2">
        <f t="shared" si="68"/>
        <v>1.9029681313348538E-2</v>
      </c>
      <c r="K1317">
        <v>1312</v>
      </c>
      <c r="L1317" s="14">
        <v>-9.7104889822252201E-5</v>
      </c>
      <c r="M1317" s="14">
        <v>-2.772805798038E-2</v>
      </c>
    </row>
    <row r="1318" spans="1:13" x14ac:dyDescent="0.55000000000000004">
      <c r="A1318">
        <v>1313</v>
      </c>
      <c r="C1318">
        <f t="shared" si="66"/>
        <v>-0.22064491637926384</v>
      </c>
      <c r="D1318">
        <f t="shared" si="67"/>
        <v>1.5862396115179833E-3</v>
      </c>
      <c r="E1318" s="2">
        <f t="shared" si="68"/>
        <v>7.5483111298088306E-3</v>
      </c>
      <c r="K1318">
        <v>1313</v>
      </c>
      <c r="L1318" s="14">
        <v>7.5830252022160004E-4</v>
      </c>
      <c r="M1318" s="14">
        <v>-0.133763899293776</v>
      </c>
    </row>
    <row r="1319" spans="1:13" x14ac:dyDescent="0.55000000000000004">
      <c r="A1319">
        <v>1314</v>
      </c>
      <c r="C1319">
        <f t="shared" si="66"/>
        <v>-0.22023644064796452</v>
      </c>
      <c r="D1319">
        <f t="shared" si="67"/>
        <v>1.7375970492373805E-3</v>
      </c>
      <c r="E1319" s="2">
        <f t="shared" si="68"/>
        <v>1.942873139198508E-4</v>
      </c>
      <c r="K1319">
        <v>1314</v>
      </c>
      <c r="L1319" s="14">
        <v>1.4237883599086301E-3</v>
      </c>
      <c r="M1319" s="14">
        <v>-0.20629774221805899</v>
      </c>
    </row>
    <row r="1320" spans="1:13" x14ac:dyDescent="0.55000000000000004">
      <c r="A1320">
        <v>1315</v>
      </c>
      <c r="C1320">
        <f t="shared" si="66"/>
        <v>-0.16455326053053607</v>
      </c>
      <c r="D1320">
        <f t="shared" si="67"/>
        <v>1.4528542532427713E-3</v>
      </c>
      <c r="E1320" s="2">
        <f t="shared" si="68"/>
        <v>3.9199839624918876E-3</v>
      </c>
      <c r="K1320">
        <v>1315</v>
      </c>
      <c r="L1320" s="14">
        <v>1.7326775723148101E-3</v>
      </c>
      <c r="M1320" s="14">
        <v>-0.227163035825548</v>
      </c>
    </row>
    <row r="1321" spans="1:13" x14ac:dyDescent="0.55000000000000004">
      <c r="A1321">
        <v>1316</v>
      </c>
      <c r="C1321">
        <f t="shared" si="66"/>
        <v>-6.757068052765354E-2</v>
      </c>
      <c r="D1321">
        <f t="shared" si="67"/>
        <v>8.0347566342437631E-4</v>
      </c>
      <c r="E1321" s="2">
        <f t="shared" si="68"/>
        <v>1.5267878570824553E-2</v>
      </c>
      <c r="K1321">
        <v>1316</v>
      </c>
      <c r="L1321" s="14">
        <v>1.60760693798344E-3</v>
      </c>
      <c r="M1321" s="14">
        <v>-0.191133937893363</v>
      </c>
    </row>
    <row r="1322" spans="1:13" x14ac:dyDescent="0.55000000000000004">
      <c r="A1322">
        <v>1317</v>
      </c>
      <c r="C1322">
        <f t="shared" si="66"/>
        <v>4.6370716010613648E-2</v>
      </c>
      <c r="D1322">
        <f t="shared" si="67"/>
        <v>-4.7558381988904965E-5</v>
      </c>
      <c r="E1322" s="2">
        <f t="shared" si="68"/>
        <v>2.3594457782755783E-2</v>
      </c>
      <c r="K1322">
        <v>1317</v>
      </c>
      <c r="L1322" s="14">
        <v>1.0799011731646999E-3</v>
      </c>
      <c r="M1322" s="14">
        <v>-0.107234159506916</v>
      </c>
    </row>
    <row r="1323" spans="1:13" x14ac:dyDescent="0.55000000000000004">
      <c r="A1323">
        <v>1318</v>
      </c>
      <c r="C1323">
        <f t="shared" si="66"/>
        <v>0.14867404024743958</v>
      </c>
      <c r="D1323">
        <f t="shared" si="67"/>
        <v>-8.8665627597420854E-4</v>
      </c>
      <c r="E1323" s="2">
        <f t="shared" si="68"/>
        <v>2.1068801446411635E-2</v>
      </c>
      <c r="K1323">
        <v>1318</v>
      </c>
      <c r="L1323" s="14">
        <v>2.8172746030635099E-4</v>
      </c>
      <c r="M1323" s="14">
        <v>3.5230793604663301E-3</v>
      </c>
    </row>
    <row r="1324" spans="1:13" x14ac:dyDescent="0.55000000000000004">
      <c r="A1324">
        <v>1319</v>
      </c>
      <c r="C1324">
        <f t="shared" si="66"/>
        <v>0.21366331418239623</v>
      </c>
      <c r="D1324">
        <f t="shared" si="67"/>
        <v>-1.5032221339213569E-3</v>
      </c>
      <c r="E1324" s="2">
        <f t="shared" si="68"/>
        <v>1.0053145030042867E-2</v>
      </c>
      <c r="K1324">
        <v>1319</v>
      </c>
      <c r="L1324" s="14">
        <v>-5.8700664269600996E-4</v>
      </c>
      <c r="M1324" s="14">
        <v>0.113397941146423</v>
      </c>
    </row>
    <row r="1325" spans="1:13" x14ac:dyDescent="0.55000000000000004">
      <c r="A1325">
        <v>1320</v>
      </c>
      <c r="C1325">
        <f t="shared" si="66"/>
        <v>0.22502759992358454</v>
      </c>
      <c r="D1325">
        <f t="shared" si="67"/>
        <v>-1.7425109216681503E-3</v>
      </c>
      <c r="E1325" s="2">
        <f t="shared" si="68"/>
        <v>9.0938522988928976E-4</v>
      </c>
      <c r="K1325">
        <v>1320</v>
      </c>
      <c r="L1325" s="14">
        <v>-1.3087212905103099E-3</v>
      </c>
      <c r="M1325" s="14">
        <v>0.19487158510250299</v>
      </c>
    </row>
    <row r="1326" spans="1:13" x14ac:dyDescent="0.55000000000000004">
      <c r="A1326">
        <v>1321</v>
      </c>
      <c r="C1326">
        <f t="shared" si="66"/>
        <v>0.1799147012898098</v>
      </c>
      <c r="D1326">
        <f t="shared" si="67"/>
        <v>-1.5444661972952843E-3</v>
      </c>
      <c r="E1326" s="2">
        <f t="shared" si="68"/>
        <v>2.2680196957168041E-3</v>
      </c>
      <c r="K1326">
        <v>1321</v>
      </c>
      <c r="L1326" s="14">
        <v>-1.70265857239884E-3</v>
      </c>
      <c r="M1326" s="14">
        <v>0.227538431674113</v>
      </c>
    </row>
    <row r="1327" spans="1:13" x14ac:dyDescent="0.55000000000000004">
      <c r="A1327">
        <v>1322</v>
      </c>
      <c r="C1327">
        <f t="shared" si="66"/>
        <v>8.9647004933996355E-2</v>
      </c>
      <c r="D1327">
        <f t="shared" si="67"/>
        <v>-9.5879301217107556E-4</v>
      </c>
      <c r="E1327" s="2">
        <f t="shared" si="68"/>
        <v>1.2898113453165917E-2</v>
      </c>
      <c r="K1327">
        <v>1322</v>
      </c>
      <c r="L1327" s="14">
        <v>-1.6701544523031399E-3</v>
      </c>
      <c r="M1327" s="14">
        <v>0.203216866486989</v>
      </c>
    </row>
    <row r="1328" spans="1:13" x14ac:dyDescent="0.55000000000000004">
      <c r="A1328">
        <v>1323</v>
      </c>
      <c r="C1328">
        <f t="shared" si="66"/>
        <v>-2.3120200051411726E-2</v>
      </c>
      <c r="D1328">
        <f t="shared" si="67"/>
        <v>-1.3248299074531482E-4</v>
      </c>
      <c r="E1328" s="2">
        <f t="shared" si="68"/>
        <v>2.283682415543592E-2</v>
      </c>
      <c r="K1328">
        <v>1323</v>
      </c>
      <c r="L1328" s="14">
        <v>-1.2193497887420901E-3</v>
      </c>
      <c r="M1328" s="14">
        <v>0.12799837642228301</v>
      </c>
    </row>
    <row r="1329" spans="1:13" x14ac:dyDescent="0.55000000000000004">
      <c r="A1329">
        <v>1324</v>
      </c>
      <c r="C1329">
        <f t="shared" si="66"/>
        <v>-0.13008472215910605</v>
      </c>
      <c r="D1329">
        <f t="shared" si="67"/>
        <v>7.2707746883741184E-4</v>
      </c>
      <c r="E1329" s="2">
        <f t="shared" si="68"/>
        <v>2.2742636966827663E-2</v>
      </c>
      <c r="K1329">
        <v>1324</v>
      </c>
      <c r="L1329" s="14">
        <v>-4.6315140629365901E-4</v>
      </c>
      <c r="M1329" s="14">
        <v>2.0721898938336699E-2</v>
      </c>
    </row>
    <row r="1330" spans="1:13" x14ac:dyDescent="0.55000000000000004">
      <c r="A1330">
        <v>1325</v>
      </c>
      <c r="C1330">
        <f t="shared" si="66"/>
        <v>-0.20440072097347756</v>
      </c>
      <c r="D1330">
        <f t="shared" si="67"/>
        <v>1.4041568093202757E-3</v>
      </c>
      <c r="E1330" s="2">
        <f t="shared" si="68"/>
        <v>1.2691422618026615E-2</v>
      </c>
      <c r="K1330">
        <v>1325</v>
      </c>
      <c r="L1330" s="14">
        <v>4.09046119043752E-4</v>
      </c>
      <c r="M1330" s="14">
        <v>-9.1744506684044699E-2</v>
      </c>
    </row>
    <row r="1331" spans="1:13" x14ac:dyDescent="0.55000000000000004">
      <c r="A1331">
        <v>1326</v>
      </c>
      <c r="C1331">
        <f t="shared" si="66"/>
        <v>-0.22741644724923629</v>
      </c>
      <c r="D1331">
        <f t="shared" si="67"/>
        <v>1.7288223879429862E-3</v>
      </c>
      <c r="E1331" s="2">
        <f t="shared" si="68"/>
        <v>2.1329171301182636E-3</v>
      </c>
      <c r="K1331">
        <v>1326</v>
      </c>
      <c r="L1331" s="14">
        <v>1.17879550632875E-3</v>
      </c>
      <c r="M1331" s="14">
        <v>-0.18123293146580699</v>
      </c>
    </row>
    <row r="1332" spans="1:13" x14ac:dyDescent="0.55000000000000004">
      <c r="A1332">
        <v>1327</v>
      </c>
      <c r="C1332">
        <f t="shared" si="66"/>
        <v>-0.19335543882438655</v>
      </c>
      <c r="D1332">
        <f t="shared" si="67"/>
        <v>1.6195899878815099E-3</v>
      </c>
      <c r="E1332" s="2">
        <f t="shared" si="68"/>
        <v>1.0224009735331214E-3</v>
      </c>
      <c r="K1332">
        <v>1327</v>
      </c>
      <c r="L1332" s="14">
        <v>1.6533082463373E-3</v>
      </c>
      <c r="M1332" s="14">
        <v>-0.22533044427447399</v>
      </c>
    </row>
    <row r="1333" spans="1:13" x14ac:dyDescent="0.55000000000000004">
      <c r="A1333">
        <v>1328</v>
      </c>
      <c r="C1333">
        <f t="shared" si="66"/>
        <v>-0.11076629086423062</v>
      </c>
      <c r="D1333">
        <f t="shared" si="67"/>
        <v>1.1038746391128984E-3</v>
      </c>
      <c r="E1333" s="2">
        <f t="shared" si="68"/>
        <v>1.0450207947717257E-2</v>
      </c>
      <c r="K1333">
        <v>1328</v>
      </c>
      <c r="L1333" s="14">
        <v>1.71373967967092E-3</v>
      </c>
      <c r="M1333" s="14">
        <v>-0.21299254946600699</v>
      </c>
    </row>
    <row r="1334" spans="1:13" x14ac:dyDescent="0.55000000000000004">
      <c r="A1334">
        <v>1329</v>
      </c>
      <c r="C1334">
        <f t="shared" si="66"/>
        <v>-3.7713866550889328E-4</v>
      </c>
      <c r="D1334">
        <f t="shared" si="67"/>
        <v>3.1111002376011759E-4</v>
      </c>
      <c r="E1334" s="2">
        <f t="shared" si="68"/>
        <v>2.1589074531908694E-2</v>
      </c>
      <c r="K1334">
        <v>1329</v>
      </c>
      <c r="L1334" s="14">
        <v>1.34495437896182E-3</v>
      </c>
      <c r="M1334" s="14">
        <v>-0.147309349333928</v>
      </c>
    </row>
    <row r="1335" spans="1:13" x14ac:dyDescent="0.55000000000000004">
      <c r="A1335">
        <v>1330</v>
      </c>
      <c r="C1335">
        <f t="shared" si="66"/>
        <v>0.11010666738844004</v>
      </c>
      <c r="D1335">
        <f t="shared" si="67"/>
        <v>-5.5973664987391534E-4</v>
      </c>
      <c r="E1335" s="2">
        <f t="shared" si="68"/>
        <v>2.3974891779296646E-2</v>
      </c>
      <c r="K1335">
        <v>1330</v>
      </c>
      <c r="L1335" s="14">
        <v>6.3931691055049602E-4</v>
      </c>
      <c r="M1335" s="14">
        <v>-4.47316088203083E-2</v>
      </c>
    </row>
    <row r="1336" spans="1:13" x14ac:dyDescent="0.55000000000000004">
      <c r="A1336">
        <v>1331</v>
      </c>
      <c r="C1336">
        <f t="shared" si="66"/>
        <v>0.19295602079289995</v>
      </c>
      <c r="D1336">
        <f t="shared" si="67"/>
        <v>-1.2901012227061522E-3</v>
      </c>
      <c r="E1336" s="2">
        <f t="shared" si="68"/>
        <v>1.5352840610858794E-2</v>
      </c>
      <c r="K1336">
        <v>1331</v>
      </c>
      <c r="L1336" s="14">
        <v>-2.2644144414237901E-4</v>
      </c>
      <c r="M1336" s="14">
        <v>6.9049440617112698E-2</v>
      </c>
    </row>
    <row r="1337" spans="1:13" x14ac:dyDescent="0.55000000000000004">
      <c r="A1337">
        <v>1332</v>
      </c>
      <c r="C1337">
        <f t="shared" si="66"/>
        <v>0.227377480168892</v>
      </c>
      <c r="D1337">
        <f t="shared" si="67"/>
        <v>-1.6966775818175698E-3</v>
      </c>
      <c r="E1337" s="2">
        <f t="shared" si="68"/>
        <v>3.8242908361457487E-3</v>
      </c>
      <c r="K1337">
        <v>1332</v>
      </c>
      <c r="L1337" s="14">
        <v>-1.03548613440906E-3</v>
      </c>
      <c r="M1337" s="14">
        <v>0.16553662930034599</v>
      </c>
    </row>
    <row r="1338" spans="1:13" x14ac:dyDescent="0.55000000000000004">
      <c r="A1338">
        <v>1333</v>
      </c>
      <c r="C1338">
        <f t="shared" si="66"/>
        <v>0.20473198476007981</v>
      </c>
      <c r="D1338">
        <f t="shared" si="67"/>
        <v>-1.6774236310224538E-3</v>
      </c>
      <c r="E1338" s="2">
        <f t="shared" si="68"/>
        <v>2.506572111217208E-4</v>
      </c>
      <c r="K1338">
        <v>1333</v>
      </c>
      <c r="L1338" s="14">
        <v>-1.5851868986233701E-3</v>
      </c>
      <c r="M1338" s="14">
        <v>0.22056414226061399</v>
      </c>
    </row>
    <row r="1339" spans="1:13" x14ac:dyDescent="0.55000000000000004">
      <c r="A1339">
        <v>1334</v>
      </c>
      <c r="C1339">
        <f t="shared" si="66"/>
        <v>0.13070307658470623</v>
      </c>
      <c r="D1339">
        <f t="shared" si="67"/>
        <v>-1.2371717061291278E-3</v>
      </c>
      <c r="E1339" s="2">
        <f t="shared" si="68"/>
        <v>8.0365704315847122E-3</v>
      </c>
      <c r="K1339">
        <v>1334</v>
      </c>
      <c r="L1339" s="14">
        <v>-1.7378677702918699E-3</v>
      </c>
      <c r="M1339" s="14">
        <v>0.22034999751110901</v>
      </c>
    </row>
    <row r="1340" spans="1:13" x14ac:dyDescent="0.55000000000000004">
      <c r="A1340">
        <v>1335</v>
      </c>
      <c r="C1340">
        <f t="shared" si="66"/>
        <v>2.3870451189062419E-2</v>
      </c>
      <c r="D1340">
        <f t="shared" si="67"/>
        <v>-4.8641576051003448E-4</v>
      </c>
      <c r="E1340" s="2">
        <f t="shared" si="68"/>
        <v>1.9902826511050069E-2</v>
      </c>
      <c r="K1340">
        <v>1335</v>
      </c>
      <c r="L1340" s="14">
        <v>-1.45528887794182E-3</v>
      </c>
      <c r="M1340" s="14">
        <v>0.16494782893280299</v>
      </c>
    </row>
    <row r="1341" spans="1:13" x14ac:dyDescent="0.55000000000000004">
      <c r="A1341">
        <v>1336</v>
      </c>
      <c r="C1341">
        <f t="shared" si="66"/>
        <v>-8.895315430580493E-2</v>
      </c>
      <c r="D1341">
        <f t="shared" si="67"/>
        <v>3.8642028816549234E-4</v>
      </c>
      <c r="E1341" s="2">
        <f t="shared" si="68"/>
        <v>2.4707629622012447E-2</v>
      </c>
      <c r="K1341">
        <v>1336</v>
      </c>
      <c r="L1341" s="14">
        <v>-8.08223858154473E-4</v>
      </c>
      <c r="M1341" s="14">
        <v>6.8233453336234498E-2</v>
      </c>
    </row>
    <row r="1342" spans="1:13" x14ac:dyDescent="0.55000000000000004">
      <c r="A1342">
        <v>1337</v>
      </c>
      <c r="C1342">
        <f t="shared" si="66"/>
        <v>-0.17945139305354058</v>
      </c>
      <c r="D1342">
        <f t="shared" si="67"/>
        <v>1.1622729896032065E-3</v>
      </c>
      <c r="E1342" s="2">
        <f t="shared" si="68"/>
        <v>1.7924116568933668E-2</v>
      </c>
      <c r="K1342">
        <v>1337</v>
      </c>
      <c r="L1342" s="14">
        <v>4.1265840764476098E-5</v>
      </c>
      <c r="M1342" s="14">
        <v>-4.5570413938008002E-2</v>
      </c>
    </row>
    <row r="1343" spans="1:13" x14ac:dyDescent="0.55000000000000004">
      <c r="A1343">
        <v>1338</v>
      </c>
      <c r="C1343">
        <f t="shared" si="66"/>
        <v>-0.22491111468077804</v>
      </c>
      <c r="D1343">
        <f t="shared" si="67"/>
        <v>1.6464196694264391E-3</v>
      </c>
      <c r="E1343" s="2">
        <f t="shared" si="68"/>
        <v>5.9213373334118776E-3</v>
      </c>
      <c r="K1343">
        <v>1338</v>
      </c>
      <c r="L1343" s="14">
        <v>8.8042025386927297E-4</v>
      </c>
      <c r="M1343" s="14">
        <v>-0.14796088834315199</v>
      </c>
    </row>
    <row r="1344" spans="1:13" x14ac:dyDescent="0.55000000000000004">
      <c r="A1344">
        <v>1339</v>
      </c>
      <c r="C1344">
        <f t="shared" si="66"/>
        <v>-0.21392288727368258</v>
      </c>
      <c r="D1344">
        <f t="shared" si="67"/>
        <v>1.7173497159996224E-3</v>
      </c>
      <c r="E1344" s="2">
        <f t="shared" si="68"/>
        <v>3.9595165315757461E-7</v>
      </c>
      <c r="K1344">
        <v>1339</v>
      </c>
      <c r="L1344" s="14">
        <v>1.49906795266177E-3</v>
      </c>
      <c r="M1344" s="14">
        <v>-0.21329364038004101</v>
      </c>
    </row>
    <row r="1345" spans="1:13" x14ac:dyDescent="0.55000000000000004">
      <c r="A1345">
        <v>1340</v>
      </c>
      <c r="C1345">
        <f t="shared" si="66"/>
        <v>-0.14924452429827209</v>
      </c>
      <c r="D1345">
        <f t="shared" si="67"/>
        <v>1.3572611827217564E-3</v>
      </c>
      <c r="E1345" s="2">
        <f t="shared" si="68"/>
        <v>5.770096720696634E-3</v>
      </c>
      <c r="K1345">
        <v>1340</v>
      </c>
      <c r="L1345" s="14">
        <v>1.7422647831677001E-3</v>
      </c>
      <c r="M1345" s="14">
        <v>-0.225205677006065</v>
      </c>
    </row>
    <row r="1346" spans="1:13" x14ac:dyDescent="0.55000000000000004">
      <c r="A1346">
        <v>1341</v>
      </c>
      <c r="C1346">
        <f t="shared" si="66"/>
        <v>-4.7108931549085374E-2</v>
      </c>
      <c r="D1346">
        <f t="shared" si="67"/>
        <v>6.5652870137836627E-4</v>
      </c>
      <c r="E1346" s="2">
        <f t="shared" si="68"/>
        <v>1.7850195341013227E-2</v>
      </c>
      <c r="K1346">
        <v>1341</v>
      </c>
      <c r="L1346" s="14">
        <v>1.5491005905032399E-3</v>
      </c>
      <c r="M1346" s="14">
        <v>-0.180713554751328</v>
      </c>
    </row>
    <row r="1347" spans="1:13" x14ac:dyDescent="0.55000000000000004">
      <c r="A1347">
        <v>1342</v>
      </c>
      <c r="C1347">
        <f t="shared" si="66"/>
        <v>6.6850010041348787E-2</v>
      </c>
      <c r="D1347">
        <f t="shared" si="67"/>
        <v>-2.0897864548281969E-4</v>
      </c>
      <c r="E1347" s="2">
        <f t="shared" si="68"/>
        <v>2.4904189160383026E-2</v>
      </c>
      <c r="K1347">
        <v>1342</v>
      </c>
      <c r="L1347" s="14">
        <v>9.6795454502485601E-4</v>
      </c>
      <c r="M1347" s="14">
        <v>-9.0960601643616898E-2</v>
      </c>
    </row>
    <row r="1348" spans="1:13" x14ac:dyDescent="0.55000000000000004">
      <c r="A1348">
        <v>1343</v>
      </c>
      <c r="C1348">
        <f t="shared" si="66"/>
        <v>0.1640310081979309</v>
      </c>
      <c r="D1348">
        <f t="shared" si="67"/>
        <v>-1.0220367572485278E-3</v>
      </c>
      <c r="E1348" s="2">
        <f t="shared" si="68"/>
        <v>2.029399963363163E-2</v>
      </c>
      <c r="K1348">
        <v>1343</v>
      </c>
      <c r="L1348" s="14">
        <v>1.44378278990943E-4</v>
      </c>
      <c r="M1348" s="14">
        <v>2.1573998424344699E-2</v>
      </c>
    </row>
    <row r="1349" spans="1:13" x14ac:dyDescent="0.55000000000000004">
      <c r="A1349">
        <v>1344</v>
      </c>
      <c r="C1349">
        <f t="shared" si="66"/>
        <v>0.22004368079633493</v>
      </c>
      <c r="D1349">
        <f t="shared" si="67"/>
        <v>-1.5785851857708546E-3</v>
      </c>
      <c r="E1349" s="2">
        <f t="shared" si="68"/>
        <v>8.3427077069833031E-3</v>
      </c>
      <c r="K1349">
        <v>1344</v>
      </c>
      <c r="L1349" s="14">
        <v>-7.1535842267406798E-4</v>
      </c>
      <c r="M1349" s="14">
        <v>0.128705256751559</v>
      </c>
    </row>
    <row r="1350" spans="1:13" x14ac:dyDescent="0.55000000000000004">
      <c r="A1350">
        <v>1345</v>
      </c>
      <c r="C1350">
        <f t="shared" ref="C1350:C1413" si="69">$D$1*COS($B$2*(A1350-$L$2)+$B$1)</f>
        <v>0.22083002766831417</v>
      </c>
      <c r="D1350">
        <f t="shared" ref="D1350:D1413" si="70">$D$2*COS($B$2*(A1350-$L$3)+$B$3)</f>
        <v>-1.7389420066056666E-3</v>
      </c>
      <c r="E1350" s="2">
        <f t="shared" ref="E1350:E1413" si="71">(M1350-C1350)^2</f>
        <v>2.9682267916952143E-4</v>
      </c>
      <c r="K1350">
        <v>1345</v>
      </c>
      <c r="L1350" s="14">
        <v>-1.3959291696188801E-3</v>
      </c>
      <c r="M1350" s="14">
        <v>0.20360148509589901</v>
      </c>
    </row>
    <row r="1351" spans="1:13" x14ac:dyDescent="0.55000000000000004">
      <c r="A1351">
        <v>1346</v>
      </c>
      <c r="C1351">
        <f t="shared" si="69"/>
        <v>0.16619269232359291</v>
      </c>
      <c r="D1351">
        <f t="shared" si="70"/>
        <v>-1.4628610377747351E-3</v>
      </c>
      <c r="E1351" s="2">
        <f t="shared" si="71"/>
        <v>3.7591326650553668E-3</v>
      </c>
      <c r="K1351">
        <v>1346</v>
      </c>
      <c r="L1351" s="14">
        <v>-1.72688079631678E-3</v>
      </c>
      <c r="M1351" s="14">
        <v>0.22750445844605399</v>
      </c>
    </row>
    <row r="1352" spans="1:13" x14ac:dyDescent="0.55000000000000004">
      <c r="A1352">
        <v>1347</v>
      </c>
      <c r="C1352">
        <f t="shared" si="69"/>
        <v>6.9844494270342977E-2</v>
      </c>
      <c r="D1352">
        <f t="shared" si="70"/>
        <v>-8.1963278313184305E-4</v>
      </c>
      <c r="E1352" s="2">
        <f t="shared" si="71"/>
        <v>1.552093250338119E-2</v>
      </c>
      <c r="K1352">
        <v>1347</v>
      </c>
      <c r="L1352" s="14">
        <v>-1.6253244147864201E-3</v>
      </c>
      <c r="M1352" s="14">
        <v>0.194427528843198</v>
      </c>
    </row>
    <row r="1353" spans="1:13" x14ac:dyDescent="0.55000000000000004">
      <c r="A1353">
        <v>1348</v>
      </c>
      <c r="C1353">
        <f t="shared" si="69"/>
        <v>-4.4033199639794948E-2</v>
      </c>
      <c r="D1353">
        <f t="shared" si="70"/>
        <v>2.9306023589143436E-5</v>
      </c>
      <c r="E1353" s="2">
        <f t="shared" si="71"/>
        <v>2.4551197704055557E-2</v>
      </c>
      <c r="K1353">
        <v>1348</v>
      </c>
      <c r="L1353" s="14">
        <v>-1.11669545079214E-3</v>
      </c>
      <c r="M1353" s="14">
        <v>0.112655018500739</v>
      </c>
    </row>
    <row r="1354" spans="1:13" x14ac:dyDescent="0.55000000000000004">
      <c r="A1354">
        <v>1349</v>
      </c>
      <c r="C1354">
        <f t="shared" si="69"/>
        <v>-0.14685948858662723</v>
      </c>
      <c r="D1354">
        <f t="shared" si="70"/>
        <v>8.708896361112711E-4</v>
      </c>
      <c r="E1354" s="2">
        <f t="shared" si="71"/>
        <v>2.2358278422461644E-2</v>
      </c>
      <c r="K1354">
        <v>1349</v>
      </c>
      <c r="L1354" s="14">
        <v>-3.2838318367133001E-4</v>
      </c>
      <c r="M1354" s="14">
        <v>2.6673599137730201E-3</v>
      </c>
    </row>
    <row r="1355" spans="1:13" x14ac:dyDescent="0.55000000000000004">
      <c r="A1355">
        <v>1350</v>
      </c>
      <c r="C1355">
        <f t="shared" si="69"/>
        <v>-0.21282714145087989</v>
      </c>
      <c r="D1355">
        <f t="shared" si="70"/>
        <v>1.4938983068680186E-3</v>
      </c>
      <c r="E1355" s="2">
        <f t="shared" si="71"/>
        <v>1.0991171037411488E-2</v>
      </c>
      <c r="K1355">
        <v>1350</v>
      </c>
      <c r="L1355" s="14">
        <v>5.4217468894134199E-4</v>
      </c>
      <c r="M1355" s="14">
        <v>-0.10798835551069701</v>
      </c>
    </row>
    <row r="1356" spans="1:13" x14ac:dyDescent="0.55000000000000004">
      <c r="A1356">
        <v>1351</v>
      </c>
      <c r="C1356">
        <f t="shared" si="69"/>
        <v>-0.22537966785159588</v>
      </c>
      <c r="D1356">
        <f t="shared" si="70"/>
        <v>1.7419699914812618E-3</v>
      </c>
      <c r="E1356" s="2">
        <f t="shared" si="71"/>
        <v>1.1412201772335563E-3</v>
      </c>
      <c r="K1356">
        <v>1351</v>
      </c>
      <c r="L1356" s="14">
        <v>1.2769415473010701E-3</v>
      </c>
      <c r="M1356" s="14">
        <v>-0.191597717386391</v>
      </c>
    </row>
    <row r="1357" spans="1:13" x14ac:dyDescent="0.55000000000000004">
      <c r="A1357">
        <v>1352</v>
      </c>
      <c r="C1357">
        <f t="shared" si="69"/>
        <v>-0.18136664824856893</v>
      </c>
      <c r="D1357">
        <f t="shared" si="70"/>
        <v>1.5528439260514833E-3</v>
      </c>
      <c r="E1357" s="2">
        <f t="shared" si="71"/>
        <v>2.1025520926347E-3</v>
      </c>
      <c r="K1357">
        <v>1352</v>
      </c>
      <c r="L1357" s="14">
        <v>1.6918904735689899E-3</v>
      </c>
      <c r="M1357" s="14">
        <v>-0.22722024235671601</v>
      </c>
    </row>
    <row r="1358" spans="1:13" x14ac:dyDescent="0.55000000000000004">
      <c r="A1358">
        <v>1353</v>
      </c>
      <c r="C1358">
        <f t="shared" si="69"/>
        <v>-9.1834422841090155E-2</v>
      </c>
      <c r="D1358">
        <f t="shared" si="70"/>
        <v>9.7398676653843389E-4</v>
      </c>
      <c r="E1358" s="2">
        <f t="shared" si="71"/>
        <v>1.3018724474354725E-2</v>
      </c>
      <c r="K1358">
        <v>1353</v>
      </c>
      <c r="L1358" s="14">
        <v>1.68309493500504E-3</v>
      </c>
      <c r="M1358" s="14">
        <v>-0.205934048056753</v>
      </c>
    </row>
    <row r="1359" spans="1:13" x14ac:dyDescent="0.55000000000000004">
      <c r="A1359">
        <v>1354</v>
      </c>
      <c r="C1359">
        <f t="shared" si="69"/>
        <v>2.0746306983294945E-2</v>
      </c>
      <c r="D1359">
        <f t="shared" si="70"/>
        <v>1.5067945863805353E-4</v>
      </c>
      <c r="E1359" s="2">
        <f t="shared" si="71"/>
        <v>2.3659577470279244E-2</v>
      </c>
      <c r="K1359">
        <v>1354</v>
      </c>
      <c r="L1359" s="14">
        <v>1.25275782880613E-3</v>
      </c>
      <c r="M1359" s="14">
        <v>-0.133070393898889</v>
      </c>
    </row>
    <row r="1360" spans="1:13" x14ac:dyDescent="0.55000000000000004">
      <c r="A1360">
        <v>1355</v>
      </c>
      <c r="C1360">
        <f t="shared" si="69"/>
        <v>0.12812015105202132</v>
      </c>
      <c r="D1360">
        <f t="shared" si="70"/>
        <v>-7.1044521730633241E-4</v>
      </c>
      <c r="E1360" s="2">
        <f t="shared" si="71"/>
        <v>2.4024561393008095E-2</v>
      </c>
      <c r="K1360">
        <v>1355</v>
      </c>
      <c r="L1360" s="14">
        <v>5.0865975283737703E-4</v>
      </c>
      <c r="M1360" s="14">
        <v>-2.6878434080256901E-2</v>
      </c>
    </row>
    <row r="1361" spans="1:13" x14ac:dyDescent="0.55000000000000004">
      <c r="A1361">
        <v>1356</v>
      </c>
      <c r="C1361">
        <f t="shared" si="69"/>
        <v>0.20333853776583888</v>
      </c>
      <c r="D1361">
        <f t="shared" si="70"/>
        <v>-1.3932631187082399E-3</v>
      </c>
      <c r="E1361" s="2">
        <f t="shared" si="71"/>
        <v>1.3757681035986654E-2</v>
      </c>
      <c r="K1361">
        <v>1356</v>
      </c>
      <c r="L1361" s="14">
        <v>-3.6283531372552401E-4</v>
      </c>
      <c r="M1361" s="14">
        <v>8.6045396295475599E-2</v>
      </c>
    </row>
    <row r="1362" spans="1:13" x14ac:dyDescent="0.55000000000000004">
      <c r="A1362">
        <v>1357</v>
      </c>
      <c r="C1362">
        <f t="shared" si="69"/>
        <v>0.22752323753709278</v>
      </c>
      <c r="D1362">
        <f t="shared" si="70"/>
        <v>-1.7264013449732212E-3</v>
      </c>
      <c r="E1362" s="2">
        <f t="shared" si="71"/>
        <v>2.5104723596186982E-3</v>
      </c>
      <c r="K1362">
        <v>1357</v>
      </c>
      <c r="L1362" s="14">
        <v>-1.1434560250989901E-3</v>
      </c>
      <c r="M1362" s="14">
        <v>0.17741862338212</v>
      </c>
    </row>
    <row r="1363" spans="1:13" x14ac:dyDescent="0.55000000000000004">
      <c r="A1363">
        <v>1358</v>
      </c>
      <c r="C1363">
        <f t="shared" si="69"/>
        <v>0.19460440049647965</v>
      </c>
      <c r="D1363">
        <f t="shared" si="70"/>
        <v>-1.6262492233082889E-3</v>
      </c>
      <c r="E1363" s="2">
        <f t="shared" si="71"/>
        <v>8.8517288314087536E-4</v>
      </c>
      <c r="K1363">
        <v>1358</v>
      </c>
      <c r="L1363" s="14">
        <v>-1.6376910815002199E-3</v>
      </c>
      <c r="M1363" s="14">
        <v>0.22435625561747799</v>
      </c>
    </row>
    <row r="1364" spans="1:13" x14ac:dyDescent="0.55000000000000004">
      <c r="A1364">
        <v>1359</v>
      </c>
      <c r="C1364">
        <f t="shared" si="69"/>
        <v>0.11284396086723372</v>
      </c>
      <c r="D1364">
        <f t="shared" si="70"/>
        <v>-1.1179428252080987E-3</v>
      </c>
      <c r="E1364" s="2">
        <f t="shared" si="71"/>
        <v>1.0456803063969193E-2</v>
      </c>
      <c r="K1364">
        <v>1359</v>
      </c>
      <c r="L1364" s="14">
        <v>-1.72175624704183E-3</v>
      </c>
      <c r="M1364" s="14">
        <v>0.21510247182827399</v>
      </c>
    </row>
    <row r="1365" spans="1:13" x14ac:dyDescent="0.55000000000000004">
      <c r="A1365">
        <v>1360</v>
      </c>
      <c r="C1365">
        <f t="shared" si="69"/>
        <v>2.762065622679884E-3</v>
      </c>
      <c r="D1365">
        <f t="shared" si="70"/>
        <v>-3.2905634235195764E-4</v>
      </c>
      <c r="E1365" s="2">
        <f t="shared" si="71"/>
        <v>2.2264481751863852E-2</v>
      </c>
      <c r="K1365">
        <v>1360</v>
      </c>
      <c r="L1365" s="14">
        <v>-1.3745968795114999E-3</v>
      </c>
      <c r="M1365" s="14">
        <v>0.151974939570821</v>
      </c>
    </row>
    <row r="1366" spans="1:13" x14ac:dyDescent="0.55000000000000004">
      <c r="A1366">
        <v>1361</v>
      </c>
      <c r="C1366">
        <f t="shared" si="69"/>
        <v>-0.10801304987416219</v>
      </c>
      <c r="D1366">
        <f t="shared" si="70"/>
        <v>5.4241634648202232E-4</v>
      </c>
      <c r="E1366" s="2">
        <f t="shared" si="71"/>
        <v>2.5216611321057247E-2</v>
      </c>
      <c r="K1366">
        <v>1361</v>
      </c>
      <c r="L1366" s="14">
        <v>-6.8316119612755403E-4</v>
      </c>
      <c r="M1366" s="14">
        <v>5.0784340913776302E-2</v>
      </c>
    </row>
    <row r="1367" spans="1:13" x14ac:dyDescent="0.55000000000000004">
      <c r="A1367">
        <v>1362</v>
      </c>
      <c r="C1367">
        <f t="shared" si="69"/>
        <v>-0.19167916658658762</v>
      </c>
      <c r="D1367">
        <f t="shared" si="70"/>
        <v>1.2777539655741228E-3</v>
      </c>
      <c r="E1367" s="2">
        <f t="shared" si="71"/>
        <v>1.6526042372824595E-2</v>
      </c>
      <c r="K1367">
        <v>1362</v>
      </c>
      <c r="L1367" s="14">
        <v>1.79376446850917E-4</v>
      </c>
      <c r="M1367" s="14">
        <v>-6.3125510968302698E-2</v>
      </c>
    </row>
    <row r="1368" spans="1:13" x14ac:dyDescent="0.55000000000000004">
      <c r="A1368">
        <v>1363</v>
      </c>
      <c r="C1368">
        <f t="shared" si="69"/>
        <v>-0.22723785276271438</v>
      </c>
      <c r="D1368">
        <f t="shared" si="70"/>
        <v>1.692402272228246E-3</v>
      </c>
      <c r="E1368" s="2">
        <f t="shared" si="71"/>
        <v>4.3576720376500211E-3</v>
      </c>
      <c r="K1368">
        <v>1363</v>
      </c>
      <c r="L1368" s="14">
        <v>9.9698814594488907E-4</v>
      </c>
      <c r="M1368" s="14">
        <v>-0.16122518702613001</v>
      </c>
    </row>
    <row r="1369" spans="1:13" x14ac:dyDescent="0.55000000000000004">
      <c r="A1369">
        <v>1364</v>
      </c>
      <c r="C1369">
        <f t="shared" si="69"/>
        <v>-0.20576462768973991</v>
      </c>
      <c r="D1369">
        <f t="shared" si="70"/>
        <v>1.6822932815668376E-3</v>
      </c>
      <c r="E1369" s="2">
        <f t="shared" si="71"/>
        <v>1.7372260503045262E-4</v>
      </c>
      <c r="K1369">
        <v>1364</v>
      </c>
      <c r="L1369" s="14">
        <v>1.5648979790215201E-3</v>
      </c>
      <c r="M1369" s="14">
        <v>-0.21894501482481499</v>
      </c>
    </row>
    <row r="1370" spans="1:13" x14ac:dyDescent="0.55000000000000004">
      <c r="A1370">
        <v>1365</v>
      </c>
      <c r="C1370">
        <f t="shared" si="69"/>
        <v>-0.13264881824153524</v>
      </c>
      <c r="D1370">
        <f t="shared" si="70"/>
        <v>1.2499641371654013E-3</v>
      </c>
      <c r="E1370" s="2">
        <f t="shared" si="71"/>
        <v>7.9530522779415313E-3</v>
      </c>
      <c r="K1370">
        <v>1365</v>
      </c>
      <c r="L1370" s="14">
        <v>1.7408694053299501E-3</v>
      </c>
      <c r="M1370" s="14">
        <v>-0.22182870542436101</v>
      </c>
    </row>
    <row r="1371" spans="1:13" x14ac:dyDescent="0.55000000000000004">
      <c r="A1371">
        <v>1366</v>
      </c>
      <c r="C1371">
        <f t="shared" si="69"/>
        <v>-2.6240951429590906E-2</v>
      </c>
      <c r="D1371">
        <f t="shared" si="70"/>
        <v>5.0392034148730245E-4</v>
      </c>
      <c r="E1371" s="2">
        <f t="shared" si="71"/>
        <v>2.0424145346850071E-2</v>
      </c>
      <c r="K1371">
        <v>1366</v>
      </c>
      <c r="L1371" s="14">
        <v>1.4808292895037399E-3</v>
      </c>
      <c r="M1371" s="14">
        <v>-0.16915402062499399</v>
      </c>
    </row>
    <row r="1372" spans="1:13" x14ac:dyDescent="0.55000000000000004">
      <c r="A1372">
        <v>1367</v>
      </c>
      <c r="C1372">
        <f t="shared" si="69"/>
        <v>8.6752841075045328E-2</v>
      </c>
      <c r="D1372">
        <f t="shared" si="70"/>
        <v>-3.6859683809989309E-4</v>
      </c>
      <c r="E1372" s="2">
        <f t="shared" si="71"/>
        <v>2.5878031813117264E-2</v>
      </c>
      <c r="K1372">
        <v>1367</v>
      </c>
      <c r="L1372" s="14">
        <v>8.4990629172335E-4</v>
      </c>
      <c r="M1372" s="14">
        <v>-7.4113662004735903E-2</v>
      </c>
    </row>
    <row r="1373" spans="1:13" x14ac:dyDescent="0.55000000000000004">
      <c r="A1373">
        <v>1368</v>
      </c>
      <c r="C1373">
        <f t="shared" si="69"/>
        <v>0.17797349907495164</v>
      </c>
      <c r="D1373">
        <f t="shared" si="70"/>
        <v>-1.1486039807302047E-3</v>
      </c>
      <c r="E1373" s="2">
        <f t="shared" si="71"/>
        <v>1.917797780168851E-2</v>
      </c>
      <c r="K1373">
        <v>1368</v>
      </c>
      <c r="L1373" s="14">
        <v>6.1189907449840004E-6</v>
      </c>
      <c r="M1373" s="14">
        <v>3.9488923032388303E-2</v>
      </c>
    </row>
    <row r="1374" spans="1:13" x14ac:dyDescent="0.55000000000000004">
      <c r="A1374">
        <v>1369</v>
      </c>
      <c r="C1374">
        <f t="shared" si="69"/>
        <v>0.22452656019152026</v>
      </c>
      <c r="D1374">
        <f t="shared" si="70"/>
        <v>-1.640335734854367E-3</v>
      </c>
      <c r="E1374" s="2">
        <f t="shared" si="71"/>
        <v>6.613804073150301E-3</v>
      </c>
      <c r="K1374">
        <v>1369</v>
      </c>
      <c r="L1374" s="14">
        <v>-8.39200849424927E-4</v>
      </c>
      <c r="M1374" s="14">
        <v>0.14320126232455699</v>
      </c>
    </row>
    <row r="1375" spans="1:13" x14ac:dyDescent="0.55000000000000004">
      <c r="A1375">
        <v>1370</v>
      </c>
      <c r="C1375">
        <f t="shared" si="69"/>
        <v>0.21472818734467292</v>
      </c>
      <c r="D1375">
        <f t="shared" si="70"/>
        <v>-1.7203777950650183E-3</v>
      </c>
      <c r="E1375" s="2">
        <f t="shared" si="71"/>
        <v>1.3544094569866542E-5</v>
      </c>
      <c r="K1375">
        <v>1370</v>
      </c>
      <c r="L1375" s="14">
        <v>-1.47433763083225E-3</v>
      </c>
      <c r="M1375" s="14">
        <v>0.21104795711140401</v>
      </c>
    </row>
    <row r="1376" spans="1:13" x14ac:dyDescent="0.55000000000000004">
      <c r="A1376">
        <v>1371</v>
      </c>
      <c r="C1376">
        <f t="shared" si="69"/>
        <v>0.15103756558613812</v>
      </c>
      <c r="D1376">
        <f t="shared" si="70"/>
        <v>-1.3686412914070999E-3</v>
      </c>
      <c r="E1376" s="2">
        <f t="shared" si="71"/>
        <v>5.6248224324642465E-3</v>
      </c>
      <c r="K1376">
        <v>1371</v>
      </c>
      <c r="L1376" s="14">
        <v>-1.74021740647098E-3</v>
      </c>
      <c r="M1376" s="14">
        <v>0.22603638179322399</v>
      </c>
    </row>
    <row r="1377" spans="1:13" x14ac:dyDescent="0.55000000000000004">
      <c r="A1377">
        <v>1372</v>
      </c>
      <c r="C1377">
        <f t="shared" si="69"/>
        <v>4.943969848448726E-2</v>
      </c>
      <c r="D1377">
        <f t="shared" si="70"/>
        <v>-6.7340467227442326E-4</v>
      </c>
      <c r="E1377" s="2">
        <f t="shared" si="71"/>
        <v>1.8217682099222459E-2</v>
      </c>
      <c r="K1377">
        <v>1372</v>
      </c>
      <c r="L1377" s="14">
        <v>-1.5702489371340199E-3</v>
      </c>
      <c r="M1377" s="14">
        <v>0.18441259242702099</v>
      </c>
    </row>
    <row r="1378" spans="1:13" x14ac:dyDescent="0.55000000000000004">
      <c r="A1378">
        <v>1373</v>
      </c>
      <c r="C1378">
        <f t="shared" si="69"/>
        <v>-6.4566490829816761E-2</v>
      </c>
      <c r="D1378">
        <f t="shared" si="70"/>
        <v>1.9084232534857278E-4</v>
      </c>
      <c r="E1378" s="2">
        <f t="shared" si="71"/>
        <v>2.5975129415098625E-2</v>
      </c>
      <c r="K1378">
        <v>1373</v>
      </c>
      <c r="L1378" s="14">
        <v>-1.0070018803746399E-3</v>
      </c>
      <c r="M1378" s="14">
        <v>9.6601525274801897E-2</v>
      </c>
    </row>
    <row r="1379" spans="1:13" x14ac:dyDescent="0.55000000000000004">
      <c r="A1379">
        <v>1374</v>
      </c>
      <c r="C1379">
        <f t="shared" si="69"/>
        <v>-0.16236785189970726</v>
      </c>
      <c r="D1379">
        <f t="shared" si="70"/>
        <v>1.0071919219467951E-3</v>
      </c>
      <c r="E1379" s="2">
        <f t="shared" si="71"/>
        <v>2.1598375777179182E-2</v>
      </c>
      <c r="K1379">
        <v>1374</v>
      </c>
      <c r="L1379" s="14">
        <v>-1.9154495568929699E-4</v>
      </c>
      <c r="M1379" s="14">
        <v>-1.5403993154847201E-2</v>
      </c>
    </row>
    <row r="1380" spans="1:13" x14ac:dyDescent="0.55000000000000004">
      <c r="A1380">
        <v>1375</v>
      </c>
      <c r="C1380">
        <f t="shared" si="69"/>
        <v>-0.21941830458633202</v>
      </c>
      <c r="D1380">
        <f t="shared" si="70"/>
        <v>1.5707575760639143E-3</v>
      </c>
      <c r="E1380" s="2">
        <f t="shared" si="71"/>
        <v>9.1904469174781938E-3</v>
      </c>
      <c r="K1380">
        <v>1375</v>
      </c>
      <c r="L1380" s="14">
        <v>6.7188559140707001E-4</v>
      </c>
      <c r="M1380" s="14">
        <v>-0.123551485939429</v>
      </c>
    </row>
    <row r="1381" spans="1:13" x14ac:dyDescent="0.55000000000000004">
      <c r="A1381">
        <v>1376</v>
      </c>
      <c r="C1381">
        <f t="shared" si="69"/>
        <v>-0.22139938779287616</v>
      </c>
      <c r="D1381">
        <f t="shared" si="70"/>
        <v>1.7400961875320533E-3</v>
      </c>
      <c r="E1381" s="2">
        <f t="shared" si="71"/>
        <v>4.2620137461512242E-4</v>
      </c>
      <c r="K1381">
        <v>1376</v>
      </c>
      <c r="L1381" s="14">
        <v>1.36703822405993E-3</v>
      </c>
      <c r="M1381" s="14">
        <v>-0.20075474261270601</v>
      </c>
    </row>
    <row r="1382" spans="1:13" x14ac:dyDescent="0.55000000000000004">
      <c r="A1382">
        <v>1377</v>
      </c>
      <c r="C1382">
        <f t="shared" si="69"/>
        <v>-0.16781389139244568</v>
      </c>
      <c r="D1382">
        <f t="shared" si="70"/>
        <v>1.4727073342498099E-3</v>
      </c>
      <c r="E1382" s="2">
        <f t="shared" si="71"/>
        <v>3.5836790060056406E-3</v>
      </c>
      <c r="K1382">
        <v>1377</v>
      </c>
      <c r="L1382" s="14">
        <v>1.7198076530075201E-3</v>
      </c>
      <c r="M1382" s="14">
        <v>-0.227677728606624</v>
      </c>
    </row>
    <row r="1383" spans="1:13" x14ac:dyDescent="0.55000000000000004">
      <c r="A1383">
        <v>1378</v>
      </c>
      <c r="C1383">
        <f t="shared" si="69"/>
        <v>-7.2110645489467759E-2</v>
      </c>
      <c r="D1383">
        <f t="shared" si="70"/>
        <v>8.3569998228400974E-4</v>
      </c>
      <c r="E1383" s="2">
        <f t="shared" si="71"/>
        <v>1.5741910266697152E-2</v>
      </c>
      <c r="K1383">
        <v>1378</v>
      </c>
      <c r="L1383" s="14">
        <v>1.6418405863472499E-3</v>
      </c>
      <c r="M1383" s="14">
        <v>-0.19757741506092499</v>
      </c>
    </row>
    <row r="1384" spans="1:13" x14ac:dyDescent="0.55000000000000004">
      <c r="A1384">
        <v>1379</v>
      </c>
      <c r="C1384">
        <f t="shared" si="69"/>
        <v>4.1690852459306413E-2</v>
      </c>
      <c r="D1384">
        <f t="shared" si="70"/>
        <v>-1.1050450074165114E-5</v>
      </c>
      <c r="E1384" s="2">
        <f t="shared" si="71"/>
        <v>2.5498808895793514E-2</v>
      </c>
      <c r="K1384">
        <v>1379</v>
      </c>
      <c r="L1384" s="14">
        <v>1.15266435959677E-3</v>
      </c>
      <c r="M1384" s="14">
        <v>-0.117992612231918</v>
      </c>
    </row>
    <row r="1385" spans="1:13" x14ac:dyDescent="0.55000000000000004">
      <c r="A1385">
        <v>1380</v>
      </c>
      <c r="C1385">
        <f t="shared" si="69"/>
        <v>0.14502882521502453</v>
      </c>
      <c r="D1385">
        <f t="shared" si="70"/>
        <v>-8.5502745239429559E-4</v>
      </c>
      <c r="E1385" s="2">
        <f t="shared" si="71"/>
        <v>2.3680486401670427E-2</v>
      </c>
      <c r="K1385">
        <v>1380</v>
      </c>
      <c r="L1385" s="14">
        <v>3.7479619337472698E-4</v>
      </c>
      <c r="M1385" s="14">
        <v>-8.8558276964026909E-3</v>
      </c>
    </row>
    <row r="1386" spans="1:13" x14ac:dyDescent="0.55000000000000004">
      <c r="A1386">
        <v>1381</v>
      </c>
      <c r="C1386">
        <f t="shared" si="69"/>
        <v>0.21196761980655138</v>
      </c>
      <c r="D1386">
        <f t="shared" si="70"/>
        <v>-1.4844105867088426E-3</v>
      </c>
      <c r="E1386" s="2">
        <f t="shared" si="71"/>
        <v>1.1983388832165135E-2</v>
      </c>
      <c r="K1386">
        <v>1381</v>
      </c>
      <c r="L1386" s="14">
        <v>-4.9694200454480702E-4</v>
      </c>
      <c r="M1386" s="14">
        <v>0.10249895382324301</v>
      </c>
    </row>
    <row r="1387" spans="1:13" x14ac:dyDescent="0.55000000000000004">
      <c r="A1387">
        <v>1382</v>
      </c>
      <c r="C1387">
        <f t="shared" si="69"/>
        <v>0.22570700975030275</v>
      </c>
      <c r="D1387">
        <f t="shared" si="70"/>
        <v>-1.741237952657278E-3</v>
      </c>
      <c r="E1387" s="2">
        <f t="shared" si="71"/>
        <v>1.4081086074482119E-3</v>
      </c>
      <c r="K1387">
        <v>1382</v>
      </c>
      <c r="L1387" s="14">
        <v>-1.2442179946217E-3</v>
      </c>
      <c r="M1387" s="14">
        <v>0.188182236500512</v>
      </c>
    </row>
    <row r="1388" spans="1:13" x14ac:dyDescent="0.55000000000000004">
      <c r="A1388">
        <v>1383</v>
      </c>
      <c r="C1388">
        <f t="shared" si="69"/>
        <v>0.1827986977733132</v>
      </c>
      <c r="D1388">
        <f t="shared" si="70"/>
        <v>-1.5610512948759738E-3</v>
      </c>
      <c r="E1388" s="2">
        <f t="shared" si="71"/>
        <v>1.9303205045030248E-3</v>
      </c>
      <c r="K1388">
        <v>1383</v>
      </c>
      <c r="L1388" s="14">
        <v>-1.6798718693775299E-3</v>
      </c>
      <c r="M1388" s="14">
        <v>0.226734110648385</v>
      </c>
    </row>
    <row r="1389" spans="1:13" x14ac:dyDescent="0.55000000000000004">
      <c r="A1389">
        <v>1384</v>
      </c>
      <c r="C1389">
        <f t="shared" si="69"/>
        <v>9.4011765746804421E-2</v>
      </c>
      <c r="D1389">
        <f t="shared" si="70"/>
        <v>-9.8907366643654184E-4</v>
      </c>
      <c r="E1389" s="2">
        <f t="shared" si="71"/>
        <v>1.310733143865646E-2</v>
      </c>
      <c r="K1389">
        <v>1384</v>
      </c>
      <c r="L1389" s="14">
        <v>-1.69479141327924E-3</v>
      </c>
      <c r="M1389" s="14">
        <v>0.20849902022806299</v>
      </c>
    </row>
    <row r="1390" spans="1:13" x14ac:dyDescent="0.55000000000000004">
      <c r="A1390">
        <v>1385</v>
      </c>
      <c r="C1390">
        <f t="shared" si="69"/>
        <v>-1.8370137871028265E-2</v>
      </c>
      <c r="D1390">
        <f t="shared" si="70"/>
        <v>-1.6885939574374346E-4</v>
      </c>
      <c r="E1390" s="2">
        <f t="shared" si="71"/>
        <v>2.4465400281323654E-2</v>
      </c>
      <c r="K1390">
        <v>1385</v>
      </c>
      <c r="L1390" s="14">
        <v>-1.2852399340025399E-3</v>
      </c>
      <c r="M1390" s="14">
        <v>0.13804405675760401</v>
      </c>
    </row>
    <row r="1391" spans="1:13" x14ac:dyDescent="0.55000000000000004">
      <c r="A1391">
        <v>1386</v>
      </c>
      <c r="C1391">
        <f t="shared" si="69"/>
        <v>-0.12614152409577056</v>
      </c>
      <c r="D1391">
        <f t="shared" si="70"/>
        <v>6.9373502401230203E-4</v>
      </c>
      <c r="E1391" s="2">
        <f t="shared" si="71"/>
        <v>2.5330831919550816E-2</v>
      </c>
      <c r="K1391">
        <v>1386</v>
      </c>
      <c r="L1391" s="14">
        <v>-5.5379214020519598E-4</v>
      </c>
      <c r="M1391" s="14">
        <v>3.3015102909047599E-2</v>
      </c>
    </row>
    <row r="1392" spans="1:13" x14ac:dyDescent="0.55000000000000004">
      <c r="A1392">
        <v>1387</v>
      </c>
      <c r="C1392">
        <f t="shared" si="69"/>
        <v>-0.20225404662445684</v>
      </c>
      <c r="D1392">
        <f t="shared" si="70"/>
        <v>1.3822165755114676E-3</v>
      </c>
      <c r="E1392" s="2">
        <f t="shared" si="71"/>
        <v>1.4877012257877612E-2</v>
      </c>
      <c r="K1392">
        <v>1387</v>
      </c>
      <c r="L1392" s="14">
        <v>3.1635633058356698E-4</v>
      </c>
      <c r="M1392" s="14">
        <v>-8.0282688273909594E-2</v>
      </c>
    </row>
    <row r="1393" spans="1:13" x14ac:dyDescent="0.55000000000000004">
      <c r="A1393">
        <v>1388</v>
      </c>
      <c r="C1393">
        <f t="shared" si="69"/>
        <v>-0.22760506662816185</v>
      </c>
      <c r="D1393">
        <f t="shared" si="70"/>
        <v>1.7237909013758602E-3</v>
      </c>
      <c r="E1393" s="2">
        <f t="shared" si="71"/>
        <v>2.9302609181287272E-3</v>
      </c>
      <c r="K1393">
        <v>1388</v>
      </c>
      <c r="L1393" s="14">
        <v>1.10727139584548E-3</v>
      </c>
      <c r="M1393" s="14">
        <v>-0.173473182141025</v>
      </c>
    </row>
    <row r="1394" spans="1:13" x14ac:dyDescent="0.55000000000000004">
      <c r="A1394">
        <v>1389</v>
      </c>
      <c r="C1394">
        <f t="shared" si="69"/>
        <v>-0.1958320124427258</v>
      </c>
      <c r="D1394">
        <f t="shared" si="70"/>
        <v>1.6327300456280272E-3</v>
      </c>
      <c r="E1394" s="2">
        <f t="shared" si="71"/>
        <v>7.498959951149402E-4</v>
      </c>
      <c r="K1394">
        <v>1389</v>
      </c>
      <c r="L1394" s="14">
        <v>1.6208634710048399E-3</v>
      </c>
      <c r="M1394" s="14">
        <v>-0.22321624139142801</v>
      </c>
    </row>
    <row r="1395" spans="1:13" x14ac:dyDescent="0.55000000000000004">
      <c r="A1395">
        <v>1390</v>
      </c>
      <c r="C1395">
        <f t="shared" si="69"/>
        <v>-0.1149092509461844</v>
      </c>
      <c r="D1395">
        <f t="shared" si="70"/>
        <v>1.1318883636510884E-3</v>
      </c>
      <c r="E1395" s="2">
        <f t="shared" si="71"/>
        <v>1.0433428871779962E-2</v>
      </c>
      <c r="K1395">
        <v>1390</v>
      </c>
      <c r="L1395" s="14">
        <v>1.7285002347440599E-3</v>
      </c>
      <c r="M1395" s="14">
        <v>-0.217053408252317</v>
      </c>
    </row>
    <row r="1396" spans="1:13" x14ac:dyDescent="0.55000000000000004">
      <c r="A1396">
        <v>1391</v>
      </c>
      <c r="C1396">
        <f t="shared" si="69"/>
        <v>-5.1466895565583206E-3</v>
      </c>
      <c r="D1396">
        <f t="shared" si="70"/>
        <v>3.4696656070918892E-4</v>
      </c>
      <c r="E1396" s="2">
        <f t="shared" si="71"/>
        <v>2.2916362465533562E-2</v>
      </c>
      <c r="K1396">
        <v>1391</v>
      </c>
      <c r="L1396" s="14">
        <v>1.4032233918546599E-3</v>
      </c>
      <c r="M1396" s="14">
        <v>-0.15652820251482399</v>
      </c>
    </row>
    <row r="1397" spans="1:13" x14ac:dyDescent="0.55000000000000004">
      <c r="A1397">
        <v>1392</v>
      </c>
      <c r="C1397">
        <f t="shared" si="69"/>
        <v>0.10590758242742229</v>
      </c>
      <c r="D1397">
        <f t="shared" si="70"/>
        <v>-5.2503653548985373E-4</v>
      </c>
      <c r="E1397" s="2">
        <f t="shared" si="71"/>
        <v>2.6473606851328532E-2</v>
      </c>
      <c r="K1397">
        <v>1392</v>
      </c>
      <c r="L1397" s="14">
        <v>7.2650054550930997E-4</v>
      </c>
      <c r="M1397" s="14">
        <v>-5.6799537427022102E-2</v>
      </c>
    </row>
    <row r="1398" spans="1:13" x14ac:dyDescent="0.55000000000000004">
      <c r="A1398">
        <v>1393</v>
      </c>
      <c r="C1398">
        <f t="shared" si="69"/>
        <v>0.19038128357720638</v>
      </c>
      <c r="D1398">
        <f t="shared" si="70"/>
        <v>-1.2652665281748683E-3</v>
      </c>
      <c r="E1398" s="2">
        <f t="shared" si="71"/>
        <v>1.7749262841397242E-2</v>
      </c>
      <c r="K1398">
        <v>1393</v>
      </c>
      <c r="L1398" s="14">
        <v>-1.32178869341034E-4</v>
      </c>
      <c r="M1398" s="14">
        <v>5.71549241681268E-2</v>
      </c>
    </row>
    <row r="1399" spans="1:13" x14ac:dyDescent="0.55000000000000004">
      <c r="A1399">
        <v>1394</v>
      </c>
      <c r="C1399">
        <f t="shared" si="69"/>
        <v>0.22707329546890018</v>
      </c>
      <c r="D1399">
        <f t="shared" si="70"/>
        <v>-1.6879412919963599E-3</v>
      </c>
      <c r="E1399" s="2">
        <f t="shared" si="71"/>
        <v>4.9390977858378652E-3</v>
      </c>
      <c r="K1399">
        <v>1394</v>
      </c>
      <c r="L1399" s="14">
        <v>-9.5775326638673905E-4</v>
      </c>
      <c r="M1399" s="14">
        <v>0.15679458044196001</v>
      </c>
    </row>
    <row r="1400" spans="1:13" x14ac:dyDescent="0.55000000000000004">
      <c r="A1400">
        <v>1395</v>
      </c>
      <c r="C1400">
        <f t="shared" si="69"/>
        <v>0.2067746965235473</v>
      </c>
      <c r="D1400">
        <f t="shared" si="70"/>
        <v>-1.6869783705078033E-3</v>
      </c>
      <c r="E1400" s="2">
        <f t="shared" si="71"/>
        <v>1.0793890172869067E-4</v>
      </c>
      <c r="K1400">
        <v>1395</v>
      </c>
      <c r="L1400" s="14">
        <v>-1.5434524163959701E-3</v>
      </c>
      <c r="M1400" s="14">
        <v>0.217164061361144</v>
      </c>
    </row>
    <row r="1401" spans="1:13" x14ac:dyDescent="0.55000000000000004">
      <c r="A1401">
        <v>1396</v>
      </c>
      <c r="C1401">
        <f t="shared" si="69"/>
        <v>0.13458000721629673</v>
      </c>
      <c r="D1401">
        <f t="shared" si="70"/>
        <v>-1.2626194367104094E-3</v>
      </c>
      <c r="E1401" s="2">
        <f t="shared" si="71"/>
        <v>7.8434844470724827E-3</v>
      </c>
      <c r="K1401">
        <v>1396</v>
      </c>
      <c r="L1401" s="14">
        <v>-1.7425843338351699E-3</v>
      </c>
      <c r="M1401" s="14">
        <v>0.22314345592439799</v>
      </c>
    </row>
    <row r="1402" spans="1:13" x14ac:dyDescent="0.55000000000000004">
      <c r="A1402">
        <v>1397</v>
      </c>
      <c r="C1402">
        <f t="shared" si="69"/>
        <v>2.8608572818882971E-2</v>
      </c>
      <c r="D1402">
        <f t="shared" si="70"/>
        <v>-5.2136963820316907E-4</v>
      </c>
      <c r="E1402" s="2">
        <f t="shared" si="71"/>
        <v>2.0916857723260081E-2</v>
      </c>
      <c r="K1402">
        <v>1397</v>
      </c>
      <c r="L1402" s="14">
        <v>-1.5052751946569699E-3</v>
      </c>
      <c r="M1402" s="14">
        <v>0.17323518766988499</v>
      </c>
    </row>
    <row r="1403" spans="1:13" x14ac:dyDescent="0.55000000000000004">
      <c r="A1403">
        <v>1398</v>
      </c>
      <c r="C1403">
        <f t="shared" si="69"/>
        <v>-8.4543010334432567E-2</v>
      </c>
      <c r="D1403">
        <f t="shared" si="70"/>
        <v>3.5073294988684499E-4</v>
      </c>
      <c r="E1403" s="2">
        <f t="shared" si="71"/>
        <v>2.7054361985185533E-2</v>
      </c>
      <c r="K1403">
        <v>1398</v>
      </c>
      <c r="L1403" s="14">
        <v>-8.90960544927564E-4</v>
      </c>
      <c r="M1403" s="14">
        <v>7.9939091990366098E-2</v>
      </c>
    </row>
    <row r="1404" spans="1:13" x14ac:dyDescent="0.55000000000000004">
      <c r="A1404">
        <v>1399</v>
      </c>
      <c r="C1404">
        <f t="shared" si="69"/>
        <v>-0.17647607991936801</v>
      </c>
      <c r="D1404">
        <f t="shared" si="70"/>
        <v>1.1348089604205E-3</v>
      </c>
      <c r="E1404" s="2">
        <f t="shared" si="71"/>
        <v>2.0476990305875051E-2</v>
      </c>
      <c r="K1404">
        <v>1399</v>
      </c>
      <c r="L1404" s="14">
        <v>-5.34992996030932E-5</v>
      </c>
      <c r="M1404" s="14">
        <v>-3.3378245184264299E-2</v>
      </c>
    </row>
    <row r="1405" spans="1:13" x14ac:dyDescent="0.55000000000000004">
      <c r="A1405">
        <v>1400</v>
      </c>
      <c r="C1405">
        <f t="shared" si="69"/>
        <v>-0.22411737326592901</v>
      </c>
      <c r="D1405">
        <f t="shared" si="70"/>
        <v>1.6340718417697986E-3</v>
      </c>
      <c r="E1405" s="2">
        <f t="shared" si="71"/>
        <v>7.3584793775747044E-3</v>
      </c>
      <c r="K1405">
        <v>1400</v>
      </c>
      <c r="L1405" s="14">
        <v>7.9736117719252997E-4</v>
      </c>
      <c r="M1405" s="14">
        <v>-0.13833579378889499</v>
      </c>
    </row>
    <row r="1406" spans="1:13" x14ac:dyDescent="0.55000000000000004">
      <c r="A1406">
        <v>1401</v>
      </c>
      <c r="C1406">
        <f t="shared" si="69"/>
        <v>-0.21550992994241328</v>
      </c>
      <c r="D1406">
        <f t="shared" si="70"/>
        <v>1.7232171343373568E-3</v>
      </c>
      <c r="E1406" s="2">
        <f t="shared" si="71"/>
        <v>4.7109626478563422E-5</v>
      </c>
      <c r="K1406">
        <v>1401</v>
      </c>
      <c r="L1406" s="14">
        <v>1.4485176006906501E-3</v>
      </c>
      <c r="M1406" s="14">
        <v>-0.20864628466613599</v>
      </c>
    </row>
    <row r="1407" spans="1:13" x14ac:dyDescent="0.55000000000000004">
      <c r="A1407">
        <v>1402</v>
      </c>
      <c r="C1407">
        <f t="shared" si="69"/>
        <v>-0.15281403679239242</v>
      </c>
      <c r="D1407">
        <f t="shared" si="70"/>
        <v>1.3798712487236478E-3</v>
      </c>
      <c r="E1407" s="2">
        <f t="shared" si="71"/>
        <v>5.4591383965090093E-3</v>
      </c>
      <c r="K1407">
        <v>1402</v>
      </c>
      <c r="L1407" s="14">
        <v>1.73688380514499E-3</v>
      </c>
      <c r="M1407" s="14">
        <v>-0.22670001920116201</v>
      </c>
    </row>
    <row r="1408" spans="1:13" x14ac:dyDescent="0.55000000000000004">
      <c r="A1408">
        <v>1403</v>
      </c>
      <c r="C1408">
        <f t="shared" si="69"/>
        <v>-5.1765041472609928E-2</v>
      </c>
      <c r="D1408">
        <f t="shared" si="70"/>
        <v>6.9020676506428716E-4</v>
      </c>
      <c r="E1408" s="2">
        <f t="shared" si="71"/>
        <v>1.8553242042121224E-2</v>
      </c>
      <c r="K1408">
        <v>1403</v>
      </c>
      <c r="L1408" s="14">
        <v>1.5902366857558799E-3</v>
      </c>
      <c r="M1408" s="14">
        <v>-0.18797532758243801</v>
      </c>
    </row>
    <row r="1409" spans="1:13" x14ac:dyDescent="0.55000000000000004">
      <c r="A1409">
        <v>1404</v>
      </c>
      <c r="C1409">
        <f t="shared" si="69"/>
        <v>6.2275888136115023E-2</v>
      </c>
      <c r="D1409">
        <f t="shared" si="70"/>
        <v>-1.7268506821950056E-4</v>
      </c>
      <c r="E1409" s="2">
        <f t="shared" si="71"/>
        <v>2.7042795152005888E-2</v>
      </c>
      <c r="K1409">
        <v>1404</v>
      </c>
      <c r="L1409" s="14">
        <v>1.04530492330702E-3</v>
      </c>
      <c r="M1409" s="14">
        <v>-0.10217104905642101</v>
      </c>
    </row>
    <row r="1410" spans="1:13" x14ac:dyDescent="0.55000000000000004">
      <c r="A1410">
        <v>1405</v>
      </c>
      <c r="C1410">
        <f t="shared" si="69"/>
        <v>0.16068688249505059</v>
      </c>
      <c r="D1410">
        <f t="shared" si="70"/>
        <v>-9.92236589298448E-4</v>
      </c>
      <c r="E1410" s="2">
        <f t="shared" si="71"/>
        <v>2.2941428105649152E-2</v>
      </c>
      <c r="K1410">
        <v>1405</v>
      </c>
      <c r="L1410" s="14">
        <v>2.38570058214961E-4</v>
      </c>
      <c r="M1410" s="14">
        <v>9.2226025289504805E-3</v>
      </c>
    </row>
    <row r="1411" spans="1:13" x14ac:dyDescent="0.55000000000000004">
      <c r="A1411">
        <v>1406</v>
      </c>
      <c r="C1411">
        <f t="shared" si="69"/>
        <v>0.21876885635824136</v>
      </c>
      <c r="D1411">
        <f t="shared" si="70"/>
        <v>-1.5627576411485155E-3</v>
      </c>
      <c r="E1411" s="2">
        <f t="shared" si="71"/>
        <v>1.0092705921525908E-2</v>
      </c>
      <c r="K1411">
        <v>1406</v>
      </c>
      <c r="L1411" s="14">
        <v>-6.2791615793823699E-4</v>
      </c>
      <c r="M1411" s="14">
        <v>0.118306396098073</v>
      </c>
    </row>
    <row r="1412" spans="1:13" x14ac:dyDescent="0.55000000000000004">
      <c r="A1412">
        <v>1407</v>
      </c>
      <c r="C1412">
        <f t="shared" si="69"/>
        <v>0.22194445855789827</v>
      </c>
      <c r="D1412">
        <f t="shared" si="70"/>
        <v>-1.7410594653932663E-3</v>
      </c>
      <c r="E1412" s="2">
        <f t="shared" si="71"/>
        <v>5.8490647194656185E-4</v>
      </c>
      <c r="K1412">
        <v>1407</v>
      </c>
      <c r="L1412" s="14">
        <v>-1.3371368770267601E-3</v>
      </c>
      <c r="M1412" s="14">
        <v>0.19775961884483501</v>
      </c>
    </row>
    <row r="1413" spans="1:13" x14ac:dyDescent="0.55000000000000004">
      <c r="A1413">
        <v>1408</v>
      </c>
      <c r="C1413">
        <f t="shared" si="69"/>
        <v>0.1694166798777485</v>
      </c>
      <c r="D1413">
        <f t="shared" si="70"/>
        <v>-1.4823920624488166E-3</v>
      </c>
      <c r="E1413" s="2">
        <f t="shared" si="71"/>
        <v>3.3949312264662077E-3</v>
      </c>
      <c r="K1413">
        <v>1408</v>
      </c>
      <c r="L1413" s="14">
        <v>-1.7114633702689599E-3</v>
      </c>
      <c r="M1413" s="14">
        <v>0.22768271824029901</v>
      </c>
    </row>
    <row r="1414" spans="1:13" x14ac:dyDescent="0.55000000000000004">
      <c r="A1414">
        <v>1409</v>
      </c>
      <c r="C1414">
        <f t="shared" ref="C1414:C1477" si="72">$D$1*COS($B$2*(A1414-$L$2)+$B$1)</f>
        <v>7.4368885569338183E-2</v>
      </c>
      <c r="D1414">
        <f t="shared" ref="D1414:D1477" si="73">$D$2*COS($B$2*(A1414-$L$3)+$B$3)</f>
        <v>-8.5167549818070056E-4</v>
      </c>
      <c r="E1414" s="2">
        <f t="shared" ref="E1414:E1477" si="74">(M1414-C1414)^2</f>
        <v>1.5929565582681025E-2</v>
      </c>
      <c r="K1414">
        <v>1409</v>
      </c>
      <c r="L1414" s="14">
        <v>-1.65714324527935E-3</v>
      </c>
      <c r="M1414" s="14">
        <v>0.200581268411439</v>
      </c>
    </row>
    <row r="1415" spans="1:13" x14ac:dyDescent="0.55000000000000004">
      <c r="A1415">
        <v>1410</v>
      </c>
      <c r="C1415">
        <f t="shared" si="72"/>
        <v>-3.9343931444983812E-2</v>
      </c>
      <c r="D1415">
        <f t="shared" si="73"/>
        <v>-7.2063357673534437E-6</v>
      </c>
      <c r="E1415" s="2">
        <f t="shared" si="74"/>
        <v>2.6434508843681339E-2</v>
      </c>
      <c r="K1415">
        <v>1410</v>
      </c>
      <c r="L1415" s="14">
        <v>-1.1877813143391701E-3</v>
      </c>
      <c r="M1415" s="14">
        <v>0.12324299559308199</v>
      </c>
    </row>
    <row r="1416" spans="1:13" x14ac:dyDescent="0.55000000000000004">
      <c r="A1416">
        <v>1411</v>
      </c>
      <c r="C1416">
        <f t="shared" si="72"/>
        <v>-0.14318225097167203</v>
      </c>
      <c r="D1416">
        <f t="shared" si="73"/>
        <v>8.390714650316261E-4</v>
      </c>
      <c r="E1416" s="2">
        <f t="shared" si="74"/>
        <v>2.5033568702538898E-2</v>
      </c>
      <c r="K1416">
        <v>1411</v>
      </c>
      <c r="L1416" s="14">
        <v>-4.2093218476242899E-4</v>
      </c>
      <c r="M1416" s="14">
        <v>1.50377499843983E-2</v>
      </c>
    </row>
    <row r="1417" spans="1:13" x14ac:dyDescent="0.55000000000000004">
      <c r="A1417">
        <v>1412</v>
      </c>
      <c r="C1417">
        <f t="shared" si="72"/>
        <v>-0.21108484354654566</v>
      </c>
      <c r="D1417">
        <f t="shared" si="73"/>
        <v>1.4747600143274677E-3</v>
      </c>
      <c r="E1417" s="2">
        <f t="shared" si="74"/>
        <v>1.3030462250630854E-2</v>
      </c>
      <c r="K1417">
        <v>1412</v>
      </c>
      <c r="L1417" s="14">
        <v>4.5134202176176299E-4</v>
      </c>
      <c r="M1417" s="14">
        <v>-9.6933793395305903E-2</v>
      </c>
    </row>
    <row r="1418" spans="1:13" x14ac:dyDescent="0.55000000000000004">
      <c r="A1418">
        <v>1413</v>
      </c>
      <c r="C1418">
        <f t="shared" si="72"/>
        <v>-0.22600958970745497</v>
      </c>
      <c r="D1418">
        <f t="shared" si="73"/>
        <v>1.7403148855069631E-3</v>
      </c>
      <c r="E1418" s="2">
        <f t="shared" si="74"/>
        <v>1.7124635364374359E-3</v>
      </c>
      <c r="K1418">
        <v>1413</v>
      </c>
      <c r="L1418" s="14">
        <v>1.2105748190130901E-3</v>
      </c>
      <c r="M1418" s="14">
        <v>-0.18462766688555801</v>
      </c>
    </row>
    <row r="1419" spans="1:13" x14ac:dyDescent="0.55000000000000004">
      <c r="A1419">
        <v>1414</v>
      </c>
      <c r="C1419">
        <f t="shared" si="72"/>
        <v>-0.18421069275626564</v>
      </c>
      <c r="D1419">
        <f t="shared" si="73"/>
        <v>1.5690874033547925E-3</v>
      </c>
      <c r="E1419" s="2">
        <f t="shared" si="74"/>
        <v>1.753072037779569E-3</v>
      </c>
      <c r="K1419">
        <v>1414</v>
      </c>
      <c r="L1419" s="14">
        <v>1.6666116429816301E-3</v>
      </c>
      <c r="M1419" s="14">
        <v>-0.22608039585742901</v>
      </c>
    </row>
    <row r="1420" spans="1:13" x14ac:dyDescent="0.55000000000000004">
      <c r="A1420">
        <v>1415</v>
      </c>
      <c r="C1420">
        <f t="shared" si="72"/>
        <v>-9.6178794777325174E-2</v>
      </c>
      <c r="D1420">
        <f t="shared" si="73"/>
        <v>1.0040520567039996E-3</v>
      </c>
      <c r="E1420" s="2">
        <f t="shared" si="74"/>
        <v>1.316322356525392E-2</v>
      </c>
      <c r="K1420">
        <v>1415</v>
      </c>
      <c r="L1420" s="14">
        <v>1.70523524205739E-3</v>
      </c>
      <c r="M1420" s="14">
        <v>-0.21090988718585199</v>
      </c>
    </row>
    <row r="1421" spans="1:13" x14ac:dyDescent="0.55000000000000004">
      <c r="A1421">
        <v>1416</v>
      </c>
      <c r="C1421">
        <f t="shared" si="72"/>
        <v>1.5991953403070885E-2</v>
      </c>
      <c r="D1421">
        <f t="shared" si="73"/>
        <v>1.8702080755587282E-4</v>
      </c>
      <c r="E1421" s="2">
        <f t="shared" si="74"/>
        <v>2.5251638775528371E-2</v>
      </c>
      <c r="K1421">
        <v>1416</v>
      </c>
      <c r="L1421" s="14">
        <v>1.3167720962484299E-3</v>
      </c>
      <c r="M1421" s="14">
        <v>-0.14291568887862799</v>
      </c>
    </row>
    <row r="1422" spans="1:13" x14ac:dyDescent="0.55000000000000004">
      <c r="A1422">
        <v>1417</v>
      </c>
      <c r="C1422">
        <f t="shared" si="72"/>
        <v>0.12414905836223378</v>
      </c>
      <c r="D1422">
        <f t="shared" si="73"/>
        <v>-6.7694872219709393E-4</v>
      </c>
      <c r="E1422" s="2">
        <f t="shared" si="74"/>
        <v>2.6659191963107433E-2</v>
      </c>
      <c r="K1422">
        <v>1417</v>
      </c>
      <c r="L1422" s="14">
        <v>5.9851521027301502E-4</v>
      </c>
      <c r="M1422" s="14">
        <v>-3.9127369707183002E-2</v>
      </c>
    </row>
    <row r="1423" spans="1:13" x14ac:dyDescent="0.55000000000000004">
      <c r="A1423">
        <v>1418</v>
      </c>
      <c r="C1423">
        <f t="shared" si="72"/>
        <v>0.20114736652743165</v>
      </c>
      <c r="D1423">
        <f t="shared" si="73"/>
        <v>-1.3710183916278819E-3</v>
      </c>
      <c r="E1423" s="2">
        <f t="shared" si="74"/>
        <v>1.6049526187703805E-2</v>
      </c>
      <c r="K1423">
        <v>1418</v>
      </c>
      <c r="L1423" s="14">
        <v>-2.6964352303409002E-4</v>
      </c>
      <c r="M1423" s="14">
        <v>7.4460641936005698E-2</v>
      </c>
    </row>
    <row r="1424" spans="1:13" x14ac:dyDescent="0.55000000000000004">
      <c r="A1424">
        <v>1419</v>
      </c>
      <c r="C1424">
        <f t="shared" si="72"/>
        <v>0.22766192554501663</v>
      </c>
      <c r="D1424">
        <f t="shared" si="73"/>
        <v>-1.7209913435406547E-3</v>
      </c>
      <c r="E1424" s="2">
        <f t="shared" si="74"/>
        <v>3.394507447072623E-3</v>
      </c>
      <c r="K1424">
        <v>1419</v>
      </c>
      <c r="L1424" s="14">
        <v>-1.0702683632503301E-3</v>
      </c>
      <c r="M1424" s="14">
        <v>0.16939952388603399</v>
      </c>
    </row>
    <row r="1425" spans="1:13" x14ac:dyDescent="0.55000000000000004">
      <c r="A1425">
        <v>1420</v>
      </c>
      <c r="C1425">
        <f t="shared" si="72"/>
        <v>0.19703813998385561</v>
      </c>
      <c r="D1425">
        <f t="shared" si="73"/>
        <v>-1.6390317438461355E-3</v>
      </c>
      <c r="E1425" s="2">
        <f t="shared" si="74"/>
        <v>6.1867131336971462E-4</v>
      </c>
      <c r="K1425">
        <v>1420</v>
      </c>
      <c r="L1425" s="14">
        <v>-1.60283785242762E-3</v>
      </c>
      <c r="M1425" s="14">
        <v>0.221911244200453</v>
      </c>
    </row>
    <row r="1426" spans="1:13" x14ac:dyDescent="0.55000000000000004">
      <c r="A1426">
        <v>1421</v>
      </c>
      <c r="C1426">
        <f t="shared" si="72"/>
        <v>0.11696193452189713</v>
      </c>
      <c r="D1426">
        <f t="shared" si="73"/>
        <v>-1.1457097244999867E-3</v>
      </c>
      <c r="E1426" s="2">
        <f t="shared" si="74"/>
        <v>1.0379938306283761E-2</v>
      </c>
      <c r="K1426">
        <v>1421</v>
      </c>
      <c r="L1426" s="14">
        <v>-1.7339666581802601E-3</v>
      </c>
      <c r="M1426" s="14">
        <v>0.21884391676745299</v>
      </c>
    </row>
    <row r="1427" spans="1:13" x14ac:dyDescent="0.55000000000000004">
      <c r="A1427">
        <v>1422</v>
      </c>
      <c r="C1427">
        <f t="shared" si="72"/>
        <v>7.5307488564943697E-3</v>
      </c>
      <c r="D1427">
        <f t="shared" si="73"/>
        <v>-3.6483871394703721E-4</v>
      </c>
      <c r="E1427" s="2">
        <f t="shared" si="74"/>
        <v>2.354230656362865E-2</v>
      </c>
      <c r="K1427">
        <v>1422</v>
      </c>
      <c r="L1427" s="14">
        <v>-1.43081275764344E-3</v>
      </c>
      <c r="M1427" s="14">
        <v>0.16096577277094701</v>
      </c>
    </row>
    <row r="1428" spans="1:13" x14ac:dyDescent="0.55000000000000004">
      <c r="A1428">
        <v>1423</v>
      </c>
      <c r="C1428">
        <f t="shared" si="72"/>
        <v>-0.10379049603556005</v>
      </c>
      <c r="D1428">
        <f t="shared" si="73"/>
        <v>5.075991236106358E-4</v>
      </c>
      <c r="E1428" s="2">
        <f t="shared" si="74"/>
        <v>2.7743315737667071E-2</v>
      </c>
      <c r="K1428">
        <v>1423</v>
      </c>
      <c r="L1428" s="14">
        <v>-7.6930292583688603E-4</v>
      </c>
      <c r="M1428" s="14">
        <v>6.2772752424798295E-2</v>
      </c>
    </row>
    <row r="1429" spans="1:13" x14ac:dyDescent="0.55000000000000004">
      <c r="A1429">
        <v>1424</v>
      </c>
      <c r="C1429">
        <f t="shared" si="72"/>
        <v>-0.18906251415312747</v>
      </c>
      <c r="D1429">
        <f t="shared" si="73"/>
        <v>1.2526402804844234E-3</v>
      </c>
      <c r="E1429" s="2">
        <f t="shared" si="74"/>
        <v>1.902204252139756E-2</v>
      </c>
      <c r="K1429">
        <v>1424</v>
      </c>
      <c r="L1429" s="14">
        <v>8.4883596154400199E-5</v>
      </c>
      <c r="M1429" s="14">
        <v>-5.1142093180025897E-2</v>
      </c>
    </row>
    <row r="1430" spans="1:13" x14ac:dyDescent="0.55000000000000004">
      <c r="A1430">
        <v>1425</v>
      </c>
      <c r="C1430">
        <f t="shared" si="72"/>
        <v>-0.2268838263405985</v>
      </c>
      <c r="D1430">
        <f t="shared" si="73"/>
        <v>1.6832951305248253E-3</v>
      </c>
      <c r="E1430" s="2">
        <f t="shared" si="74"/>
        <v>5.5704939921302774E-3</v>
      </c>
      <c r="K1430">
        <v>1425</v>
      </c>
      <c r="L1430" s="14">
        <v>9.1781049490921595E-4</v>
      </c>
      <c r="M1430" s="14">
        <v>-0.15224808428539899</v>
      </c>
    </row>
    <row r="1431" spans="1:13" x14ac:dyDescent="0.55000000000000004">
      <c r="A1431">
        <v>1426</v>
      </c>
      <c r="C1431">
        <f t="shared" si="72"/>
        <v>-0.20776208044852637</v>
      </c>
      <c r="D1431">
        <f t="shared" si="73"/>
        <v>1.6914783838511559E-3</v>
      </c>
      <c r="E1431" s="2">
        <f t="shared" si="74"/>
        <v>5.565932516405536E-5</v>
      </c>
      <c r="K1431">
        <v>1426</v>
      </c>
      <c r="L1431" s="14">
        <v>1.52086606153106E-3</v>
      </c>
      <c r="M1431" s="14">
        <v>-0.21522259820294901</v>
      </c>
    </row>
    <row r="1432" spans="1:13" x14ac:dyDescent="0.55000000000000004">
      <c r="A1432">
        <v>1427</v>
      </c>
      <c r="C1432">
        <f t="shared" si="72"/>
        <v>-0.13649643164112901</v>
      </c>
      <c r="D1432">
        <f t="shared" si="73"/>
        <v>1.2751362163679158E-3</v>
      </c>
      <c r="E1432" s="2">
        <f t="shared" si="74"/>
        <v>7.7082861000096385E-3</v>
      </c>
      <c r="K1432">
        <v>1427</v>
      </c>
      <c r="L1432" s="14">
        <v>1.7430112882743801E-3</v>
      </c>
      <c r="M1432" s="14">
        <v>-0.224293277256502</v>
      </c>
    </row>
    <row r="1433" spans="1:13" x14ac:dyDescent="0.55000000000000004">
      <c r="A1433">
        <v>1428</v>
      </c>
      <c r="C1433">
        <f t="shared" si="72"/>
        <v>-3.0973055609124878E-2</v>
      </c>
      <c r="D1433">
        <f t="shared" si="73"/>
        <v>5.3876173632120259E-4</v>
      </c>
      <c r="E1433" s="2">
        <f t="shared" si="74"/>
        <v>2.1378901671293939E-2</v>
      </c>
      <c r="K1433">
        <v>1428</v>
      </c>
      <c r="L1433" s="14">
        <v>1.5286085250123501E-3</v>
      </c>
      <c r="M1433" s="14">
        <v>-0.17718831360668799</v>
      </c>
    </row>
    <row r="1434" spans="1:13" x14ac:dyDescent="0.55000000000000004">
      <c r="A1434">
        <v>1429</v>
      </c>
      <c r="C1434">
        <f t="shared" si="72"/>
        <v>8.2323904520448854E-2</v>
      </c>
      <c r="D1434">
        <f t="shared" si="73"/>
        <v>-3.328305833438802E-4</v>
      </c>
      <c r="E1434" s="2">
        <f t="shared" si="74"/>
        <v>2.8233859819339902E-2</v>
      </c>
      <c r="K1434">
        <v>1429</v>
      </c>
      <c r="L1434" s="14">
        <v>9.3135627386214503E-4</v>
      </c>
      <c r="M1434" s="14">
        <v>-8.5705437617583397E-2</v>
      </c>
    </row>
    <row r="1435" spans="1:13" x14ac:dyDescent="0.55000000000000004">
      <c r="A1435">
        <v>1430</v>
      </c>
      <c r="C1435">
        <f t="shared" si="72"/>
        <v>0.17495929986643552</v>
      </c>
      <c r="D1435">
        <f t="shared" si="73"/>
        <v>-1.1208894421077349E-3</v>
      </c>
      <c r="E1435" s="2">
        <f t="shared" si="74"/>
        <v>2.18201357051118E-2</v>
      </c>
      <c r="K1435">
        <v>1430</v>
      </c>
      <c r="L1435" s="14">
        <v>1.0084006620829901E-4</v>
      </c>
      <c r="M1435" s="14">
        <v>2.7242896900780401E-2</v>
      </c>
    </row>
    <row r="1436" spans="1:13" x14ac:dyDescent="0.55000000000000004">
      <c r="A1436">
        <v>1431</v>
      </c>
      <c r="C1436">
        <f t="shared" si="72"/>
        <v>0.22368359879522295</v>
      </c>
      <c r="D1436">
        <f t="shared" si="73"/>
        <v>-1.6276286773750906E-3</v>
      </c>
      <c r="E1436" s="2">
        <f t="shared" si="74"/>
        <v>8.1568931361696052E-3</v>
      </c>
      <c r="K1436">
        <v>1431</v>
      </c>
      <c r="L1436" s="14">
        <v>-7.5493216159377096E-4</v>
      </c>
      <c r="M1436" s="14">
        <v>0.13336807888768101</v>
      </c>
    </row>
    <row r="1437" spans="1:13" x14ac:dyDescent="0.55000000000000004">
      <c r="A1437">
        <v>1432</v>
      </c>
      <c r="C1437">
        <f t="shared" si="72"/>
        <v>0.21626802930336239</v>
      </c>
      <c r="D1437">
        <f t="shared" si="73"/>
        <v>-1.7258674223174385E-3</v>
      </c>
      <c r="E1437" s="2">
        <f t="shared" si="74"/>
        <v>1.035841756564283E-4</v>
      </c>
      <c r="K1437">
        <v>1432</v>
      </c>
      <c r="L1437" s="14">
        <v>-1.4216269462655499E-3</v>
      </c>
      <c r="M1437" s="14">
        <v>0.20609039816166599</v>
      </c>
    </row>
    <row r="1438" spans="1:13" x14ac:dyDescent="0.55000000000000004">
      <c r="A1438">
        <v>1433</v>
      </c>
      <c r="C1438">
        <f t="shared" si="72"/>
        <v>0.15457374302487367</v>
      </c>
      <c r="D1438">
        <f t="shared" si="73"/>
        <v>-1.3909498226592186E-3</v>
      </c>
      <c r="E1438" s="2">
        <f t="shared" si="74"/>
        <v>5.2740065472976884E-3</v>
      </c>
      <c r="K1438">
        <v>1433</v>
      </c>
      <c r="L1438" s="14">
        <v>-1.7322664431118199E-3</v>
      </c>
      <c r="M1438" s="14">
        <v>0.22719609872405</v>
      </c>
    </row>
    <row r="1439" spans="1:13" x14ac:dyDescent="0.55000000000000004">
      <c r="A1439">
        <v>1434</v>
      </c>
      <c r="C1439">
        <f t="shared" si="72"/>
        <v>5.4084705403932884E-2</v>
      </c>
      <c r="D1439">
        <f t="shared" si="73"/>
        <v>-7.0693313641530286E-4</v>
      </c>
      <c r="E1439" s="2">
        <f t="shared" si="74"/>
        <v>1.8855250361434032E-2</v>
      </c>
      <c r="K1439">
        <v>1434</v>
      </c>
      <c r="L1439" s="14">
        <v>-1.60904906307989E-3</v>
      </c>
      <c r="M1439" s="14">
        <v>0.19139912693872299</v>
      </c>
    </row>
    <row r="1440" spans="1:13" x14ac:dyDescent="0.55000000000000004">
      <c r="A1440">
        <v>1435</v>
      </c>
      <c r="C1440">
        <f t="shared" si="72"/>
        <v>-5.9978453258068096E-2</v>
      </c>
      <c r="D1440">
        <f t="shared" si="73"/>
        <v>1.5450886609815202E-4</v>
      </c>
      <c r="E1440" s="2">
        <f t="shared" si="74"/>
        <v>2.810434634979099E-2</v>
      </c>
      <c r="K1440">
        <v>1435</v>
      </c>
      <c r="L1440" s="14">
        <v>-1.0828353633838899E-3</v>
      </c>
      <c r="M1440" s="14">
        <v>0.107665056457611</v>
      </c>
    </row>
    <row r="1441" spans="1:13" x14ac:dyDescent="0.55000000000000004">
      <c r="A1441">
        <v>1436</v>
      </c>
      <c r="C1441">
        <f t="shared" si="72"/>
        <v>-0.15898828439858254</v>
      </c>
      <c r="D1441">
        <f t="shared" si="73"/>
        <v>9.7717240001525627E-4</v>
      </c>
      <c r="E1441" s="2">
        <f t="shared" si="74"/>
        <v>2.4321615519099778E-2</v>
      </c>
      <c r="K1441">
        <v>1436</v>
      </c>
      <c r="L1441" s="14">
        <v>-2.85418829505493E-4</v>
      </c>
      <c r="M1441" s="14">
        <v>-3.03439531882992E-3</v>
      </c>
    </row>
    <row r="1442" spans="1:13" x14ac:dyDescent="0.55000000000000004">
      <c r="A1442">
        <v>1437</v>
      </c>
      <c r="C1442">
        <f t="shared" si="72"/>
        <v>-0.21809540736195032</v>
      </c>
      <c r="D1442">
        <f t="shared" si="73"/>
        <v>1.5545862586855866E-3</v>
      </c>
      <c r="E1442" s="2">
        <f t="shared" si="74"/>
        <v>1.1050538886441159E-2</v>
      </c>
      <c r="K1442">
        <v>1437</v>
      </c>
      <c r="L1442" s="14">
        <v>5.8348262083243404E-4</v>
      </c>
      <c r="M1442" s="14">
        <v>-0.112973863963648</v>
      </c>
    </row>
    <row r="1443" spans="1:13" x14ac:dyDescent="0.55000000000000004">
      <c r="A1443">
        <v>1438</v>
      </c>
      <c r="C1443">
        <f t="shared" si="72"/>
        <v>-0.22246518016467237</v>
      </c>
      <c r="D1443">
        <f t="shared" si="73"/>
        <v>1.7418317345096904E-3</v>
      </c>
      <c r="E1443" s="2">
        <f t="shared" si="74"/>
        <v>7.7544720111136179E-4</v>
      </c>
      <c r="K1443">
        <v>1438</v>
      </c>
      <c r="L1443" s="14">
        <v>1.3062472291194801E-3</v>
      </c>
      <c r="M1443" s="14">
        <v>-0.19461832753979999</v>
      </c>
    </row>
    <row r="1444" spans="1:13" x14ac:dyDescent="0.55000000000000004">
      <c r="A1444">
        <v>1439</v>
      </c>
      <c r="C1444">
        <f t="shared" si="72"/>
        <v>-0.17100088194023633</v>
      </c>
      <c r="D1444">
        <f t="shared" si="73"/>
        <v>1.4919141598745717E-3</v>
      </c>
      <c r="E1444" s="2">
        <f t="shared" si="74"/>
        <v>3.194345558033264E-3</v>
      </c>
      <c r="K1444">
        <v>1439</v>
      </c>
      <c r="L1444" s="14">
        <v>1.7018541155040499E-3</v>
      </c>
      <c r="M1444" s="14">
        <v>-0.22751942365915601</v>
      </c>
    </row>
    <row r="1445" spans="1:13" x14ac:dyDescent="0.55000000000000004">
      <c r="A1445">
        <v>1440</v>
      </c>
      <c r="C1445">
        <f t="shared" si="72"/>
        <v>-7.6618966762182425E-2</v>
      </c>
      <c r="D1445">
        <f t="shared" si="73"/>
        <v>8.6755757817177817E-4</v>
      </c>
      <c r="E1445" s="2">
        <f t="shared" si="74"/>
        <v>1.6082780250652136E-2</v>
      </c>
      <c r="K1445">
        <v>1440</v>
      </c>
      <c r="L1445" s="14">
        <v>1.67122108112417E-3</v>
      </c>
      <c r="M1445" s="14">
        <v>-0.20343686869504099</v>
      </c>
    </row>
    <row r="1446" spans="1:13" x14ac:dyDescent="0.55000000000000004">
      <c r="A1446">
        <v>1441</v>
      </c>
      <c r="C1446">
        <f t="shared" si="72"/>
        <v>3.6992694074048087E-2</v>
      </c>
      <c r="D1446">
        <f t="shared" si="73"/>
        <v>2.5462331007392917E-5</v>
      </c>
      <c r="E1446" s="2">
        <f t="shared" si="74"/>
        <v>2.7355500073953296E-2</v>
      </c>
      <c r="K1446">
        <v>1441</v>
      </c>
      <c r="L1446" s="14">
        <v>1.2220203594738399E-3</v>
      </c>
      <c r="M1446" s="14">
        <v>-0.12840228793554401</v>
      </c>
    </row>
    <row r="1447" spans="1:13" x14ac:dyDescent="0.55000000000000004">
      <c r="A1447">
        <v>1442</v>
      </c>
      <c r="C1447">
        <f t="shared" si="72"/>
        <v>0.14131996844116576</v>
      </c>
      <c r="D1447">
        <f t="shared" si="73"/>
        <v>-8.2302342453090499E-4</v>
      </c>
      <c r="E1447" s="2">
        <f t="shared" si="74"/>
        <v>2.641552178121748E-2</v>
      </c>
      <c r="K1447">
        <v>1442</v>
      </c>
      <c r="L1447" s="14">
        <v>4.66757057929341E-4</v>
      </c>
      <c r="M1447" s="14">
        <v>-2.1208557612624201E-2</v>
      </c>
    </row>
    <row r="1448" spans="1:13" x14ac:dyDescent="0.55000000000000004">
      <c r="A1448">
        <v>1443</v>
      </c>
      <c r="C1448">
        <f t="shared" si="72"/>
        <v>0.2101789095186341</v>
      </c>
      <c r="D1448">
        <f t="shared" si="73"/>
        <v>-1.464947648472176E-3</v>
      </c>
      <c r="E1448" s="2">
        <f t="shared" si="74"/>
        <v>1.4132911375065706E-2</v>
      </c>
      <c r="K1448">
        <v>1443</v>
      </c>
      <c r="L1448" s="14">
        <v>-4.0540844432413402E-4</v>
      </c>
      <c r="M1448" s="14">
        <v>9.1296987532716894E-2</v>
      </c>
    </row>
    <row r="1449" spans="1:13" x14ac:dyDescent="0.55000000000000004">
      <c r="A1449">
        <v>1444</v>
      </c>
      <c r="C1449">
        <f t="shared" si="72"/>
        <v>0.22628737452747433</v>
      </c>
      <c r="D1449">
        <f t="shared" si="73"/>
        <v>-1.7392008912989029E-3</v>
      </c>
      <c r="E1449" s="2">
        <f t="shared" si="74"/>
        <v>2.0566895044794547E-3</v>
      </c>
      <c r="K1449">
        <v>1444</v>
      </c>
      <c r="L1449" s="14">
        <v>-1.17603688672522E-3</v>
      </c>
      <c r="M1449" s="14">
        <v>0.180936635785096</v>
      </c>
    </row>
    <row r="1450" spans="1:13" x14ac:dyDescent="0.55000000000000004">
      <c r="A1450">
        <v>1445</v>
      </c>
      <c r="C1450">
        <f t="shared" si="72"/>
        <v>0.18560247828979978</v>
      </c>
      <c r="D1450">
        <f t="shared" si="73"/>
        <v>-1.5769513698583738E-3</v>
      </c>
      <c r="E1450" s="2">
        <f t="shared" si="74"/>
        <v>1.5726858077165116E-3</v>
      </c>
      <c r="K1450">
        <v>1445</v>
      </c>
      <c r="L1450" s="14">
        <v>-1.6521195952428E-3</v>
      </c>
      <c r="M1450" s="14">
        <v>0.225259581155699</v>
      </c>
    </row>
    <row r="1451" spans="1:13" x14ac:dyDescent="0.55000000000000004">
      <c r="A1451">
        <v>1446</v>
      </c>
      <c r="C1451">
        <f t="shared" si="72"/>
        <v>9.8335272191872464E-2</v>
      </c>
      <c r="D1451">
        <f t="shared" si="73"/>
        <v>-1.0189202940864663E-3</v>
      </c>
      <c r="E1451" s="2">
        <f t="shared" si="74"/>
        <v>1.3185835847672639E-2</v>
      </c>
      <c r="K1451">
        <v>1446</v>
      </c>
      <c r="L1451" s="14">
        <v>-1.71441870212592E-3</v>
      </c>
      <c r="M1451" s="14">
        <v>0.21316486701686799</v>
      </c>
    </row>
    <row r="1452" spans="1:13" x14ac:dyDescent="0.55000000000000004">
      <c r="A1452">
        <v>1447</v>
      </c>
      <c r="C1452">
        <f t="shared" si="72"/>
        <v>-1.3612014483617447E-2</v>
      </c>
      <c r="D1452">
        <f t="shared" si="73"/>
        <v>-2.0516170163186365E-4</v>
      </c>
      <c r="E1452" s="2">
        <f t="shared" si="74"/>
        <v>2.6015658962442602E-2</v>
      </c>
      <c r="K1452">
        <v>1447</v>
      </c>
      <c r="L1452" s="14">
        <v>-1.3473310095801099E-3</v>
      </c>
      <c r="M1452" s="14">
        <v>0.14768168955483099</v>
      </c>
    </row>
    <row r="1453" spans="1:13" x14ac:dyDescent="0.55000000000000004">
      <c r="A1453">
        <v>1448</v>
      </c>
      <c r="C1453">
        <f t="shared" si="72"/>
        <v>-0.12214297244152023</v>
      </c>
      <c r="D1453">
        <f t="shared" si="73"/>
        <v>6.6008815346091973E-4</v>
      </c>
      <c r="E1453" s="2">
        <f t="shared" si="74"/>
        <v>2.8007257300437141E-2</v>
      </c>
      <c r="K1453">
        <v>1448</v>
      </c>
      <c r="L1453" s="14">
        <v>-6.4279590745018904E-4</v>
      </c>
      <c r="M1453" s="14">
        <v>4.5210716793097898E-2</v>
      </c>
    </row>
    <row r="1454" spans="1:13" x14ac:dyDescent="0.55000000000000004">
      <c r="A1454">
        <v>1449</v>
      </c>
      <c r="C1454">
        <f t="shared" si="72"/>
        <v>-0.20001861888661385</v>
      </c>
      <c r="D1454">
        <f t="shared" si="73"/>
        <v>1.359669795591654E-3</v>
      </c>
      <c r="E1454" s="2">
        <f t="shared" si="74"/>
        <v>1.7275174584555752E-2</v>
      </c>
      <c r="K1454">
        <v>1449</v>
      </c>
      <c r="L1454" s="14">
        <v>2.2273141731694599E-4</v>
      </c>
      <c r="M1454" s="14">
        <v>-6.8583560456392301E-2</v>
      </c>
    </row>
    <row r="1455" spans="1:13" x14ac:dyDescent="0.55000000000000004">
      <c r="A1455">
        <v>1450</v>
      </c>
      <c r="C1455">
        <f t="shared" si="72"/>
        <v>-0.22769380804983208</v>
      </c>
      <c r="D1455">
        <f t="shared" si="73"/>
        <v>1.7180029786000672E-3</v>
      </c>
      <c r="E1455" s="2">
        <f t="shared" si="74"/>
        <v>3.9053936121645123E-3</v>
      </c>
      <c r="K1455">
        <v>1450</v>
      </c>
      <c r="L1455" s="14">
        <v>1.03247427689165E-3</v>
      </c>
      <c r="M1455" s="14">
        <v>-0.16520065952805801</v>
      </c>
    </row>
    <row r="1456" spans="1:13" x14ac:dyDescent="0.55000000000000004">
      <c r="A1456">
        <v>1451</v>
      </c>
      <c r="C1456">
        <f t="shared" si="72"/>
        <v>-0.19822265079761794</v>
      </c>
      <c r="D1456">
        <f t="shared" si="73"/>
        <v>1.6451536266114785E-3</v>
      </c>
      <c r="E1456" s="2">
        <f t="shared" si="74"/>
        <v>4.9370963729095986E-4</v>
      </c>
      <c r="K1456">
        <v>1451</v>
      </c>
      <c r="L1456" s="14">
        <v>1.58362754881343E-3</v>
      </c>
      <c r="M1456" s="14">
        <v>-0.220442228590433</v>
      </c>
    </row>
    <row r="1457" spans="1:13" x14ac:dyDescent="0.55000000000000004">
      <c r="A1457">
        <v>1452</v>
      </c>
      <c r="C1457">
        <f t="shared" si="72"/>
        <v>-0.11900178639715688</v>
      </c>
      <c r="D1457">
        <f t="shared" si="73"/>
        <v>1.1594053914314956E-3</v>
      </c>
      <c r="E1457" s="2">
        <f t="shared" si="74"/>
        <v>1.0296341026449989E-2</v>
      </c>
      <c r="K1457">
        <v>1452</v>
      </c>
      <c r="L1457" s="14">
        <v>1.7381514770228E-3</v>
      </c>
      <c r="M1457" s="14">
        <v>-0.220472673978029</v>
      </c>
    </row>
    <row r="1458" spans="1:13" x14ac:dyDescent="0.55000000000000004">
      <c r="A1458">
        <v>1453</v>
      </c>
      <c r="C1458">
        <f t="shared" si="72"/>
        <v>-9.9139819704700902E-3</v>
      </c>
      <c r="D1458">
        <f t="shared" si="73"/>
        <v>3.8267084133500112E-4</v>
      </c>
      <c r="E1458" s="2">
        <f t="shared" si="74"/>
        <v>2.413995761772654E-2</v>
      </c>
      <c r="K1458">
        <v>1453</v>
      </c>
      <c r="L1458" s="14">
        <v>1.45734458510287E-3</v>
      </c>
      <c r="M1458" s="14">
        <v>-0.16528437045465499</v>
      </c>
    </row>
    <row r="1459" spans="1:13" x14ac:dyDescent="0.55000000000000004">
      <c r="A1459">
        <v>1454</v>
      </c>
      <c r="C1459">
        <f t="shared" si="72"/>
        <v>0.10166202296061039</v>
      </c>
      <c r="D1459">
        <f t="shared" si="73"/>
        <v>-4.9010602387388965E-4</v>
      </c>
      <c r="E1459" s="2">
        <f t="shared" si="74"/>
        <v>2.9023072697180907E-2</v>
      </c>
      <c r="K1459">
        <v>1454</v>
      </c>
      <c r="L1459" s="14">
        <v>8.1153670113447802E-4</v>
      </c>
      <c r="M1459" s="14">
        <v>-6.8699571001118301E-2</v>
      </c>
    </row>
    <row r="1460" spans="1:13" x14ac:dyDescent="0.55000000000000004">
      <c r="A1460">
        <v>1455</v>
      </c>
      <c r="C1460">
        <f t="shared" si="72"/>
        <v>0.18772300299482489</v>
      </c>
      <c r="D1460">
        <f t="shared" si="73"/>
        <v>-1.2398766077119274E-3</v>
      </c>
      <c r="E1460" s="2">
        <f t="shared" si="74"/>
        <v>2.0343756432116895E-2</v>
      </c>
      <c r="K1460">
        <v>1455</v>
      </c>
      <c r="L1460" s="14">
        <v>-3.7525584041245302E-5</v>
      </c>
      <c r="M1460" s="14">
        <v>4.5091462190846698E-2</v>
      </c>
    </row>
    <row r="1461" spans="1:13" x14ac:dyDescent="0.55000000000000004">
      <c r="A1461">
        <v>1456</v>
      </c>
      <c r="C1461">
        <f t="shared" si="72"/>
        <v>0.22666946616420591</v>
      </c>
      <c r="D1461">
        <f t="shared" si="73"/>
        <v>-1.6784642975378242E-3</v>
      </c>
      <c r="E1461" s="2">
        <f t="shared" si="74"/>
        <v>6.2537108051662123E-3</v>
      </c>
      <c r="K1461">
        <v>1456</v>
      </c>
      <c r="L1461" s="14">
        <v>-8.7718935390201599E-4</v>
      </c>
      <c r="M1461" s="14">
        <v>0.14758905894999</v>
      </c>
    </row>
    <row r="1462" spans="1:13" x14ac:dyDescent="0.55000000000000004">
      <c r="A1462">
        <v>1457</v>
      </c>
      <c r="C1462">
        <f t="shared" si="72"/>
        <v>0.2087266711404252</v>
      </c>
      <c r="D1462">
        <f t="shared" si="73"/>
        <v>-1.6957928279078994E-3</v>
      </c>
      <c r="E1462" s="2">
        <f t="shared" si="74"/>
        <v>1.9319446031642341E-5</v>
      </c>
      <c r="K1462">
        <v>1457</v>
      </c>
      <c r="L1462" s="14">
        <v>-1.4971556083903401E-3</v>
      </c>
      <c r="M1462" s="14">
        <v>0.213122060319058</v>
      </c>
    </row>
    <row r="1463" spans="1:13" x14ac:dyDescent="0.55000000000000004">
      <c r="A1463">
        <v>1458</v>
      </c>
      <c r="C1463">
        <f t="shared" si="72"/>
        <v>0.13839788126961985</v>
      </c>
      <c r="D1463">
        <f t="shared" si="73"/>
        <v>-1.2875131029514901E-3</v>
      </c>
      <c r="E1463" s="2">
        <f t="shared" si="74"/>
        <v>7.5480367990317914E-3</v>
      </c>
      <c r="K1463">
        <v>1458</v>
      </c>
      <c r="L1463" s="14">
        <v>-1.7421499530781901E-3</v>
      </c>
      <c r="M1463" s="14">
        <v>0.225277319567941</v>
      </c>
    </row>
    <row r="1464" spans="1:13" x14ac:dyDescent="0.55000000000000004">
      <c r="A1464">
        <v>1459</v>
      </c>
      <c r="C1464">
        <f t="shared" si="72"/>
        <v>3.3334140396833398E-2</v>
      </c>
      <c r="D1464">
        <f t="shared" si="73"/>
        <v>-5.5609472778317946E-4</v>
      </c>
      <c r="E1464" s="2">
        <f t="shared" si="74"/>
        <v>2.1808300277935525E-2</v>
      </c>
      <c r="K1464">
        <v>1459</v>
      </c>
      <c r="L1464" s="14">
        <v>-1.55081203450393E-3</v>
      </c>
      <c r="M1464" s="14">
        <v>0.18101047661200201</v>
      </c>
    </row>
    <row r="1465" spans="1:13" x14ac:dyDescent="0.55000000000000004">
      <c r="A1465">
        <v>1460</v>
      </c>
      <c r="C1465">
        <f t="shared" si="72"/>
        <v>-8.0095767087510636E-2</v>
      </c>
      <c r="D1465">
        <f t="shared" si="73"/>
        <v>3.1489170250992434E-4</v>
      </c>
      <c r="E1465" s="2">
        <f t="shared" si="74"/>
        <v>2.9413691978911225E-2</v>
      </c>
      <c r="K1465">
        <v>1460</v>
      </c>
      <c r="L1465" s="14">
        <v>-9.7106362134874295E-4</v>
      </c>
      <c r="M1465" s="14">
        <v>9.1408436881112901E-2</v>
      </c>
    </row>
    <row r="1466" spans="1:13" x14ac:dyDescent="0.55000000000000004">
      <c r="A1466">
        <v>1461</v>
      </c>
      <c r="C1466">
        <f t="shared" si="72"/>
        <v>-0.1734233253185232</v>
      </c>
      <c r="D1466">
        <f t="shared" si="73"/>
        <v>1.1068469528694959E-3</v>
      </c>
      <c r="E1466" s="2">
        <f t="shared" si="74"/>
        <v>2.3206230205246998E-2</v>
      </c>
      <c r="K1466">
        <v>1461</v>
      </c>
      <c r="L1466" s="14">
        <v>-1.4810630018540001E-4</v>
      </c>
      <c r="M1466" s="14">
        <v>-2.10874129234251E-2</v>
      </c>
    </row>
    <row r="1467" spans="1:13" x14ac:dyDescent="0.55000000000000004">
      <c r="A1467">
        <v>1462</v>
      </c>
      <c r="C1467">
        <f t="shared" si="72"/>
        <v>-0.2232252843680794</v>
      </c>
      <c r="D1467">
        <f t="shared" si="73"/>
        <v>1.6210069485391167E-3</v>
      </c>
      <c r="E1467" s="2">
        <f t="shared" si="74"/>
        <v>9.0104699074956794E-3</v>
      </c>
      <c r="K1467">
        <v>1462</v>
      </c>
      <c r="L1467" s="14">
        <v>7.11945162644157E-4</v>
      </c>
      <c r="M1467" s="14">
        <v>-0.128301789344478</v>
      </c>
    </row>
    <row r="1468" spans="1:13" x14ac:dyDescent="0.55000000000000004">
      <c r="A1468">
        <v>1463</v>
      </c>
      <c r="C1468">
        <f t="shared" si="72"/>
        <v>-0.2170024022576974</v>
      </c>
      <c r="D1468">
        <f t="shared" si="73"/>
        <v>1.7283283682465664E-3</v>
      </c>
      <c r="E1468" s="2">
        <f t="shared" si="74"/>
        <v>1.855102719010675E-4</v>
      </c>
      <c r="K1468">
        <v>1463</v>
      </c>
      <c r="L1468" s="14">
        <v>1.39368554290234E-3</v>
      </c>
      <c r="M1468" s="14">
        <v>-0.20338218669769001</v>
      </c>
    </row>
    <row r="1469" spans="1:13" x14ac:dyDescent="0.55000000000000004">
      <c r="A1469">
        <v>1464</v>
      </c>
      <c r="C1469">
        <f t="shared" si="72"/>
        <v>-0.15631649122851132</v>
      </c>
      <c r="D1469">
        <f t="shared" si="73"/>
        <v>1.4018757977979236E-3</v>
      </c>
      <c r="E1469" s="2">
        <f t="shared" si="74"/>
        <v>5.0705454363352345E-3</v>
      </c>
      <c r="K1469">
        <v>1464</v>
      </c>
      <c r="L1469" s="14">
        <v>1.7263687331432001E-3</v>
      </c>
      <c r="M1469" s="14">
        <v>-0.22752425370097801</v>
      </c>
    </row>
    <row r="1470" spans="1:13" x14ac:dyDescent="0.55000000000000004">
      <c r="A1470">
        <v>1465</v>
      </c>
      <c r="C1470">
        <f t="shared" si="72"/>
        <v>-5.6398435791975524E-2</v>
      </c>
      <c r="D1470">
        <f t="shared" si="73"/>
        <v>7.2358195130502547E-4</v>
      </c>
      <c r="E1470" s="2">
        <f t="shared" si="74"/>
        <v>1.912219475835689E-2</v>
      </c>
      <c r="K1470">
        <v>1465</v>
      </c>
      <c r="L1470" s="14">
        <v>1.62667216455425E-3</v>
      </c>
      <c r="M1470" s="14">
        <v>-0.19468145990685701</v>
      </c>
    </row>
    <row r="1471" spans="1:13" x14ac:dyDescent="0.55000000000000004">
      <c r="A1471">
        <v>1466</v>
      </c>
      <c r="C1471">
        <f t="shared" si="72"/>
        <v>5.7674438244245382E-2</v>
      </c>
      <c r="D1471">
        <f t="shared" si="73"/>
        <v>-1.3631571307182156E-4</v>
      </c>
      <c r="E1471" s="2">
        <f t="shared" si="74"/>
        <v>2.9156902905368706E-2</v>
      </c>
      <c r="K1471">
        <v>1466</v>
      </c>
      <c r="L1471" s="14">
        <v>1.11956546121119E-3</v>
      </c>
      <c r="M1471" s="14">
        <v>-0.113079486762967</v>
      </c>
    </row>
    <row r="1472" spans="1:13" x14ac:dyDescent="0.55000000000000004">
      <c r="A1472">
        <v>1467</v>
      </c>
      <c r="C1472">
        <f t="shared" si="72"/>
        <v>0.15727224396126241</v>
      </c>
      <c r="D1472">
        <f t="shared" si="73"/>
        <v>-9.6200100676960417E-4</v>
      </c>
      <c r="E1472" s="2">
        <f t="shared" si="74"/>
        <v>2.5737239000144203E-2</v>
      </c>
      <c r="K1472">
        <v>1467</v>
      </c>
      <c r="L1472" s="14">
        <v>3.3205664282789498E-4</v>
      </c>
      <c r="M1472" s="14">
        <v>-3.1560546650840501E-3</v>
      </c>
    </row>
    <row r="1473" spans="1:13" x14ac:dyDescent="0.55000000000000004">
      <c r="A1473">
        <v>1468</v>
      </c>
      <c r="C1473">
        <f t="shared" si="72"/>
        <v>0.21739803148043074</v>
      </c>
      <c r="D1473">
        <f t="shared" si="73"/>
        <v>-1.5462443251439378E-3</v>
      </c>
      <c r="E1473" s="2">
        <f t="shared" si="74"/>
        <v>1.2064869663019609E-2</v>
      </c>
      <c r="K1473">
        <v>1468</v>
      </c>
      <c r="L1473" s="14">
        <v>-5.3861782168151105E-4</v>
      </c>
      <c r="M1473" s="14">
        <v>0.107557830902411</v>
      </c>
    </row>
    <row r="1474" spans="1:13" x14ac:dyDescent="0.55000000000000004">
      <c r="A1474">
        <v>1469</v>
      </c>
      <c r="C1474">
        <f t="shared" si="72"/>
        <v>0.22296149548552691</v>
      </c>
      <c r="D1474">
        <f t="shared" si="73"/>
        <v>-1.7424129101567931E-3</v>
      </c>
      <c r="E1474" s="2">
        <f t="shared" si="74"/>
        <v>1.0003496775190955E-3</v>
      </c>
      <c r="K1474">
        <v>1469</v>
      </c>
      <c r="L1474" s="14">
        <v>-1.27439211140839E-3</v>
      </c>
      <c r="M1474" s="14">
        <v>0.19133319048005601</v>
      </c>
    </row>
    <row r="1475" spans="1:13" x14ac:dyDescent="0.55000000000000004">
      <c r="A1475">
        <v>1470</v>
      </c>
      <c r="C1475">
        <f t="shared" si="72"/>
        <v>0.17256632377972977</v>
      </c>
      <c r="D1475">
        <f t="shared" si="73"/>
        <v>-1.5012725818735681E-3</v>
      </c>
      <c r="E1475" s="2">
        <f t="shared" si="74"/>
        <v>2.9835237504476E-3</v>
      </c>
      <c r="K1475">
        <v>1470</v>
      </c>
      <c r="L1475" s="14">
        <v>-1.69098699107835E-3</v>
      </c>
      <c r="M1475" s="14">
        <v>0.227187965557029</v>
      </c>
    </row>
    <row r="1476" spans="1:13" x14ac:dyDescent="0.55000000000000004">
      <c r="A1476">
        <v>1471</v>
      </c>
      <c r="C1476">
        <f t="shared" si="72"/>
        <v>7.8860642215326682E-2</v>
      </c>
      <c r="D1476">
        <f t="shared" si="73"/>
        <v>-8.8334447986060187E-4</v>
      </c>
      <c r="E1476" s="2">
        <f t="shared" si="74"/>
        <v>1.6200570842028746E-2</v>
      </c>
      <c r="K1476">
        <v>1471</v>
      </c>
      <c r="L1476" s="14">
        <v>-1.6840636887110101E-3</v>
      </c>
      <c r="M1476" s="14">
        <v>0.206142105288426</v>
      </c>
    </row>
    <row r="1477" spans="1:13" x14ac:dyDescent="0.55000000000000004">
      <c r="A1477">
        <v>1472</v>
      </c>
      <c r="C1477">
        <f t="shared" si="72"/>
        <v>-3.4637398295216212E-2</v>
      </c>
      <c r="D1477">
        <f t="shared" si="73"/>
        <v>-4.371553282369147E-5</v>
      </c>
      <c r="E1477" s="2">
        <f t="shared" si="74"/>
        <v>2.8258979773657735E-2</v>
      </c>
      <c r="K1477">
        <v>1472</v>
      </c>
      <c r="L1477" s="14">
        <v>-1.25535618833335E-3</v>
      </c>
      <c r="M1477" s="14">
        <v>0.13346667593755701</v>
      </c>
    </row>
    <row r="1478" spans="1:13" x14ac:dyDescent="0.55000000000000004">
      <c r="A1478">
        <v>1473</v>
      </c>
      <c r="C1478">
        <f t="shared" ref="C1478:C1541" si="75">$D$1*COS($B$2*(A1478-$L$2)+$B$1)</f>
        <v>-0.13944218193143182</v>
      </c>
      <c r="D1478">
        <f t="shared" ref="D1478:D1541" si="76">$D$2*COS($B$2*(A1478-$L$3)+$B$3)</f>
        <v>8.0688509149602476E-4</v>
      </c>
      <c r="E1478" s="2">
        <f t="shared" ref="E1478:E1541" si="77">(M1478-C1478)^2</f>
        <v>2.7824198787695795E-2</v>
      </c>
      <c r="K1478">
        <v>1473</v>
      </c>
      <c r="L1478" s="14">
        <v>-5.1223694292318301E-4</v>
      </c>
      <c r="M1478" s="14">
        <v>2.73636896309799E-2</v>
      </c>
    </row>
    <row r="1479" spans="1:13" x14ac:dyDescent="0.55000000000000004">
      <c r="A1479">
        <v>1474</v>
      </c>
      <c r="C1479">
        <f t="shared" si="75"/>
        <v>-0.20924991711133553</v>
      </c>
      <c r="D1479">
        <f t="shared" si="76"/>
        <v>1.4549745656413423E-3</v>
      </c>
      <c r="E1479" s="2">
        <f t="shared" si="77"/>
        <v>1.529110672650155E-2</v>
      </c>
      <c r="K1479">
        <v>1474</v>
      </c>
      <c r="L1479" s="14">
        <v>3.5917522252938803E-4</v>
      </c>
      <c r="M1479" s="14">
        <v>-8.5592702495683001E-2</v>
      </c>
    </row>
    <row r="1480" spans="1:13" x14ac:dyDescent="0.55000000000000004">
      <c r="A1480">
        <v>1475</v>
      </c>
      <c r="C1480">
        <f t="shared" si="75"/>
        <v>-0.22654033373524221</v>
      </c>
      <c r="D1480">
        <f t="shared" si="76"/>
        <v>1.7378960922467793E-3</v>
      </c>
      <c r="E1480" s="2">
        <f t="shared" si="77"/>
        <v>2.4431728983440077E-3</v>
      </c>
      <c r="K1480">
        <v>1475</v>
      </c>
      <c r="L1480" s="14">
        <v>1.14062972533815E-3</v>
      </c>
      <c r="M1480" s="14">
        <v>-0.17711187130372399</v>
      </c>
    </row>
    <row r="1481" spans="1:13" x14ac:dyDescent="0.55000000000000004">
      <c r="A1481">
        <v>1476</v>
      </c>
      <c r="C1481">
        <f t="shared" si="75"/>
        <v>-0.18697390168343428</v>
      </c>
      <c r="D1481">
        <f t="shared" si="76"/>
        <v>1.5846423316440014E-3</v>
      </c>
      <c r="E1481" s="2">
        <f t="shared" si="77"/>
        <v>1.3911685193890551E-3</v>
      </c>
      <c r="K1481">
        <v>1476</v>
      </c>
      <c r="L1481" s="14">
        <v>1.63640643748288E-3</v>
      </c>
      <c r="M1481" s="14">
        <v>-0.22427227322146601</v>
      </c>
    </row>
    <row r="1482" spans="1:13" x14ac:dyDescent="0.55000000000000004">
      <c r="A1482">
        <v>1477</v>
      </c>
      <c r="C1482">
        <f t="shared" si="75"/>
        <v>-0.10048096140614433</v>
      </c>
      <c r="D1482">
        <f t="shared" si="76"/>
        <v>1.0336767474091856E-3</v>
      </c>
      <c r="E1482" s="2">
        <f t="shared" si="77"/>
        <v>1.3174754088591418E-2</v>
      </c>
      <c r="K1482">
        <v>1477</v>
      </c>
      <c r="L1482" s="14">
        <v>1.72233500583148E-3</v>
      </c>
      <c r="M1482" s="14">
        <v>-0.21526229302671501</v>
      </c>
    </row>
    <row r="1483" spans="1:13" x14ac:dyDescent="0.55000000000000004">
      <c r="A1483">
        <v>1478</v>
      </c>
      <c r="C1483">
        <f t="shared" si="75"/>
        <v>1.1230582212643139E-2</v>
      </c>
      <c r="D1483">
        <f t="shared" si="76"/>
        <v>2.232800877580191E-4</v>
      </c>
      <c r="E1483" s="2">
        <f t="shared" si="77"/>
        <v>2.6754856482948453E-2</v>
      </c>
      <c r="K1483">
        <v>1478</v>
      </c>
      <c r="L1483" s="14">
        <v>1.3768940873788999E-3</v>
      </c>
      <c r="M1483" s="14">
        <v>-0.152338536153106</v>
      </c>
    </row>
    <row r="1484" spans="1:13" x14ac:dyDescent="0.55000000000000004">
      <c r="A1484">
        <v>1479</v>
      </c>
      <c r="C1484">
        <f t="shared" si="75"/>
        <v>0.1201234864179873</v>
      </c>
      <c r="D1484">
        <f t="shared" si="76"/>
        <v>-6.4315516754879652E-4</v>
      </c>
      <c r="E1484" s="2">
        <f t="shared" si="77"/>
        <v>2.937252148231256E-2</v>
      </c>
      <c r="K1484">
        <v>1479</v>
      </c>
      <c r="L1484" s="14">
        <v>6.8660150311149095E-4</v>
      </c>
      <c r="M1484" s="14">
        <v>-5.12606478602841E-2</v>
      </c>
    </row>
    <row r="1485" spans="1:13" x14ac:dyDescent="0.55000000000000004">
      <c r="A1485">
        <v>1480</v>
      </c>
      <c r="C1485">
        <f t="shared" si="75"/>
        <v>0.19886792753543753</v>
      </c>
      <c r="D1485">
        <f t="shared" si="76"/>
        <v>-1.3481720324424421E-3</v>
      </c>
      <c r="E1485" s="2">
        <f t="shared" si="77"/>
        <v>1.8553747042057804E-2</v>
      </c>
      <c r="K1485">
        <v>1480</v>
      </c>
      <c r="L1485" s="14">
        <v>-1.7565468697669401E-4</v>
      </c>
      <c r="M1485" s="14">
        <v>6.2655787687119296E-2</v>
      </c>
    </row>
    <row r="1486" spans="1:13" x14ac:dyDescent="0.55000000000000004">
      <c r="A1486">
        <v>1481</v>
      </c>
      <c r="C1486">
        <f t="shared" si="75"/>
        <v>0.22770071064480737</v>
      </c>
      <c r="D1486">
        <f t="shared" si="76"/>
        <v>-1.7148261344035961E-3</v>
      </c>
      <c r="E1486" s="2">
        <f t="shared" si="77"/>
        <v>4.4650484632365022E-3</v>
      </c>
      <c r="K1486">
        <v>1481</v>
      </c>
      <c r="L1486" s="14">
        <v>-9.9391707102900102E-4</v>
      </c>
      <c r="M1486" s="14">
        <v>0.16087969251999501</v>
      </c>
    </row>
    <row r="1487" spans="1:13" x14ac:dyDescent="0.55000000000000004">
      <c r="A1487">
        <v>1482</v>
      </c>
      <c r="C1487">
        <f t="shared" si="75"/>
        <v>0.19938541493329706</v>
      </c>
      <c r="D1487">
        <f t="shared" si="76"/>
        <v>-1.6510950223024561E-3</v>
      </c>
      <c r="E1487" s="2">
        <f t="shared" si="77"/>
        <v>3.7732539591634975E-4</v>
      </c>
      <c r="K1487">
        <v>1482</v>
      </c>
      <c r="L1487" s="14">
        <v>-1.56324675882822E-3</v>
      </c>
      <c r="M1487" s="14">
        <v>0.21881028033608299</v>
      </c>
    </row>
    <row r="1488" spans="1:13" x14ac:dyDescent="0.55000000000000004">
      <c r="A1488">
        <v>1483</v>
      </c>
      <c r="C1488">
        <f t="shared" si="75"/>
        <v>0.12102858278461637</v>
      </c>
      <c r="D1488">
        <f t="shared" si="76"/>
        <v>-1.1729738619262367E-3</v>
      </c>
      <c r="E1488" s="2">
        <f t="shared" si="77"/>
        <v>1.0182806557128969E-2</v>
      </c>
      <c r="K1488">
        <v>1483</v>
      </c>
      <c r="L1488" s="14">
        <v>-1.74105159820007E-3</v>
      </c>
      <c r="M1488" s="14">
        <v>0.221938476041566</v>
      </c>
    </row>
    <row r="1489" spans="1:13" x14ac:dyDescent="0.55000000000000004">
      <c r="A1489">
        <v>1484</v>
      </c>
      <c r="C1489">
        <f t="shared" si="75"/>
        <v>1.2296127437935348E-2</v>
      </c>
      <c r="D1489">
        <f t="shared" si="76"/>
        <v>-4.0046098653997607E-4</v>
      </c>
      <c r="E1489" s="2">
        <f t="shared" si="77"/>
        <v>2.4707022425231338E-2</v>
      </c>
      <c r="K1489">
        <v>1484</v>
      </c>
      <c r="L1489" s="14">
        <v>-1.4827992641027301E-3</v>
      </c>
      <c r="M1489" s="14">
        <v>0.16948080361609</v>
      </c>
    </row>
    <row r="1490" spans="1:13" x14ac:dyDescent="0.55000000000000004">
      <c r="A1490">
        <v>1485</v>
      </c>
      <c r="C1490">
        <f t="shared" si="75"/>
        <v>-9.9522396713822292E-2</v>
      </c>
      <c r="D1490">
        <f t="shared" si="76"/>
        <v>4.7255915541855888E-4</v>
      </c>
      <c r="E1490" s="2">
        <f t="shared" si="77"/>
        <v>3.0310116826975653E-2</v>
      </c>
      <c r="K1490">
        <v>1485</v>
      </c>
      <c r="L1490" s="14">
        <v>-8.5317065569204199E-4</v>
      </c>
      <c r="M1490" s="14">
        <v>7.4575612542388495E-2</v>
      </c>
    </row>
    <row r="1491" spans="1:13" x14ac:dyDescent="0.55000000000000004">
      <c r="A1491">
        <v>1486</v>
      </c>
      <c r="C1491">
        <f t="shared" si="75"/>
        <v>-0.1863628970569145</v>
      </c>
      <c r="D1491">
        <f t="shared" si="76"/>
        <v>1.226976910129873E-3</v>
      </c>
      <c r="E1491" s="2">
        <f t="shared" si="77"/>
        <v>2.1713612061572976E-2</v>
      </c>
      <c r="K1491">
        <v>1486</v>
      </c>
      <c r="L1491" s="14">
        <v>-9.8601638767830801E-6</v>
      </c>
      <c r="M1491" s="14">
        <v>-3.9007503326067401E-2</v>
      </c>
    </row>
    <row r="1492" spans="1:13" x14ac:dyDescent="0.55000000000000004">
      <c r="A1492">
        <v>1487</v>
      </c>
      <c r="C1492">
        <f t="shared" si="75"/>
        <v>-0.22643023845682161</v>
      </c>
      <c r="D1492">
        <f t="shared" si="76"/>
        <v>1.6734493230180269E-3</v>
      </c>
      <c r="E1492" s="2">
        <f t="shared" si="77"/>
        <v>6.9905134504378184E-3</v>
      </c>
      <c r="K1492">
        <v>1487</v>
      </c>
      <c r="L1492" s="14">
        <v>8.3591986714943295E-4</v>
      </c>
      <c r="M1492" s="14">
        <v>-0.142820948001527</v>
      </c>
    </row>
    <row r="1493" spans="1:13" x14ac:dyDescent="0.55000000000000004">
      <c r="A1493">
        <v>1488</v>
      </c>
      <c r="C1493">
        <f t="shared" si="75"/>
        <v>-0.20966836277559964</v>
      </c>
      <c r="D1493">
        <f t="shared" si="76"/>
        <v>1.6999212293475354E-3</v>
      </c>
      <c r="E1493" s="2">
        <f t="shared" si="77"/>
        <v>1.4295489777612833E-6</v>
      </c>
      <c r="K1493">
        <v>1488</v>
      </c>
      <c r="L1493" s="14">
        <v>1.4723385817776899E-3</v>
      </c>
      <c r="M1493" s="14">
        <v>-0.21086400025316601</v>
      </c>
    </row>
    <row r="1494" spans="1:13" x14ac:dyDescent="0.55000000000000004">
      <c r="A1494">
        <v>1489</v>
      </c>
      <c r="C1494">
        <f t="shared" si="75"/>
        <v>-0.14028414749621759</v>
      </c>
      <c r="D1494">
        <f t="shared" si="76"/>
        <v>1.2997487386090722E-3</v>
      </c>
      <c r="E1494" s="2">
        <f t="shared" si="77"/>
        <v>7.3634776143076553E-3</v>
      </c>
      <c r="K1494">
        <v>1489</v>
      </c>
      <c r="L1494" s="14">
        <v>1.7400009648742801E-3</v>
      </c>
      <c r="M1494" s="14">
        <v>-0.22609485553611</v>
      </c>
    </row>
    <row r="1495" spans="1:13" x14ac:dyDescent="0.55000000000000004">
      <c r="A1495">
        <v>1490</v>
      </c>
      <c r="C1495">
        <f t="shared" si="75"/>
        <v>-3.5691568151314509E-2</v>
      </c>
      <c r="D1495">
        <f t="shared" si="76"/>
        <v>5.7336671101536904E-4</v>
      </c>
      <c r="E1495" s="2">
        <f t="shared" si="77"/>
        <v>2.2203170538452999E-2</v>
      </c>
      <c r="K1495">
        <v>1490</v>
      </c>
      <c r="L1495" s="14">
        <v>1.57186931213577E-3</v>
      </c>
      <c r="M1495" s="14">
        <v>-0.18469885165937999</v>
      </c>
    </row>
    <row r="1496" spans="1:13" x14ac:dyDescent="0.55000000000000004">
      <c r="A1496">
        <v>1491</v>
      </c>
      <c r="C1496">
        <f t="shared" si="75"/>
        <v>7.7858842481656657E-2</v>
      </c>
      <c r="D1496">
        <f t="shared" si="76"/>
        <v>-2.9691827543607398E-4</v>
      </c>
      <c r="E1496" s="2">
        <f t="shared" si="77"/>
        <v>3.0590960441169931E-2</v>
      </c>
      <c r="K1496">
        <v>1491</v>
      </c>
      <c r="L1496" s="14">
        <v>1.0100532390035701E-3</v>
      </c>
      <c r="M1496" s="14">
        <v>-9.7043874596066101E-2</v>
      </c>
    </row>
    <row r="1497" spans="1:13" x14ac:dyDescent="0.55000000000000004">
      <c r="A1497">
        <v>1492</v>
      </c>
      <c r="C1497">
        <f t="shared" si="75"/>
        <v>0.17186832478537334</v>
      </c>
      <c r="D1497">
        <f t="shared" si="76"/>
        <v>-1.0926830332887881E-3</v>
      </c>
      <c r="E1497" s="2">
        <f t="shared" si="77"/>
        <v>2.4633924625178522E-2</v>
      </c>
      <c r="K1497">
        <v>1492</v>
      </c>
      <c r="L1497" s="14">
        <v>1.95263066247551E-4</v>
      </c>
      <c r="M1497" s="14">
        <v>1.4916342876324099E-2</v>
      </c>
    </row>
    <row r="1498" spans="1:13" x14ac:dyDescent="0.55000000000000004">
      <c r="A1498">
        <v>1493</v>
      </c>
      <c r="C1498">
        <f t="shared" si="75"/>
        <v>0.22274248026541363</v>
      </c>
      <c r="D1498">
        <f t="shared" si="76"/>
        <v>-1.6142073817207597E-3</v>
      </c>
      <c r="E1498" s="2">
        <f t="shared" si="77"/>
        <v>9.9205206597282464E-3</v>
      </c>
      <c r="K1498">
        <v>1493</v>
      </c>
      <c r="L1498" s="14">
        <v>-6.6843195277429797E-4</v>
      </c>
      <c r="M1498" s="14">
        <v>0.123140669741065</v>
      </c>
    </row>
    <row r="1499" spans="1:13" x14ac:dyDescent="0.55000000000000004">
      <c r="A1499">
        <v>1494</v>
      </c>
      <c r="C1499">
        <f t="shared" si="75"/>
        <v>0.21771296823833741</v>
      </c>
      <c r="D1499">
        <f t="shared" si="76"/>
        <v>-1.7305997021376911E-3</v>
      </c>
      <c r="E1499" s="2">
        <f t="shared" si="77"/>
        <v>2.9547259412008502E-4</v>
      </c>
      <c r="K1499">
        <v>1494</v>
      </c>
      <c r="L1499" s="14">
        <v>-1.3647140425730299E-3</v>
      </c>
      <c r="M1499" s="14">
        <v>0.20052365195990199</v>
      </c>
    </row>
    <row r="1500" spans="1:13" x14ac:dyDescent="0.55000000000000004">
      <c r="A1500">
        <v>1495</v>
      </c>
      <c r="C1500">
        <f t="shared" si="75"/>
        <v>0.15804209020929194</v>
      </c>
      <c r="D1500">
        <f t="shared" si="76"/>
        <v>-1.4126479754691611E-3</v>
      </c>
      <c r="E1500" s="2">
        <f t="shared" si="77"/>
        <v>4.850029248509336E-3</v>
      </c>
      <c r="K1500">
        <v>1495</v>
      </c>
      <c r="L1500" s="14">
        <v>-1.7191950343380699E-3</v>
      </c>
      <c r="M1500" s="14">
        <v>0.22768424158695499</v>
      </c>
    </row>
    <row r="1501" spans="1:13" x14ac:dyDescent="0.55000000000000004">
      <c r="A1501">
        <v>1496</v>
      </c>
      <c r="C1501">
        <f t="shared" si="75"/>
        <v>5.8705978801216446E-2</v>
      </c>
      <c r="D1501">
        <f t="shared" si="76"/>
        <v>-7.4015138321960089E-4</v>
      </c>
      <c r="E1501" s="2">
        <f t="shared" si="77"/>
        <v>1.9352683198747517E-2</v>
      </c>
      <c r="K1501">
        <v>1496</v>
      </c>
      <c r="L1501" s="14">
        <v>-1.64309296464143E-3</v>
      </c>
      <c r="M1501" s="14">
        <v>0.197819900458064</v>
      </c>
    </row>
    <row r="1502" spans="1:13" x14ac:dyDescent="0.55000000000000004">
      <c r="A1502">
        <v>1497</v>
      </c>
      <c r="C1502">
        <f t="shared" si="75"/>
        <v>-5.5364095862710225E-2</v>
      </c>
      <c r="D1502">
        <f t="shared" si="76"/>
        <v>1.1810760506849964E-4</v>
      </c>
      <c r="E1502" s="2">
        <f t="shared" si="77"/>
        <v>3.0197553889983055E-2</v>
      </c>
      <c r="K1502">
        <v>1497</v>
      </c>
      <c r="L1502" s="14">
        <v>-1.1554680689415901E-3</v>
      </c>
      <c r="M1502" s="14">
        <v>0.118410338073882</v>
      </c>
    </row>
    <row r="1503" spans="1:13" x14ac:dyDescent="0.55000000000000004">
      <c r="A1503">
        <v>1498</v>
      </c>
      <c r="C1503">
        <f t="shared" si="75"/>
        <v>-0.15553894944703889</v>
      </c>
      <c r="D1503">
        <f t="shared" si="76"/>
        <v>9.4672407398986873E-4</v>
      </c>
      <c r="E1503" s="2">
        <f t="shared" si="77"/>
        <v>2.7186443723176728E-2</v>
      </c>
      <c r="K1503">
        <v>1498</v>
      </c>
      <c r="L1503" s="14">
        <v>-3.7844902737184101E-4</v>
      </c>
      <c r="M1503" s="14">
        <v>9.3441719546883701E-3</v>
      </c>
    </row>
    <row r="1504" spans="1:13" x14ac:dyDescent="0.55000000000000004">
      <c r="A1504">
        <v>1499</v>
      </c>
      <c r="C1504">
        <f t="shared" si="75"/>
        <v>-0.21667680522163335</v>
      </c>
      <c r="D1504">
        <f t="shared" si="76"/>
        <v>1.5377327557032554E-3</v>
      </c>
      <c r="E1504" s="2">
        <f t="shared" si="77"/>
        <v>1.3136484807752031E-2</v>
      </c>
      <c r="K1504">
        <v>1499</v>
      </c>
      <c r="L1504" s="14">
        <v>4.9335492083051296E-4</v>
      </c>
      <c r="M1504" s="14">
        <v>-0.10206229999759101</v>
      </c>
    </row>
    <row r="1505" spans="1:13" x14ac:dyDescent="0.55000000000000004">
      <c r="A1505">
        <v>1500</v>
      </c>
      <c r="C1505">
        <f t="shared" si="75"/>
        <v>-0.22343335007087642</v>
      </c>
      <c r="D1505">
        <f t="shared" si="76"/>
        <v>1.7428029285751626E-3</v>
      </c>
      <c r="E1505" s="2">
        <f t="shared" si="77"/>
        <v>1.2621474292340885E-3</v>
      </c>
      <c r="K1505">
        <v>1500</v>
      </c>
      <c r="L1505" s="14">
        <v>1.24159506855913E-3</v>
      </c>
      <c r="M1505" s="14">
        <v>-0.18790663576693201</v>
      </c>
    </row>
    <row r="1506" spans="1:13" x14ac:dyDescent="0.55000000000000004">
      <c r="A1506">
        <v>1501</v>
      </c>
      <c r="C1506">
        <f t="shared" si="75"/>
        <v>-0.17411283365420238</v>
      </c>
      <c r="D1506">
        <f t="shared" si="76"/>
        <v>1.5104663017488573E-3</v>
      </c>
      <c r="E1506" s="2">
        <f t="shared" si="77"/>
        <v>2.7642100418011168E-3</v>
      </c>
      <c r="K1506">
        <v>1501</v>
      </c>
      <c r="L1506" s="14">
        <v>1.6788700290705E-3</v>
      </c>
      <c r="M1506" s="14">
        <v>-0.226688588920305</v>
      </c>
    </row>
    <row r="1507" spans="1:13" x14ac:dyDescent="0.55000000000000004">
      <c r="A1507">
        <v>1502</v>
      </c>
      <c r="C1507">
        <f t="shared" si="75"/>
        <v>-8.1093665997502826E-2</v>
      </c>
      <c r="D1507">
        <f t="shared" si="76"/>
        <v>8.9903447128695233E-4</v>
      </c>
      <c r="E1507" s="2">
        <f t="shared" si="77"/>
        <v>1.6282095004594051E-2</v>
      </c>
      <c r="K1507">
        <v>1502</v>
      </c>
      <c r="L1507" s="14">
        <v>1.69566157584762E-3</v>
      </c>
      <c r="M1507" s="14">
        <v>-0.20869497870467699</v>
      </c>
    </row>
    <row r="1508" spans="1:13" x14ac:dyDescent="0.55000000000000004">
      <c r="A1508">
        <v>1503</v>
      </c>
      <c r="C1508">
        <f t="shared" si="75"/>
        <v>3.2278302504895565E-2</v>
      </c>
      <c r="D1508">
        <f t="shared" si="76"/>
        <v>6.1963938681426617E-5</v>
      </c>
      <c r="E1508" s="2">
        <f t="shared" si="77"/>
        <v>2.9142149556812727E-2</v>
      </c>
      <c r="K1508">
        <v>1503</v>
      </c>
      <c r="L1508" s="14">
        <v>1.28776416183297E-3</v>
      </c>
      <c r="M1508" s="14">
        <v>-0.13843241642280599</v>
      </c>
    </row>
    <row r="1509" spans="1:13" x14ac:dyDescent="0.55000000000000004">
      <c r="A1509">
        <v>1504</v>
      </c>
      <c r="C1509">
        <f t="shared" si="75"/>
        <v>0.13754909745131214</v>
      </c>
      <c r="D1509">
        <f t="shared" si="76"/>
        <v>-7.9065823643672249E-4</v>
      </c>
      <c r="E1509" s="2">
        <f t="shared" si="77"/>
        <v>2.9257313666092268E-2</v>
      </c>
      <c r="K1509">
        <v>1504</v>
      </c>
      <c r="L1509" s="14">
        <v>5.5733822477838297E-4</v>
      </c>
      <c r="M1509" s="14">
        <v>-3.3498596675478901E-2</v>
      </c>
    </row>
    <row r="1510" spans="1:13" x14ac:dyDescent="0.55000000000000004">
      <c r="A1510">
        <v>1505</v>
      </c>
      <c r="C1510">
        <f t="shared" si="75"/>
        <v>0.20829796824320004</v>
      </c>
      <c r="D1510">
        <f t="shared" si="76"/>
        <v>-1.4448418599688814E-3</v>
      </c>
      <c r="E1510" s="2">
        <f t="shared" si="77"/>
        <v>1.6505263891797285E-2</v>
      </c>
      <c r="K1510">
        <v>1505</v>
      </c>
      <c r="L1510" s="14">
        <v>-3.1267652814729203E-4</v>
      </c>
      <c r="M1510" s="14">
        <v>7.9825154419429195E-2</v>
      </c>
    </row>
    <row r="1511" spans="1:13" x14ac:dyDescent="0.55000000000000004">
      <c r="A1511">
        <v>1506</v>
      </c>
      <c r="C1511">
        <f t="shared" si="75"/>
        <v>0.22676843957892287</v>
      </c>
      <c r="D1511">
        <f t="shared" si="76"/>
        <v>-1.736400631498285E-3</v>
      </c>
      <c r="E1511" s="2">
        <f t="shared" si="77"/>
        <v>2.8742721907769361E-3</v>
      </c>
      <c r="K1511">
        <v>1506</v>
      </c>
      <c r="L1511" s="14">
        <v>-1.10437950489412E-3</v>
      </c>
      <c r="M1511" s="14">
        <v>0.173156200390684</v>
      </c>
    </row>
    <row r="1512" spans="1:13" x14ac:dyDescent="0.55000000000000004">
      <c r="A1512">
        <v>1507</v>
      </c>
      <c r="C1512">
        <f t="shared" si="75"/>
        <v>0.18832481248058444</v>
      </c>
      <c r="D1512">
        <f t="shared" si="76"/>
        <v>-1.5921594449490207E-3</v>
      </c>
      <c r="E1512" s="2">
        <f t="shared" si="77"/>
        <v>1.2106495274855256E-3</v>
      </c>
      <c r="K1512">
        <v>1507</v>
      </c>
      <c r="L1512" s="14">
        <v>-1.6194837835671501E-3</v>
      </c>
      <c r="M1512" s="14">
        <v>0.223119201791011</v>
      </c>
    </row>
    <row r="1513" spans="1:13" x14ac:dyDescent="0.55000000000000004">
      <c r="A1513">
        <v>1508</v>
      </c>
      <c r="C1513">
        <f t="shared" si="75"/>
        <v>0.10261562702162817</v>
      </c>
      <c r="D1513">
        <f t="shared" si="76"/>
        <v>-1.0483197977764014E-3</v>
      </c>
      <c r="E1513" s="2">
        <f t="shared" si="77"/>
        <v>1.3129719463527046E-2</v>
      </c>
      <c r="K1513">
        <v>1508</v>
      </c>
      <c r="L1513" s="14">
        <v>-1.7289783020977699E-3</v>
      </c>
      <c r="M1513" s="14">
        <v>0.21720061497173901</v>
      </c>
    </row>
    <row r="1514" spans="1:13" x14ac:dyDescent="0.55000000000000004">
      <c r="A1514">
        <v>1509</v>
      </c>
      <c r="C1514">
        <f t="shared" si="75"/>
        <v>-8.8479178531305994E-3</v>
      </c>
      <c r="D1514">
        <f t="shared" si="76"/>
        <v>-2.4137397819626332E-4</v>
      </c>
      <c r="E1514" s="2">
        <f t="shared" si="77"/>
        <v>2.74666664376437E-2</v>
      </c>
      <c r="K1514">
        <v>1509</v>
      </c>
      <c r="L1514" s="14">
        <v>-1.40543947906532E-3</v>
      </c>
      <c r="M1514" s="14">
        <v>0.15688278671800099</v>
      </c>
    </row>
    <row r="1515" spans="1:13" x14ac:dyDescent="0.55000000000000004">
      <c r="A1515">
        <v>1510</v>
      </c>
      <c r="C1515">
        <f t="shared" si="75"/>
        <v>-0.1180908218460955</v>
      </c>
      <c r="D1515">
        <f t="shared" si="76"/>
        <v>6.2615162215051007E-4</v>
      </c>
      <c r="E1515" s="2">
        <f t="shared" si="77"/>
        <v>3.0752361743147064E-2</v>
      </c>
      <c r="K1515">
        <v>1510</v>
      </c>
      <c r="L1515" s="14">
        <v>-7.2989961978740098E-4</v>
      </c>
      <c r="M1515" s="14">
        <v>5.7272691300588097E-2</v>
      </c>
    </row>
    <row r="1516" spans="1:13" x14ac:dyDescent="0.55000000000000004">
      <c r="A1516">
        <v>1511</v>
      </c>
      <c r="C1516">
        <f t="shared" si="75"/>
        <v>-0.19769541871354201</v>
      </c>
      <c r="D1516">
        <f t="shared" si="76"/>
        <v>1.3365263635727747E-3</v>
      </c>
      <c r="E1516" s="2">
        <f t="shared" si="77"/>
        <v>1.9884867470220873E-2</v>
      </c>
      <c r="K1516">
        <v>1511</v>
      </c>
      <c r="L1516" s="14">
        <v>1.2844812723478399E-4</v>
      </c>
      <c r="M1516" s="14">
        <v>-5.66817049470403E-2</v>
      </c>
    </row>
    <row r="1517" spans="1:13" x14ac:dyDescent="0.55000000000000004">
      <c r="A1517">
        <v>1512</v>
      </c>
      <c r="C1517">
        <f t="shared" si="75"/>
        <v>-0.22768263257267021</v>
      </c>
      <c r="D1517">
        <f t="shared" si="76"/>
        <v>1.7114611594775462E-3</v>
      </c>
      <c r="E1517" s="2">
        <f t="shared" si="77"/>
        <v>5.0755388330001178E-3</v>
      </c>
      <c r="K1517">
        <v>1512</v>
      </c>
      <c r="L1517" s="14">
        <v>9.5462524395668695E-4</v>
      </c>
      <c r="M1517" s="14">
        <v>-0.156439816562913</v>
      </c>
    </row>
    <row r="1518" spans="1:13" x14ac:dyDescent="0.55000000000000004">
      <c r="A1518">
        <v>1513</v>
      </c>
      <c r="C1518">
        <f t="shared" si="75"/>
        <v>-0.20052630482596917</v>
      </c>
      <c r="D1518">
        <f t="shared" si="76"/>
        <v>1.6568552790984068E-3</v>
      </c>
      <c r="E1518" s="2">
        <f t="shared" si="77"/>
        <v>2.7193002088574304E-4</v>
      </c>
      <c r="K1518">
        <v>1513</v>
      </c>
      <c r="L1518" s="14">
        <v>1.54171054626456E-3</v>
      </c>
      <c r="M1518" s="14">
        <v>-0.217016605638439</v>
      </c>
    </row>
    <row r="1519" spans="1:13" x14ac:dyDescent="0.55000000000000004">
      <c r="A1519">
        <v>1514</v>
      </c>
      <c r="C1519">
        <f t="shared" si="75"/>
        <v>-0.12304210132709655</v>
      </c>
      <c r="D1519">
        <f t="shared" si="76"/>
        <v>1.1864136474050489E-3</v>
      </c>
      <c r="E1519" s="2">
        <f t="shared" si="77"/>
        <v>1.003966690504665E-2</v>
      </c>
      <c r="K1519">
        <v>1514</v>
      </c>
      <c r="L1519" s="14">
        <v>1.7426648781826001E-3</v>
      </c>
      <c r="M1519" s="14">
        <v>-0.223240239558536</v>
      </c>
    </row>
    <row r="1520" spans="1:13" x14ac:dyDescent="0.55000000000000004">
      <c r="A1520">
        <v>1515</v>
      </c>
      <c r="C1520">
        <f t="shared" si="75"/>
        <v>-1.4676923917663905E-2</v>
      </c>
      <c r="D1520">
        <f t="shared" si="76"/>
        <v>4.1820719783465304E-4</v>
      </c>
      <c r="E1520" s="2">
        <f t="shared" si="77"/>
        <v>2.5241280458089828E-2</v>
      </c>
      <c r="K1520">
        <v>1515</v>
      </c>
      <c r="L1520" s="14">
        <v>1.50715798065176E-3</v>
      </c>
      <c r="M1520" s="14">
        <v>-0.173551970599293</v>
      </c>
    </row>
    <row r="1521" spans="1:13" x14ac:dyDescent="0.55000000000000004">
      <c r="A1521">
        <v>1516</v>
      </c>
      <c r="C1521">
        <f t="shared" si="75"/>
        <v>9.7371852030789574E-2</v>
      </c>
      <c r="D1521">
        <f t="shared" si="76"/>
        <v>-4.5496044328858528E-4</v>
      </c>
      <c r="E1521" s="2">
        <f t="shared" si="77"/>
        <v>3.1601599059617749E-2</v>
      </c>
      <c r="K1521">
        <v>1516</v>
      </c>
      <c r="L1521" s="14">
        <v>8.9417401713736105E-4</v>
      </c>
      <c r="M1521" s="14">
        <v>-8.0396533965196096E-2</v>
      </c>
    </row>
    <row r="1522" spans="1:13" x14ac:dyDescent="0.55000000000000004">
      <c r="A1522">
        <v>1517</v>
      </c>
      <c r="C1522">
        <f t="shared" si="75"/>
        <v>0.18498234555482337</v>
      </c>
      <c r="D1522">
        <f t="shared" si="76"/>
        <v>-1.2139426029470855E-3</v>
      </c>
      <c r="E1522" s="2">
        <f t="shared" si="77"/>
        <v>2.3130647871381343E-2</v>
      </c>
      <c r="K1522">
        <v>1517</v>
      </c>
      <c r="L1522" s="14">
        <v>5.7238623978023598E-5</v>
      </c>
      <c r="M1522" s="14">
        <v>3.2894713344372599E-2</v>
      </c>
    </row>
    <row r="1523" spans="1:13" x14ac:dyDescent="0.55000000000000004">
      <c r="A1523">
        <v>1518</v>
      </c>
      <c r="C1523">
        <f t="shared" si="75"/>
        <v>0.2261661694637204</v>
      </c>
      <c r="D1523">
        <f t="shared" si="76"/>
        <v>-1.6682507571499664E-3</v>
      </c>
      <c r="E1523" s="2">
        <f t="shared" si="77"/>
        <v>7.7825732287413246E-3</v>
      </c>
      <c r="K1523">
        <v>1518</v>
      </c>
      <c r="L1523" s="14">
        <v>-7.9403253763925502E-4</v>
      </c>
      <c r="M1523" s="14">
        <v>0.137947275632856</v>
      </c>
    </row>
    <row r="1524" spans="1:13" x14ac:dyDescent="0.55000000000000004">
      <c r="A1524">
        <v>1519</v>
      </c>
      <c r="C1524">
        <f t="shared" si="75"/>
        <v>0.21058705204230796</v>
      </c>
      <c r="D1524">
        <f t="shared" si="76"/>
        <v>-1.7038631352486559E-3</v>
      </c>
      <c r="E1524" s="2">
        <f t="shared" si="77"/>
        <v>4.5666196932443671E-6</v>
      </c>
      <c r="K1524">
        <v>1519</v>
      </c>
      <c r="L1524" s="14">
        <v>-1.4464333243845301E-3</v>
      </c>
      <c r="M1524" s="14">
        <v>0.208450086976322</v>
      </c>
    </row>
    <row r="1525" spans="1:13" x14ac:dyDescent="0.55000000000000004">
      <c r="A1525">
        <v>1520</v>
      </c>
      <c r="C1525">
        <f t="shared" si="75"/>
        <v>0.14215502338178471</v>
      </c>
      <c r="D1525">
        <f t="shared" si="76"/>
        <v>-1.311841780989378E-3</v>
      </c>
      <c r="E1525" s="2">
        <f t="shared" si="77"/>
        <v>7.1555116680315006E-3</v>
      </c>
      <c r="K1525">
        <v>1520</v>
      </c>
      <c r="L1525" s="14">
        <v>-1.73656591201679E-3</v>
      </c>
      <c r="M1525" s="14">
        <v>0.22674528090610899</v>
      </c>
    </row>
    <row r="1526" spans="1:13" x14ac:dyDescent="0.55000000000000004">
      <c r="A1526">
        <v>1521</v>
      </c>
      <c r="C1526">
        <f t="shared" si="75"/>
        <v>3.8045080243081252E-2</v>
      </c>
      <c r="D1526">
        <f t="shared" si="76"/>
        <v>-5.9057579113715284E-4</v>
      </c>
      <c r="E1526" s="2">
        <f t="shared" si="77"/>
        <v>2.2561731993952262E-2</v>
      </c>
      <c r="K1526">
        <v>1521</v>
      </c>
      <c r="L1526" s="14">
        <v>-1.59176479411164E-3</v>
      </c>
      <c r="M1526" s="14">
        <v>0.18825071260735801</v>
      </c>
    </row>
    <row r="1527" spans="1:13" x14ac:dyDescent="0.55000000000000004">
      <c r="A1527">
        <v>1522</v>
      </c>
      <c r="C1527">
        <f t="shared" si="75"/>
        <v>-7.5613376110619565E-2</v>
      </c>
      <c r="D1527">
        <f t="shared" si="76"/>
        <v>2.7891227394470262E-4</v>
      </c>
      <c r="E1527" s="2">
        <f t="shared" si="77"/>
        <v>3.1762711162210931E-2</v>
      </c>
      <c r="K1527">
        <v>1522</v>
      </c>
      <c r="L1527" s="14">
        <v>-1.04829630892934E-3</v>
      </c>
      <c r="M1527" s="14">
        <v>0.102607585513458</v>
      </c>
    </row>
    <row r="1528" spans="1:13" x14ac:dyDescent="0.55000000000000004">
      <c r="A1528">
        <v>1523</v>
      </c>
      <c r="C1528">
        <f t="shared" si="75"/>
        <v>-0.17029446886351401</v>
      </c>
      <c r="D1528">
        <f t="shared" si="76"/>
        <v>1.0783992372657247E-3</v>
      </c>
      <c r="E1528" s="2">
        <f t="shared" si="77"/>
        <v>2.6101704996636957E-2</v>
      </c>
      <c r="K1528">
        <v>1523</v>
      </c>
      <c r="L1528" s="14">
        <v>-2.4227551001751801E-4</v>
      </c>
      <c r="M1528" s="14">
        <v>-8.7342479035358803E-3</v>
      </c>
    </row>
    <row r="1529" spans="1:13" x14ac:dyDescent="0.55000000000000004">
      <c r="A1529">
        <v>1524</v>
      </c>
      <c r="C1529">
        <f t="shared" si="75"/>
        <v>-0.22223523945486254</v>
      </c>
      <c r="D1529">
        <f t="shared" si="76"/>
        <v>1.6072307228892112E-3</v>
      </c>
      <c r="E1529" s="2">
        <f t="shared" si="77"/>
        <v>1.0888234782816163E-2</v>
      </c>
      <c r="K1529">
        <v>1524</v>
      </c>
      <c r="L1529" s="14">
        <v>6.2442469334634697E-4</v>
      </c>
      <c r="M1529" s="14">
        <v>-0.117888534749749</v>
      </c>
    </row>
    <row r="1530" spans="1:13" x14ac:dyDescent="0.55000000000000004">
      <c r="A1530">
        <v>1525</v>
      </c>
      <c r="C1530">
        <f t="shared" si="75"/>
        <v>-0.2183996492907615</v>
      </c>
      <c r="D1530">
        <f t="shared" si="76"/>
        <v>1.7326811748081179E-3</v>
      </c>
      <c r="E1530" s="2">
        <f t="shared" si="77"/>
        <v>4.3608893641995905E-4</v>
      </c>
      <c r="K1530">
        <v>1525</v>
      </c>
      <c r="L1530" s="14">
        <v>1.33473385861204E-3</v>
      </c>
      <c r="M1530" s="14">
        <v>-0.197516906740513</v>
      </c>
    </row>
    <row r="1531" spans="1:13" x14ac:dyDescent="0.55000000000000004">
      <c r="A1531">
        <v>1526</v>
      </c>
      <c r="C1531">
        <f t="shared" si="75"/>
        <v>-0.15975035065461482</v>
      </c>
      <c r="D1531">
        <f t="shared" si="76"/>
        <v>1.4232651738751946E-3</v>
      </c>
      <c r="E1531" s="2">
        <f t="shared" si="77"/>
        <v>4.6138862492797177E-3</v>
      </c>
      <c r="K1531">
        <v>1526</v>
      </c>
      <c r="L1531" s="14">
        <v>1.7107506489006301E-3</v>
      </c>
      <c r="M1531" s="14">
        <v>-0.22767594413218201</v>
      </c>
    </row>
    <row r="1532" spans="1:13" x14ac:dyDescent="0.55000000000000004">
      <c r="A1532">
        <v>1527</v>
      </c>
      <c r="C1532">
        <f t="shared" si="75"/>
        <v>-6.100708127414322E-2</v>
      </c>
      <c r="D1532">
        <f t="shared" si="76"/>
        <v>7.5663961434843717E-4</v>
      </c>
      <c r="E1532" s="2">
        <f t="shared" si="77"/>
        <v>1.9545451346401604E-2</v>
      </c>
      <c r="K1532">
        <v>1527</v>
      </c>
      <c r="L1532" s="14">
        <v>1.65829932644551E-3</v>
      </c>
      <c r="M1532" s="14">
        <v>-0.20081212891692901</v>
      </c>
    </row>
    <row r="1533" spans="1:13" x14ac:dyDescent="0.55000000000000004">
      <c r="A1533">
        <v>1528</v>
      </c>
      <c r="C1533">
        <f t="shared" si="75"/>
        <v>5.3047679578090576E-2</v>
      </c>
      <c r="D1533">
        <f t="shared" si="76"/>
        <v>-9.9886539675816485E-5</v>
      </c>
      <c r="E1533" s="2">
        <f t="shared" si="77"/>
        <v>3.1223367036873884E-2</v>
      </c>
      <c r="K1533">
        <v>1528</v>
      </c>
      <c r="L1533" s="14">
        <v>1.19051665033995E-3</v>
      </c>
      <c r="M1533" s="14">
        <v>-0.123653670266425</v>
      </c>
    </row>
    <row r="1534" spans="1:13" x14ac:dyDescent="0.55000000000000004">
      <c r="A1534">
        <v>1529</v>
      </c>
      <c r="C1534">
        <f t="shared" si="75"/>
        <v>0.15378859101277692</v>
      </c>
      <c r="D1534">
        <f t="shared" si="76"/>
        <v>-9.3134327768299417E-4</v>
      </c>
      <c r="E1534" s="2">
        <f t="shared" si="77"/>
        <v>2.8667221730310419E-2</v>
      </c>
      <c r="K1534">
        <v>1529</v>
      </c>
      <c r="L1534" s="14">
        <v>4.2456169372763502E-4</v>
      </c>
      <c r="M1534" s="14">
        <v>-1.55253828060146E-2</v>
      </c>
    </row>
    <row r="1535" spans="1:13" x14ac:dyDescent="0.55000000000000004">
      <c r="A1535">
        <v>1530</v>
      </c>
      <c r="C1535">
        <f t="shared" si="75"/>
        <v>0.21593180771035708</v>
      </c>
      <c r="D1535">
        <f t="shared" si="76"/>
        <v>-1.5290524841567422E-3</v>
      </c>
      <c r="E1535" s="2">
        <f t="shared" si="77"/>
        <v>1.4266026977382157E-2</v>
      </c>
      <c r="K1535">
        <v>1530</v>
      </c>
      <c r="L1535" s="14">
        <v>-4.4772737286830701E-4</v>
      </c>
      <c r="M1535" s="14">
        <v>9.6491333090644699E-2</v>
      </c>
    </row>
    <row r="1536" spans="1:13" x14ac:dyDescent="0.55000000000000004">
      <c r="A1536">
        <v>1531</v>
      </c>
      <c r="C1536">
        <f t="shared" si="75"/>
        <v>0.22388069215416076</v>
      </c>
      <c r="D1536">
        <f t="shared" si="76"/>
        <v>-1.7430017469762904E-3</v>
      </c>
      <c r="E1536" s="2">
        <f t="shared" si="77"/>
        <v>1.5633717540704997E-3</v>
      </c>
      <c r="K1536">
        <v>1531</v>
      </c>
      <c r="L1536" s="14">
        <v>-1.2078803414303999E-3</v>
      </c>
      <c r="M1536" s="14">
        <v>0.18434119602597901</v>
      </c>
    </row>
    <row r="1537" spans="1:13" x14ac:dyDescent="0.55000000000000004">
      <c r="A1537">
        <v>1532</v>
      </c>
      <c r="C1537">
        <f t="shared" si="75"/>
        <v>0.17564024189862212</v>
      </c>
      <c r="D1537">
        <f t="shared" si="76"/>
        <v>-1.5194943108726886E-3</v>
      </c>
      <c r="E1537" s="2">
        <f t="shared" si="77"/>
        <v>2.5382875767625337E-3</v>
      </c>
      <c r="K1537">
        <v>1532</v>
      </c>
      <c r="L1537" s="14">
        <v>-1.66551218533562E-3</v>
      </c>
      <c r="M1537" s="14">
        <v>0.22602166284684999</v>
      </c>
    </row>
    <row r="1538" spans="1:13" x14ac:dyDescent="0.55000000000000004">
      <c r="A1538">
        <v>1533</v>
      </c>
      <c r="C1538">
        <f t="shared" si="75"/>
        <v>8.3317793128928411E-2</v>
      </c>
      <c r="D1538">
        <f t="shared" si="76"/>
        <v>-9.1462583113880542E-4</v>
      </c>
      <c r="E1538" s="2">
        <f t="shared" si="77"/>
        <v>1.6326657350832725E-2</v>
      </c>
      <c r="K1538">
        <v>1533</v>
      </c>
      <c r="L1538" s="14">
        <v>-1.7060061703360399E-3</v>
      </c>
      <c r="M1538" s="14">
        <v>0.21109360207112501</v>
      </c>
    </row>
    <row r="1539" spans="1:13" x14ac:dyDescent="0.55000000000000004">
      <c r="A1539">
        <v>1534</v>
      </c>
      <c r="C1539">
        <f t="shared" si="75"/>
        <v>-2.9915665515570556E-2</v>
      </c>
      <c r="D1539">
        <f t="shared" si="76"/>
        <v>-8.020554657827359E-5</v>
      </c>
      <c r="E1539" s="2">
        <f t="shared" si="77"/>
        <v>3.0002225340561253E-2</v>
      </c>
      <c r="K1539">
        <v>1534</v>
      </c>
      <c r="L1539" s="14">
        <v>-1.31922032668186E-3</v>
      </c>
      <c r="M1539" s="14">
        <v>0.14329583912705199</v>
      </c>
    </row>
    <row r="1540" spans="1:13" x14ac:dyDescent="0.55000000000000004">
      <c r="A1540">
        <v>1535</v>
      </c>
      <c r="C1540">
        <f t="shared" si="75"/>
        <v>-0.13564092268796357</v>
      </c>
      <c r="D1540">
        <f t="shared" si="76"/>
        <v>7.7434463957433951E-4</v>
      </c>
      <c r="E1540" s="2">
        <f t="shared" si="77"/>
        <v>3.0712445790173491E-2</v>
      </c>
      <c r="K1540">
        <v>1535</v>
      </c>
      <c r="L1540" s="14">
        <v>-6.02027568361455E-4</v>
      </c>
      <c r="M1540" s="14">
        <v>3.9608744330759997E-2</v>
      </c>
    </row>
    <row r="1541" spans="1:13" x14ac:dyDescent="0.55000000000000004">
      <c r="A1541">
        <v>1536</v>
      </c>
      <c r="C1541">
        <f t="shared" si="75"/>
        <v>-0.20732316735029696</v>
      </c>
      <c r="D1541">
        <f t="shared" si="76"/>
        <v>1.4345506430900796E-3</v>
      </c>
      <c r="E1541" s="2">
        <f t="shared" si="77"/>
        <v>1.7775438606457295E-2</v>
      </c>
      <c r="K1541">
        <v>1536</v>
      </c>
      <c r="L1541" s="14">
        <v>2.6594672916297699E-4</v>
      </c>
      <c r="M1541" s="14">
        <v>-7.3998606197982306E-2</v>
      </c>
    </row>
    <row r="1542" spans="1:13" x14ac:dyDescent="0.55000000000000004">
      <c r="A1542">
        <v>1537</v>
      </c>
      <c r="C1542">
        <f t="shared" ref="C1542:C1605" si="78">$D$1*COS($B$2*(A1542-$L$2)+$B$1)</f>
        <v>-0.22697166703340277</v>
      </c>
      <c r="D1542">
        <f t="shared" ref="D1542:D1605" si="79">$D$2*COS($B$2*(A1542-$L$3)+$B$3)</f>
        <v>1.7347146731179373E-3</v>
      </c>
      <c r="E1542" s="2">
        <f t="shared" ref="E1542:E1605" si="80">(M1542-C1542)^2</f>
        <v>3.3523081295440014E-3</v>
      </c>
      <c r="K1542">
        <v>1537</v>
      </c>
      <c r="L1542" s="14">
        <v>1.0673130185548101E-3</v>
      </c>
      <c r="M1542" s="14">
        <v>-0.169072546750414</v>
      </c>
    </row>
    <row r="1543" spans="1:13" x14ac:dyDescent="0.55000000000000004">
      <c r="A1543">
        <v>1538</v>
      </c>
      <c r="C1543">
        <f t="shared" si="78"/>
        <v>-0.18965506247506839</v>
      </c>
      <c r="D1543">
        <f t="shared" si="79"/>
        <v>1.5995018850834051E-3</v>
      </c>
      <c r="E1543" s="2">
        <f t="shared" si="80"/>
        <v>1.0333753869936121E-3</v>
      </c>
      <c r="K1543">
        <v>1538</v>
      </c>
      <c r="L1543" s="14">
        <v>1.6013641413203099E-3</v>
      </c>
      <c r="M1543" s="14">
        <v>-0.221801219119271</v>
      </c>
    </row>
    <row r="1544" spans="1:13" x14ac:dyDescent="0.55000000000000004">
      <c r="A1544">
        <v>1539</v>
      </c>
      <c r="C1544">
        <f t="shared" si="78"/>
        <v>-0.10473903484695449</v>
      </c>
      <c r="D1544">
        <f t="shared" si="79"/>
        <v>1.0628478387182123E-3</v>
      </c>
      <c r="E1544" s="2">
        <f t="shared" si="80"/>
        <v>1.3050632597371766E-2</v>
      </c>
      <c r="K1544">
        <v>1539</v>
      </c>
      <c r="L1544" s="14">
        <v>1.73434368075023E-3</v>
      </c>
      <c r="M1544" s="14">
        <v>-0.218978400204837</v>
      </c>
    </row>
    <row r="1545" spans="1:13" x14ac:dyDescent="0.55000000000000004">
      <c r="A1545">
        <v>1540</v>
      </c>
      <c r="C1545">
        <f t="shared" si="78"/>
        <v>6.464282803232857E-3</v>
      </c>
      <c r="D1545">
        <f t="shared" si="79"/>
        <v>2.5944138789590183E-4</v>
      </c>
      <c r="E1545" s="2">
        <f t="shared" si="80"/>
        <v>2.8148573207911448E-2</v>
      </c>
      <c r="K1545">
        <v>1540</v>
      </c>
      <c r="L1545" s="14">
        <v>1.43294608624916E-3</v>
      </c>
      <c r="M1545" s="14">
        <v>-0.16131108251573001</v>
      </c>
    </row>
    <row r="1546" spans="1:13" x14ac:dyDescent="0.55000000000000004">
      <c r="A1546">
        <v>1541</v>
      </c>
      <c r="C1546">
        <f t="shared" si="78"/>
        <v>0.11604520172681461</v>
      </c>
      <c r="D1546">
        <f t="shared" si="79"/>
        <v>-6.0907938270275089E-4</v>
      </c>
      <c r="E1546" s="2">
        <f t="shared" si="80"/>
        <v>3.2144045391283987E-2</v>
      </c>
      <c r="K1546">
        <v>1541</v>
      </c>
      <c r="L1546" s="14">
        <v>7.7265825509484397E-4</v>
      </c>
      <c r="M1546" s="14">
        <v>-6.3242403509252906E-2</v>
      </c>
    </row>
    <row r="1547" spans="1:13" x14ac:dyDescent="0.55000000000000004">
      <c r="A1547">
        <v>1542</v>
      </c>
      <c r="C1547">
        <f t="shared" si="78"/>
        <v>0.19650122105532031</v>
      </c>
      <c r="D1547">
        <f t="shared" si="79"/>
        <v>-1.3247340666136262E-3</v>
      </c>
      <c r="E1547" s="2">
        <f t="shared" si="80"/>
        <v>2.1267991097833661E-2</v>
      </c>
      <c r="K1547">
        <v>1542</v>
      </c>
      <c r="L1547" s="14">
        <v>-8.1146629271810805E-5</v>
      </c>
      <c r="M1547" s="14">
        <v>5.0665727783505102E-2</v>
      </c>
    </row>
    <row r="1548" spans="1:13" x14ac:dyDescent="0.55000000000000004">
      <c r="A1548">
        <v>1543</v>
      </c>
      <c r="C1548">
        <f t="shared" si="78"/>
        <v>0.227639575816736</v>
      </c>
      <c r="D1548">
        <f t="shared" si="79"/>
        <v>-1.7079084229877329E-3</v>
      </c>
      <c r="E1548" s="2">
        <f t="shared" si="80"/>
        <v>5.7388598072328168E-3</v>
      </c>
      <c r="K1548">
        <v>1543</v>
      </c>
      <c r="L1548" s="14">
        <v>-9.1462783694019997E-4</v>
      </c>
      <c r="M1548" s="14">
        <v>0.15188431324552701</v>
      </c>
    </row>
    <row r="1549" spans="1:13" x14ac:dyDescent="0.55000000000000004">
      <c r="A1549">
        <v>1544</v>
      </c>
      <c r="C1549">
        <f t="shared" si="78"/>
        <v>0.20164519531011252</v>
      </c>
      <c r="D1549">
        <f t="shared" si="79"/>
        <v>-1.6624337650492098E-3</v>
      </c>
      <c r="E1549" s="2">
        <f t="shared" si="80"/>
        <v>1.8002487644187181E-4</v>
      </c>
      <c r="K1549">
        <v>1544</v>
      </c>
      <c r="L1549" s="14">
        <v>-1.51903482890774E-3</v>
      </c>
      <c r="M1549" s="14">
        <v>0.21506253023333299</v>
      </c>
    </row>
    <row r="1550" spans="1:13" x14ac:dyDescent="0.55000000000000004">
      <c r="A1550">
        <v>1545</v>
      </c>
      <c r="C1550">
        <f t="shared" si="78"/>
        <v>0.12504212112481933</v>
      </c>
      <c r="D1550">
        <f t="shared" si="79"/>
        <v>-1.1997232734113699E-3</v>
      </c>
      <c r="E1550" s="2">
        <f t="shared" si="80"/>
        <v>9.867418632614592E-3</v>
      </c>
      <c r="K1550">
        <v>1545</v>
      </c>
      <c r="L1550" s="14">
        <v>-1.7429901245674E-3</v>
      </c>
      <c r="M1550" s="14">
        <v>0.224377002373123</v>
      </c>
    </row>
    <row r="1551" spans="1:13" x14ac:dyDescent="0.55000000000000004">
      <c r="A1551">
        <v>1546</v>
      </c>
      <c r="C1551">
        <f t="shared" si="78"/>
        <v>1.7056110216424718E-2</v>
      </c>
      <c r="D1551">
        <f t="shared" si="79"/>
        <v>-4.3590752831163931E-4</v>
      </c>
      <c r="E1551" s="2">
        <f t="shared" si="80"/>
        <v>2.5740593181267452E-2</v>
      </c>
      <c r="K1551">
        <v>1546</v>
      </c>
      <c r="L1551" s="14">
        <v>-1.5304027308034201E-3</v>
      </c>
      <c r="M1551" s="14">
        <v>0.177494862334694</v>
      </c>
    </row>
    <row r="1552" spans="1:13" x14ac:dyDescent="0.55000000000000004">
      <c r="A1552">
        <v>1547</v>
      </c>
      <c r="C1552">
        <f t="shared" si="78"/>
        <v>-9.521062484270687E-2</v>
      </c>
      <c r="D1552">
        <f t="shared" si="79"/>
        <v>4.3731181819724803E-4</v>
      </c>
      <c r="E1552" s="2">
        <f t="shared" si="80"/>
        <v>3.2894590020951527E-2</v>
      </c>
      <c r="K1552">
        <v>1547</v>
      </c>
      <c r="L1552" s="14">
        <v>-9.3451647918044297E-4</v>
      </c>
      <c r="M1552" s="14">
        <v>8.6158032926356196E-2</v>
      </c>
    </row>
    <row r="1553" spans="1:13" x14ac:dyDescent="0.55000000000000004">
      <c r="A1553">
        <v>1548</v>
      </c>
      <c r="C1553">
        <f t="shared" si="78"/>
        <v>-0.18358149994656595</v>
      </c>
      <c r="D1553">
        <f t="shared" si="79"/>
        <v>1.2007751161357764E-3</v>
      </c>
      <c r="E1553" s="2">
        <f t="shared" si="80"/>
        <v>2.4593732359480605E-2</v>
      </c>
      <c r="K1553">
        <v>1548</v>
      </c>
      <c r="L1553" s="14">
        <v>-1.0457477802737001E-4</v>
      </c>
      <c r="M1553" s="14">
        <v>-2.6757610314021098E-2</v>
      </c>
    </row>
    <row r="1554" spans="1:13" x14ac:dyDescent="0.55000000000000004">
      <c r="A1554">
        <v>1549</v>
      </c>
      <c r="C1554">
        <f t="shared" si="78"/>
        <v>-0.22587728815547331</v>
      </c>
      <c r="D1554">
        <f t="shared" si="79"/>
        <v>1.6628691702596776E-3</v>
      </c>
      <c r="E1554" s="2">
        <f t="shared" si="80"/>
        <v>8.6314587049642118E-3</v>
      </c>
      <c r="K1554">
        <v>1549</v>
      </c>
      <c r="L1554" s="14">
        <v>7.51558325017484E-4</v>
      </c>
      <c r="M1554" s="14">
        <v>-0.13297164405908801</v>
      </c>
    </row>
    <row r="1555" spans="1:13" x14ac:dyDescent="0.55000000000000004">
      <c r="A1555">
        <v>1550</v>
      </c>
      <c r="C1555">
        <f t="shared" si="78"/>
        <v>-0.21148263815331345</v>
      </c>
      <c r="D1555">
        <f t="shared" si="79"/>
        <v>1.7076181131540447E-3</v>
      </c>
      <c r="E1555" s="2">
        <f t="shared" si="80"/>
        <v>3.1365975484055852E-5</v>
      </c>
      <c r="K1555">
        <v>1550</v>
      </c>
      <c r="L1555" s="14">
        <v>1.4194589832323399E-3</v>
      </c>
      <c r="M1555" s="14">
        <v>-0.20588210465336401</v>
      </c>
    </row>
    <row r="1556" spans="1:13" x14ac:dyDescent="0.55000000000000004">
      <c r="A1556">
        <v>1551</v>
      </c>
      <c r="C1556">
        <f t="shared" si="78"/>
        <v>-0.14401030367563231</v>
      </c>
      <c r="D1556">
        <f t="shared" si="79"/>
        <v>1.3237909033847956E-3</v>
      </c>
      <c r="E1556" s="2">
        <f t="shared" si="80"/>
        <v>6.9252041111913694E-3</v>
      </c>
      <c r="K1556">
        <v>1551</v>
      </c>
      <c r="L1556" s="14">
        <v>1.73184733341242E-3</v>
      </c>
      <c r="M1556" s="14">
        <v>-0.22722811493735301</v>
      </c>
    </row>
    <row r="1557" spans="1:13" x14ac:dyDescent="0.55000000000000004">
      <c r="A1557">
        <v>1552</v>
      </c>
      <c r="C1557">
        <f t="shared" si="78"/>
        <v>-4.0394418471412286E-2</v>
      </c>
      <c r="D1557">
        <f t="shared" si="79"/>
        <v>6.0772008016296444E-4</v>
      </c>
      <c r="E1557" s="2">
        <f t="shared" si="80"/>
        <v>2.2882315123850448E-2</v>
      </c>
      <c r="K1557">
        <v>1552</v>
      </c>
      <c r="L1557" s="14">
        <v>1.6104837753384801E-3</v>
      </c>
      <c r="M1557" s="14">
        <v>-0.191663434214394</v>
      </c>
    </row>
    <row r="1558" spans="1:13" x14ac:dyDescent="0.55000000000000004">
      <c r="A1558">
        <v>1553</v>
      </c>
      <c r="C1558">
        <f t="shared" si="78"/>
        <v>7.3359614321564154E-2</v>
      </c>
      <c r="D1558">
        <f t="shared" si="79"/>
        <v>-2.6087567345059107E-4</v>
      </c>
      <c r="E1558" s="2">
        <f t="shared" si="80"/>
        <v>3.2925943053047947E-2</v>
      </c>
      <c r="K1558">
        <v>1553</v>
      </c>
      <c r="L1558" s="14">
        <v>1.08576456501501E-3</v>
      </c>
      <c r="M1558" s="14">
        <v>-0.108095457398815</v>
      </c>
    </row>
    <row r="1559" spans="1:13" x14ac:dyDescent="0.55000000000000004">
      <c r="A1559">
        <v>1554</v>
      </c>
      <c r="C1559">
        <f t="shared" si="78"/>
        <v>0.1687019302180667</v>
      </c>
      <c r="D1559">
        <f t="shared" si="79"/>
        <v>-1.0639971318518644E-3</v>
      </c>
      <c r="E1559" s="2">
        <f t="shared" si="80"/>
        <v>2.7607893738243721E-2</v>
      </c>
      <c r="K1559">
        <v>1554</v>
      </c>
      <c r="L1559" s="14">
        <v>2.89108883789165E-4</v>
      </c>
      <c r="M1559" s="14">
        <v>2.5456972978307002E-3</v>
      </c>
    </row>
    <row r="1560" spans="1:13" x14ac:dyDescent="0.55000000000000004">
      <c r="A1560">
        <v>1555</v>
      </c>
      <c r="C1560">
        <f t="shared" si="78"/>
        <v>0.22170361758516266</v>
      </c>
      <c r="D1560">
        <f t="shared" si="79"/>
        <v>-1.6000777374446497E-3</v>
      </c>
      <c r="E1560" s="2">
        <f t="shared" si="80"/>
        <v>1.1914672401455656E-2</v>
      </c>
      <c r="K1560">
        <v>1555</v>
      </c>
      <c r="L1560" s="14">
        <v>-5.7995591088298205E-4</v>
      </c>
      <c r="M1560" s="14">
        <v>0.112549266313875</v>
      </c>
    </row>
    <row r="1561" spans="1:13" x14ac:dyDescent="0.55000000000000004">
      <c r="A1561">
        <v>1556</v>
      </c>
      <c r="C1561">
        <f t="shared" si="78"/>
        <v>0.21906237008007992</v>
      </c>
      <c r="D1561">
        <f t="shared" si="79"/>
        <v>-1.7345725579021121E-3</v>
      </c>
      <c r="E1561" s="2">
        <f t="shared" si="80"/>
        <v>6.1000092040126776E-4</v>
      </c>
      <c r="K1561">
        <v>1556</v>
      </c>
      <c r="L1561" s="14">
        <v>-1.3037671498892099E-3</v>
      </c>
      <c r="M1561" s="14">
        <v>0.19436417337665099</v>
      </c>
    </row>
    <row r="1562" spans="1:13" x14ac:dyDescent="0.55000000000000004">
      <c r="A1562">
        <v>1557</v>
      </c>
      <c r="C1562">
        <f t="shared" si="78"/>
        <v>0.16144108515406119</v>
      </c>
      <c r="D1562">
        <f t="shared" si="79"/>
        <v>-1.4337262282208051E-3</v>
      </c>
      <c r="E1562" s="2">
        <f t="shared" si="80"/>
        <v>4.3636966624597436E-3</v>
      </c>
      <c r="K1562">
        <v>1557</v>
      </c>
      <c r="L1562" s="14">
        <v>-1.7010418182214801E-3</v>
      </c>
      <c r="M1562" s="14">
        <v>0.22749936746945101</v>
      </c>
    </row>
    <row r="1563" spans="1:13" x14ac:dyDescent="0.55000000000000004">
      <c r="A1563">
        <v>1558</v>
      </c>
      <c r="C1563">
        <f t="shared" si="78"/>
        <v>6.3301490762220511E-2</v>
      </c>
      <c r="D1563">
        <f t="shared" si="79"/>
        <v>-7.7304483580651175E-4</v>
      </c>
      <c r="E1563" s="2">
        <f t="shared" si="80"/>
        <v>1.9699369645612121E-2</v>
      </c>
      <c r="K1563">
        <v>1558</v>
      </c>
      <c r="L1563" s="14">
        <v>-1.67228001068284E-3</v>
      </c>
      <c r="M1563" s="14">
        <v>0.20365593367591001</v>
      </c>
    </row>
    <row r="1564" spans="1:13" x14ac:dyDescent="0.55000000000000004">
      <c r="A1564">
        <v>1559</v>
      </c>
      <c r="C1564">
        <f t="shared" si="78"/>
        <v>-5.0725443520573107E-2</v>
      </c>
      <c r="D1564">
        <f t="shared" si="79"/>
        <v>8.1654515896619804E-5</v>
      </c>
      <c r="E1564" s="2">
        <f t="shared" si="80"/>
        <v>3.2231398425450426E-2</v>
      </c>
      <c r="K1564">
        <v>1559</v>
      </c>
      <c r="L1564" s="14">
        <v>-1.2246853003966599E-3</v>
      </c>
      <c r="M1564" s="14">
        <v>0.128805607903548</v>
      </c>
    </row>
    <row r="1565" spans="1:13" x14ac:dyDescent="0.55000000000000004">
      <c r="A1565">
        <v>1560</v>
      </c>
      <c r="C1565">
        <f t="shared" si="78"/>
        <v>-0.15202136068739566</v>
      </c>
      <c r="D1565">
        <f t="shared" si="79"/>
        <v>9.1586030525062014E-4</v>
      </c>
      <c r="E1565" s="2">
        <f t="shared" si="80"/>
        <v>3.0177415168976606E-2</v>
      </c>
      <c r="K1565">
        <v>1560</v>
      </c>
      <c r="L1565" s="14">
        <v>-4.7036055923010202E-4</v>
      </c>
      <c r="M1565" s="14">
        <v>2.1695118579761401E-2</v>
      </c>
    </row>
    <row r="1566" spans="1:13" x14ac:dyDescent="0.55000000000000004">
      <c r="A1566">
        <v>1561</v>
      </c>
      <c r="C1566">
        <f t="shared" si="78"/>
        <v>-0.21516312067852508</v>
      </c>
      <c r="D1566">
        <f t="shared" si="79"/>
        <v>1.5202044627965557E-3</v>
      </c>
      <c r="E1566" s="2">
        <f t="shared" si="80"/>
        <v>1.5453988720850711E-2</v>
      </c>
      <c r="K1566">
        <v>1561</v>
      </c>
      <c r="L1566" s="14">
        <v>4.01768901900709E-4</v>
      </c>
      <c r="M1566" s="14">
        <v>-9.0849047779071296E-2</v>
      </c>
    </row>
    <row r="1567" spans="1:13" x14ac:dyDescent="0.55000000000000004">
      <c r="A1567">
        <v>1562</v>
      </c>
      <c r="C1567">
        <f t="shared" si="78"/>
        <v>-0.22430347265822223</v>
      </c>
      <c r="D1567">
        <f t="shared" si="79"/>
        <v>1.7430093435481394E-3</v>
      </c>
      <c r="E1567" s="2">
        <f t="shared" si="80"/>
        <v>1.9065419376047461E-3</v>
      </c>
      <c r="K1567">
        <v>1562</v>
      </c>
      <c r="L1567" s="14">
        <v>1.1732728491571599E-3</v>
      </c>
      <c r="M1567" s="14">
        <v>-0.180639506535059</v>
      </c>
    </row>
    <row r="1568" spans="1:13" x14ac:dyDescent="0.55000000000000004">
      <c r="A1568">
        <v>1563</v>
      </c>
      <c r="C1568">
        <f t="shared" si="78"/>
        <v>-0.17714838094356508</v>
      </c>
      <c r="D1568">
        <f t="shared" si="79"/>
        <v>1.5283556187971621E-3</v>
      </c>
      <c r="E1568" s="2">
        <f t="shared" si="80"/>
        <v>2.3077742800821652E-3</v>
      </c>
      <c r="K1568">
        <v>1563</v>
      </c>
      <c r="L1568" s="14">
        <v>1.65092333288587E-3</v>
      </c>
      <c r="M1568" s="14">
        <v>-0.22518768027319899</v>
      </c>
    </row>
    <row r="1569" spans="1:13" x14ac:dyDescent="0.55000000000000004">
      <c r="A1569">
        <v>1564</v>
      </c>
      <c r="C1569">
        <f t="shared" si="78"/>
        <v>-8.5532779603529535E-2</v>
      </c>
      <c r="D1569">
        <f t="shared" si="79"/>
        <v>9.3011684890847784E-4</v>
      </c>
      <c r="E1569" s="2">
        <f t="shared" si="80"/>
        <v>1.6333714910180205E-2</v>
      </c>
      <c r="K1569">
        <v>1564</v>
      </c>
      <c r="L1569" s="14">
        <v>1.7150898263084901E-3</v>
      </c>
      <c r="M1569" s="14">
        <v>-0.21333620252396701</v>
      </c>
    </row>
    <row r="1570" spans="1:13" x14ac:dyDescent="0.55000000000000004">
      <c r="A1570">
        <v>1565</v>
      </c>
      <c r="C1570">
        <f t="shared" si="78"/>
        <v>2.7549746528224662E-2</v>
      </c>
      <c r="D1570">
        <f t="shared" si="79"/>
        <v>9.8438355257700612E-5</v>
      </c>
      <c r="E1570" s="2">
        <f t="shared" si="80"/>
        <v>3.0836447303401206E-2</v>
      </c>
      <c r="K1570">
        <v>1565</v>
      </c>
      <c r="L1570" s="14">
        <v>1.3497014330873E-3</v>
      </c>
      <c r="M1570" s="14">
        <v>-0.14805334941088799</v>
      </c>
    </row>
    <row r="1571" spans="1:13" x14ac:dyDescent="0.55000000000000004">
      <c r="A1571">
        <v>1566</v>
      </c>
      <c r="C1571">
        <f t="shared" si="78"/>
        <v>0.1337178669847435</v>
      </c>
      <c r="D1571">
        <f t="shared" si="79"/>
        <v>-7.5794609065222651E-4</v>
      </c>
      <c r="E1571" s="2">
        <f t="shared" si="80"/>
        <v>3.2187045123709526E-2</v>
      </c>
      <c r="K1571">
        <v>1566</v>
      </c>
      <c r="L1571" s="14">
        <v>6.4627194300958103E-4</v>
      </c>
      <c r="M1571" s="14">
        <v>-4.5689616481553202E-2</v>
      </c>
    </row>
    <row r="1572" spans="1:13" x14ac:dyDescent="0.55000000000000004">
      <c r="A1572">
        <v>1567</v>
      </c>
      <c r="C1572">
        <f t="shared" si="78"/>
        <v>0.20632562137674129</v>
      </c>
      <c r="D1572">
        <f t="shared" si="79"/>
        <v>-1.4241020440407548E-3</v>
      </c>
      <c r="E1572" s="2">
        <f t="shared" si="80"/>
        <v>1.910152231496098E-2</v>
      </c>
      <c r="K1572">
        <v>1567</v>
      </c>
      <c r="L1572" s="14">
        <v>-2.1902036437495699E-4</v>
      </c>
      <c r="M1572" s="14">
        <v>6.8117364333390301E-2</v>
      </c>
    </row>
    <row r="1573" spans="1:13" x14ac:dyDescent="0.55000000000000004">
      <c r="A1573">
        <v>1568</v>
      </c>
      <c r="C1573">
        <f t="shared" si="78"/>
        <v>0.22714999380293505</v>
      </c>
      <c r="D1573">
        <f t="shared" si="79"/>
        <v>-1.732838402069432E-3</v>
      </c>
      <c r="E1573" s="2">
        <f t="shared" si="80"/>
        <v>3.879553908300934E-3</v>
      </c>
      <c r="K1573">
        <v>1568</v>
      </c>
      <c r="L1573" s="14">
        <v>-1.02945766279809E-3</v>
      </c>
      <c r="M1573" s="14">
        <v>0.164863928681586</v>
      </c>
    </row>
    <row r="1574" spans="1:13" x14ac:dyDescent="0.55000000000000004">
      <c r="A1574">
        <v>1569</v>
      </c>
      <c r="C1574">
        <f t="shared" si="78"/>
        <v>0.19096450572691551</v>
      </c>
      <c r="D1574">
        <f t="shared" si="79"/>
        <v>-1.6066688465177733E-3</v>
      </c>
      <c r="E1574" s="2">
        <f t="shared" si="80"/>
        <v>8.6170390864895102E-4</v>
      </c>
      <c r="K1574">
        <v>1569</v>
      </c>
      <c r="L1574" s="14">
        <v>-1.5820609032817399E-3</v>
      </c>
      <c r="M1574" s="14">
        <v>0.22031929934991601</v>
      </c>
    </row>
    <row r="1575" spans="1:13" x14ac:dyDescent="0.55000000000000004">
      <c r="A1575">
        <v>1570</v>
      </c>
      <c r="C1575">
        <f t="shared" si="78"/>
        <v>0.10685095192657441</v>
      </c>
      <c r="D1575">
        <f t="shared" si="79"/>
        <v>-1.0772592763873543E-3</v>
      </c>
      <c r="E1575" s="2">
        <f t="shared" si="80"/>
        <v>1.293755713255686E-2</v>
      </c>
      <c r="K1575">
        <v>1570</v>
      </c>
      <c r="L1575" s="14">
        <v>-1.7384271761451599E-3</v>
      </c>
      <c r="M1575" s="14">
        <v>0.220594334734353</v>
      </c>
    </row>
    <row r="1576" spans="1:13" x14ac:dyDescent="0.55000000000000004">
      <c r="A1576">
        <v>1571</v>
      </c>
      <c r="C1576">
        <f t="shared" si="78"/>
        <v>-4.0799385675957698E-3</v>
      </c>
      <c r="D1576">
        <f t="shared" si="79"/>
        <v>-2.7748033471139812E-4</v>
      </c>
      <c r="E1576" s="2">
        <f t="shared" si="80"/>
        <v>2.8798120235207406E-2</v>
      </c>
      <c r="K1576">
        <v>1571</v>
      </c>
      <c r="L1576" s="14">
        <v>-1.45939357832377E-3</v>
      </c>
      <c r="M1576" s="14">
        <v>0.16562015051666901</v>
      </c>
    </row>
    <row r="1577" spans="1:13" x14ac:dyDescent="0.55000000000000004">
      <c r="A1577">
        <v>1572</v>
      </c>
      <c r="C1577">
        <f t="shared" si="78"/>
        <v>-0.11398685048031243</v>
      </c>
      <c r="D1577">
        <f t="shared" si="79"/>
        <v>5.9194032216071954E-4</v>
      </c>
      <c r="E1577" s="2">
        <f t="shared" si="80"/>
        <v>3.3544736661479835E-2</v>
      </c>
      <c r="K1577">
        <v>1572</v>
      </c>
      <c r="L1577" s="14">
        <v>-8.14845805390714E-4</v>
      </c>
      <c r="M1577" s="14">
        <v>6.9165372169263495E-2</v>
      </c>
    </row>
    <row r="1578" spans="1:13" x14ac:dyDescent="0.55000000000000004">
      <c r="A1578">
        <v>1573</v>
      </c>
      <c r="C1578">
        <f t="shared" si="78"/>
        <v>-0.19528546557421583</v>
      </c>
      <c r="D1578">
        <f t="shared" si="79"/>
        <v>1.3127964352783275E-3</v>
      </c>
      <c r="E1578" s="2">
        <f t="shared" si="80"/>
        <v>2.2702402007882223E-2</v>
      </c>
      <c r="K1578">
        <v>1573</v>
      </c>
      <c r="L1578" s="14">
        <v>3.3785154438841899E-5</v>
      </c>
      <c r="M1578" s="14">
        <v>-4.4612302708753201E-2</v>
      </c>
    </row>
    <row r="1579" spans="1:13" x14ac:dyDescent="0.55000000000000004">
      <c r="A1579">
        <v>1574</v>
      </c>
      <c r="C1579">
        <f t="shared" si="78"/>
        <v>-0.22757154510068989</v>
      </c>
      <c r="D1579">
        <f t="shared" si="79"/>
        <v>1.7041683146989811E-3</v>
      </c>
      <c r="E1579" s="2">
        <f t="shared" si="80"/>
        <v>6.4569252989059569E-3</v>
      </c>
      <c r="K1579">
        <v>1574</v>
      </c>
      <c r="L1579" s="14">
        <v>8.7395441275130701E-4</v>
      </c>
      <c r="M1579" s="14">
        <v>-0.14721654961872899</v>
      </c>
    </row>
    <row r="1580" spans="1:13" x14ac:dyDescent="0.55000000000000004">
      <c r="A1580">
        <v>1575</v>
      </c>
      <c r="C1580">
        <f t="shared" si="78"/>
        <v>-0.20274196363488614</v>
      </c>
      <c r="D1580">
        <f t="shared" si="79"/>
        <v>1.6678298681523042E-3</v>
      </c>
      <c r="E1580" s="2">
        <f t="shared" si="80"/>
        <v>1.0419376621625083E-4</v>
      </c>
      <c r="K1580">
        <v>1575</v>
      </c>
      <c r="L1580" s="14">
        <v>1.4952363667706399E-3</v>
      </c>
      <c r="M1580" s="14">
        <v>-0.212949498411523</v>
      </c>
    </row>
    <row r="1581" spans="1:13" x14ac:dyDescent="0.55000000000000004">
      <c r="A1581">
        <v>1576</v>
      </c>
      <c r="C1581">
        <f t="shared" si="78"/>
        <v>-0.12702842275893164</v>
      </c>
      <c r="D1581">
        <f t="shared" si="79"/>
        <v>1.2129012797682164E-3</v>
      </c>
      <c r="E1581" s="2">
        <f t="shared" si="80"/>
        <v>9.666724380210873E-3</v>
      </c>
      <c r="K1581">
        <v>1576</v>
      </c>
      <c r="L1581" s="14">
        <v>1.74202709695926E-3</v>
      </c>
      <c r="M1581" s="14">
        <v>-0.225347924284371</v>
      </c>
    </row>
    <row r="1582" spans="1:13" x14ac:dyDescent="0.55000000000000004">
      <c r="A1582">
        <v>1577</v>
      </c>
      <c r="C1582">
        <f t="shared" si="78"/>
        <v>-1.9433425316811689E-2</v>
      </c>
      <c r="D1582">
        <f t="shared" si="79"/>
        <v>4.5356003609092814E-4</v>
      </c>
      <c r="E1582" s="2">
        <f t="shared" si="80"/>
        <v>2.6202913209469932E-2</v>
      </c>
      <c r="K1582">
        <v>1577</v>
      </c>
      <c r="L1582" s="14">
        <v>1.5525163339629E-3</v>
      </c>
      <c r="M1582" s="14">
        <v>-0.18130656456316699</v>
      </c>
    </row>
    <row r="1583" spans="1:13" x14ac:dyDescent="0.55000000000000004">
      <c r="A1583">
        <v>1578</v>
      </c>
      <c r="C1583">
        <f t="shared" si="78"/>
        <v>9.3038952254967638E-2</v>
      </c>
      <c r="D1583">
        <f t="shared" si="79"/>
        <v>-4.1961521635202286E-4</v>
      </c>
      <c r="E1583" s="2">
        <f t="shared" si="80"/>
        <v>3.4186088271746171E-2</v>
      </c>
      <c r="K1583">
        <v>1578</v>
      </c>
      <c r="L1583" s="14">
        <v>9.7416822401341196E-4</v>
      </c>
      <c r="M1583" s="14">
        <v>-9.1855851002847502E-2</v>
      </c>
    </row>
    <row r="1584" spans="1:13" x14ac:dyDescent="0.55000000000000004">
      <c r="A1584">
        <v>1579</v>
      </c>
      <c r="C1584">
        <f t="shared" si="78"/>
        <v>0.18216051391658922</v>
      </c>
      <c r="D1584">
        <f t="shared" si="79"/>
        <v>-1.1874758942790732E-3</v>
      </c>
      <c r="E1584" s="2">
        <f t="shared" si="80"/>
        <v>2.6101563690813141E-2</v>
      </c>
      <c r="K1584">
        <v>1579</v>
      </c>
      <c r="L1584" s="14">
        <v>1.5183363905884299E-4</v>
      </c>
      <c r="M1584" s="14">
        <v>2.0600730273464901E-2</v>
      </c>
    </row>
    <row r="1585" spans="1:13" x14ac:dyDescent="0.55000000000000004">
      <c r="A1585">
        <v>1580</v>
      </c>
      <c r="C1585">
        <f t="shared" si="78"/>
        <v>0.22556362622488252</v>
      </c>
      <c r="D1585">
        <f t="shared" si="79"/>
        <v>-1.6573051527540919E-3</v>
      </c>
      <c r="E1585" s="2">
        <f t="shared" si="80"/>
        <v>9.5386271183744691E-3</v>
      </c>
      <c r="K1585">
        <v>1580</v>
      </c>
      <c r="L1585" s="14">
        <v>-7.0852862270552705E-4</v>
      </c>
      <c r="M1585" s="14">
        <v>0.12789773085513501</v>
      </c>
    </row>
    <row r="1586" spans="1:13" x14ac:dyDescent="0.55000000000000004">
      <c r="A1586">
        <v>1581</v>
      </c>
      <c r="C1586">
        <f t="shared" si="78"/>
        <v>0.21235502285502683</v>
      </c>
      <c r="D1586">
        <f t="shared" si="79"/>
        <v>-1.7111857511099046E-3</v>
      </c>
      <c r="E1586" s="2">
        <f t="shared" si="80"/>
        <v>8.4512564170586326E-5</v>
      </c>
      <c r="K1586">
        <v>1581</v>
      </c>
      <c r="L1586" s="14">
        <v>-1.39143549552082E-3</v>
      </c>
      <c r="M1586" s="14">
        <v>0.20316195132421699</v>
      </c>
    </row>
    <row r="1587" spans="1:13" x14ac:dyDescent="0.55000000000000004">
      <c r="A1587">
        <v>1582</v>
      </c>
      <c r="C1587">
        <f t="shared" si="78"/>
        <v>0.14584978483803804</v>
      </c>
      <c r="D1587">
        <f t="shared" si="79"/>
        <v>-1.3355947948769358E-3</v>
      </c>
      <c r="E1587" s="2">
        <f t="shared" si="80"/>
        <v>6.6737815274929002E-3</v>
      </c>
      <c r="K1587">
        <v>1582</v>
      </c>
      <c r="L1587" s="14">
        <v>-1.72584871664379E-3</v>
      </c>
      <c r="M1587" s="14">
        <v>0.22754300075890199</v>
      </c>
    </row>
    <row r="1588" spans="1:13" x14ac:dyDescent="0.55000000000000004">
      <c r="A1588">
        <v>1583</v>
      </c>
      <c r="C1588">
        <f t="shared" si="78"/>
        <v>4.2739325095941083E-2</v>
      </c>
      <c r="D1588">
        <f t="shared" si="79"/>
        <v>-6.2479769723321383E-4</v>
      </c>
      <c r="E1588" s="2">
        <f t="shared" si="80"/>
        <v>2.3163369461849739E-2</v>
      </c>
      <c r="K1588">
        <v>1583</v>
      </c>
      <c r="L1588" s="14">
        <v>-1.6280124202951601E-3</v>
      </c>
      <c r="M1588" s="14">
        <v>0.194934494079223</v>
      </c>
    </row>
    <row r="1589" spans="1:13" x14ac:dyDescent="0.55000000000000004">
      <c r="A1589">
        <v>1584</v>
      </c>
      <c r="C1589">
        <f t="shared" si="78"/>
        <v>-7.1097804370956377E-2</v>
      </c>
      <c r="D1589">
        <f t="shared" si="79"/>
        <v>2.4281045271924901E-4</v>
      </c>
      <c r="E1589" s="2">
        <f t="shared" si="80"/>
        <v>3.4077617234524078E-2</v>
      </c>
      <c r="K1589">
        <v>1584</v>
      </c>
      <c r="L1589" s="14">
        <v>-1.12243031382777E-3</v>
      </c>
      <c r="M1589" s="14">
        <v>0.11350343407159599</v>
      </c>
    </row>
    <row r="1590" spans="1:13" x14ac:dyDescent="0.55000000000000004">
      <c r="A1590">
        <v>1585</v>
      </c>
      <c r="C1590">
        <f t="shared" si="78"/>
        <v>-0.16709088356380353</v>
      </c>
      <c r="D1590">
        <f t="shared" si="79"/>
        <v>1.0494782970782927E-3</v>
      </c>
      <c r="E1590" s="2">
        <f t="shared" si="80"/>
        <v>2.9150651404210502E-2</v>
      </c>
      <c r="K1590">
        <v>1585</v>
      </c>
      <c r="L1590" s="14">
        <v>-3.3572857221006799E-4</v>
      </c>
      <c r="M1590" s="14">
        <v>3.6447348765515099E-3</v>
      </c>
    </row>
    <row r="1591" spans="1:13" x14ac:dyDescent="0.55000000000000004">
      <c r="A1591">
        <v>1586</v>
      </c>
      <c r="C1591">
        <f t="shared" si="78"/>
        <v>-0.2211476729792978</v>
      </c>
      <c r="D1591">
        <f t="shared" si="79"/>
        <v>1.5927492101242698E-3</v>
      </c>
      <c r="E1591" s="2">
        <f t="shared" si="80"/>
        <v>1.3000757016986181E-2</v>
      </c>
      <c r="K1591">
        <v>1586</v>
      </c>
      <c r="L1591" s="14">
        <v>5.35058473026507E-4</v>
      </c>
      <c r="M1591" s="14">
        <v>-0.10712681077861901</v>
      </c>
    </row>
    <row r="1592" spans="1:13" x14ac:dyDescent="0.55000000000000004">
      <c r="A1592">
        <v>1587</v>
      </c>
      <c r="C1592">
        <f t="shared" si="78"/>
        <v>-0.21970105790029457</v>
      </c>
      <c r="D1592">
        <f t="shared" si="79"/>
        <v>1.7362736439191734E-3</v>
      </c>
      <c r="E1592" s="2">
        <f t="shared" si="80"/>
        <v>8.1986448260922635E-4</v>
      </c>
      <c r="K1592">
        <v>1587</v>
      </c>
      <c r="L1592" s="14">
        <v>1.2718368044318E-3</v>
      </c>
      <c r="M1592" s="14">
        <v>-0.19106778210779701</v>
      </c>
    </row>
    <row r="1593" spans="1:13" x14ac:dyDescent="0.55000000000000004">
      <c r="A1593">
        <v>1588</v>
      </c>
      <c r="C1593">
        <f t="shared" si="78"/>
        <v>-0.16311410821995487</v>
      </c>
      <c r="D1593">
        <f t="shared" si="79"/>
        <v>1.4440299908410799E-3</v>
      </c>
      <c r="E1593" s="2">
        <f t="shared" si="80"/>
        <v>4.1011899808720683E-3</v>
      </c>
      <c r="K1593">
        <v>1588</v>
      </c>
      <c r="L1593" s="14">
        <v>1.69007571826443E-3</v>
      </c>
      <c r="M1593" s="14">
        <v>-0.22715464210961001</v>
      </c>
    </row>
    <row r="1594" spans="1:13" x14ac:dyDescent="0.55000000000000004">
      <c r="A1594">
        <v>1589</v>
      </c>
      <c r="C1594">
        <f t="shared" si="78"/>
        <v>-6.5588955548790392E-2</v>
      </c>
      <c r="D1594">
        <f t="shared" si="79"/>
        <v>7.8936524779846034E-4</v>
      </c>
      <c r="E1594" s="2">
        <f t="shared" si="80"/>
        <v>1.9813450029865853E-2</v>
      </c>
      <c r="K1594">
        <v>1589</v>
      </c>
      <c r="L1594" s="14">
        <v>1.6850246839891401E-3</v>
      </c>
      <c r="M1594" s="14">
        <v>-0.20634921282997701</v>
      </c>
    </row>
    <row r="1595" spans="1:13" x14ac:dyDescent="0.55000000000000004">
      <c r="A1595">
        <v>1590</v>
      </c>
      <c r="C1595">
        <f t="shared" si="78"/>
        <v>4.8397642458822103E-2</v>
      </c>
      <c r="D1595">
        <f t="shared" si="79"/>
        <v>-6.3413533935983708E-5</v>
      </c>
      <c r="E1595" s="2">
        <f t="shared" si="80"/>
        <v>3.3218702335717595E-2</v>
      </c>
      <c r="K1595">
        <v>1590</v>
      </c>
      <c r="L1595" s="14">
        <v>1.25794876447452E-3</v>
      </c>
      <c r="M1595" s="14">
        <v>-0.13386234309949399</v>
      </c>
    </row>
    <row r="1596" spans="1:13" x14ac:dyDescent="0.55000000000000004">
      <c r="A1596">
        <v>1591</v>
      </c>
      <c r="C1596">
        <f t="shared" si="78"/>
        <v>0.15023745235142405</v>
      </c>
      <c r="D1596">
        <f t="shared" si="79"/>
        <v>-9.0027685530938916E-4</v>
      </c>
      <c r="E1596" s="2">
        <f t="shared" si="80"/>
        <v>3.1714720085901101E-2</v>
      </c>
      <c r="K1596">
        <v>1591</v>
      </c>
      <c r="L1596" s="14">
        <v>5.1581177314968698E-4</v>
      </c>
      <c r="M1596" s="14">
        <v>-2.7848819118055299E-2</v>
      </c>
    </row>
    <row r="1597" spans="1:13" x14ac:dyDescent="0.55000000000000004">
      <c r="A1597">
        <v>1592</v>
      </c>
      <c r="C1597">
        <f t="shared" si="78"/>
        <v>0.21437082845777067</v>
      </c>
      <c r="D1597">
        <f t="shared" si="79"/>
        <v>-1.5111896623274223E-3</v>
      </c>
      <c r="E1597" s="2">
        <f t="shared" si="80"/>
        <v>1.670070669381548E-2</v>
      </c>
      <c r="K1597">
        <v>1592</v>
      </c>
      <c r="L1597" s="14">
        <v>-3.5551347662442299E-4</v>
      </c>
      <c r="M1597" s="14">
        <v>8.5139614373032302E-2</v>
      </c>
    </row>
    <row r="1598" spans="1:13" x14ac:dyDescent="0.55000000000000004">
      <c r="A1598">
        <v>1593</v>
      </c>
      <c r="C1598">
        <f t="shared" si="78"/>
        <v>0.22470164520051336</v>
      </c>
      <c r="D1598">
        <f t="shared" si="79"/>
        <v>-1.7428257174573025E-3</v>
      </c>
      <c r="E1598" s="2">
        <f t="shared" si="80"/>
        <v>2.2941553633790456E-3</v>
      </c>
      <c r="K1598">
        <v>1593</v>
      </c>
      <c r="L1598" s="14">
        <v>-1.1377981707324501E-3</v>
      </c>
      <c r="M1598" s="14">
        <v>0.17680430327657101</v>
      </c>
    </row>
    <row r="1599" spans="1:13" x14ac:dyDescent="0.55000000000000004">
      <c r="A1599">
        <v>1594</v>
      </c>
      <c r="C1599">
        <f t="shared" si="78"/>
        <v>0.1786370853330857</v>
      </c>
      <c r="D1599">
        <f t="shared" si="79"/>
        <v>-1.5370492533598999E-3</v>
      </c>
      <c r="E1599" s="2">
        <f t="shared" si="80"/>
        <v>2.0748181944769796E-3</v>
      </c>
      <c r="K1599">
        <v>1594</v>
      </c>
      <c r="L1599" s="14">
        <v>-1.63511425459312E-3</v>
      </c>
      <c r="M1599" s="14">
        <v>0.22418725761022401</v>
      </c>
    </row>
    <row r="1600" spans="1:13" x14ac:dyDescent="0.55000000000000004">
      <c r="A1600">
        <v>1595</v>
      </c>
      <c r="C1600">
        <f t="shared" si="78"/>
        <v>8.7738382418815639E-2</v>
      </c>
      <c r="D1600">
        <f t="shared" si="79"/>
        <v>-9.4550582510211664E-4</v>
      </c>
      <c r="E1600" s="2">
        <f t="shared" si="80"/>
        <v>1.6302882119393677E-2</v>
      </c>
      <c r="K1600">
        <v>1595</v>
      </c>
      <c r="L1600" s="14">
        <v>-1.7229058298785301E-3</v>
      </c>
      <c r="M1600" s="14">
        <v>0.215421122518618</v>
      </c>
    </row>
    <row r="1601" spans="1:13" x14ac:dyDescent="0.55000000000000004">
      <c r="A1601">
        <v>1596</v>
      </c>
      <c r="C1601">
        <f t="shared" si="78"/>
        <v>-2.5180805103903914E-2</v>
      </c>
      <c r="D1601">
        <f t="shared" si="79"/>
        <v>-1.1666036442852348E-4</v>
      </c>
      <c r="E1601" s="2">
        <f t="shared" si="80"/>
        <v>3.164208989165461E-2</v>
      </c>
      <c r="K1601">
        <v>1596</v>
      </c>
      <c r="L1601" s="14">
        <v>-1.37918495193905E-3</v>
      </c>
      <c r="M1601" s="14">
        <v>0.15270143091660099</v>
      </c>
    </row>
    <row r="1602" spans="1:13" x14ac:dyDescent="0.55000000000000004">
      <c r="A1602">
        <v>1597</v>
      </c>
      <c r="C1602">
        <f t="shared" si="78"/>
        <v>-0.13178014131556604</v>
      </c>
      <c r="D1602">
        <f t="shared" si="79"/>
        <v>7.4146438871658231E-4</v>
      </c>
      <c r="E1602" s="2">
        <f t="shared" si="80"/>
        <v>3.3678437891847927E-2</v>
      </c>
      <c r="K1602">
        <v>1597</v>
      </c>
      <c r="L1602" s="14">
        <v>-6.9003864694414303E-4</v>
      </c>
      <c r="M1602" s="14">
        <v>5.1736718650617797E-2</v>
      </c>
    </row>
    <row r="1603" spans="1:13" x14ac:dyDescent="0.55000000000000004">
      <c r="A1603">
        <v>1598</v>
      </c>
      <c r="C1603">
        <f t="shared" si="78"/>
        <v>-0.20530543976164645</v>
      </c>
      <c r="D1603">
        <f t="shared" si="79"/>
        <v>1.4134972091193699E-3</v>
      </c>
      <c r="E1603" s="2">
        <f t="shared" si="80"/>
        <v>2.0483238226029429E-2</v>
      </c>
      <c r="K1603">
        <v>1598</v>
      </c>
      <c r="L1603" s="14">
        <v>1.7193211786691501E-4</v>
      </c>
      <c r="M1603" s="14">
        <v>-6.2185775752715E-2</v>
      </c>
    </row>
    <row r="1604" spans="1:13" x14ac:dyDescent="0.55000000000000004">
      <c r="A1604">
        <v>1599</v>
      </c>
      <c r="C1604">
        <f t="shared" si="78"/>
        <v>-0.22730340032358576</v>
      </c>
      <c r="D1604">
        <f t="shared" si="79"/>
        <v>1.7307720241953523E-3</v>
      </c>
      <c r="E1604" s="2">
        <f t="shared" si="80"/>
        <v>4.4582253519687498E-3</v>
      </c>
      <c r="K1604">
        <v>1599</v>
      </c>
      <c r="L1604" s="14">
        <v>9.9084141716877794E-4</v>
      </c>
      <c r="M1604" s="14">
        <v>-0.16053345684623399</v>
      </c>
    </row>
    <row r="1605" spans="1:13" x14ac:dyDescent="0.55000000000000004">
      <c r="A1605">
        <v>1600</v>
      </c>
      <c r="C1605">
        <f t="shared" si="78"/>
        <v>-0.19225299858018921</v>
      </c>
      <c r="D1605">
        <f t="shared" si="79"/>
        <v>1.6136595429816574E-3</v>
      </c>
      <c r="E1605" s="2">
        <f t="shared" si="80"/>
        <v>6.9809773449822717E-4</v>
      </c>
      <c r="K1605">
        <v>1600</v>
      </c>
      <c r="L1605" s="14">
        <v>1.5615883368068201E-3</v>
      </c>
      <c r="M1605" s="14">
        <v>-0.21867453779534901</v>
      </c>
    </row>
    <row r="1606" spans="1:13" x14ac:dyDescent="0.55000000000000004">
      <c r="A1606">
        <v>1601</v>
      </c>
      <c r="C1606">
        <f t="shared" ref="C1606:C1669" si="81">$D$1*COS($B$2*(A1606-$L$2)+$B$1)</f>
        <v>-0.10895114656556969</v>
      </c>
      <c r="D1606">
        <f t="shared" ref="D1606:D1669" si="82">$D$2*COS($B$2*(A1606-$L$3)+$B$3)</f>
        <v>1.0915525297289159E-3</v>
      </c>
      <c r="E1606" s="2">
        <f t="shared" ref="E1606:E1669" si="83">(M1606-C1606)^2</f>
        <v>1.2790722775223428E-2</v>
      </c>
      <c r="K1606">
        <v>1601</v>
      </c>
      <c r="L1606" s="14">
        <v>1.74122577010085E-3</v>
      </c>
      <c r="M1606" s="14">
        <v>-0.22204722419527101</v>
      </c>
    </row>
    <row r="1607" spans="1:13" x14ac:dyDescent="0.55000000000000004">
      <c r="A1607">
        <v>1602</v>
      </c>
      <c r="C1607">
        <f t="shared" si="81"/>
        <v>1.6951467294971363E-3</v>
      </c>
      <c r="D1607">
        <f t="shared" si="82"/>
        <v>2.9548883961358184E-4</v>
      </c>
      <c r="E1607" s="2">
        <f t="shared" si="83"/>
        <v>2.9412919726408245E-2</v>
      </c>
      <c r="K1607">
        <v>1602</v>
      </c>
      <c r="L1607" s="14">
        <v>1.48476240749266E-3</v>
      </c>
      <c r="M1607" s="14">
        <v>-0.16980680581451399</v>
      </c>
    </row>
    <row r="1608" spans="1:13" x14ac:dyDescent="0.55000000000000004">
      <c r="A1608">
        <v>1603</v>
      </c>
      <c r="C1608">
        <f t="shared" si="81"/>
        <v>0.1119159939255968</v>
      </c>
      <c r="D1608">
        <f t="shared" si="82"/>
        <v>-5.7473632082822505E-4</v>
      </c>
      <c r="E1608" s="2">
        <f t="shared" si="83"/>
        <v>3.4951504014855209E-2</v>
      </c>
      <c r="K1608">
        <v>1603</v>
      </c>
      <c r="L1608" s="14">
        <v>8.5643108913065799E-4</v>
      </c>
      <c r="M1608" s="14">
        <v>-7.5037219512565895E-2</v>
      </c>
    </row>
    <row r="1609" spans="1:13" x14ac:dyDescent="0.55000000000000004">
      <c r="A1609">
        <v>1604</v>
      </c>
      <c r="C1609">
        <f t="shared" si="81"/>
        <v>0.19404828564874496</v>
      </c>
      <c r="D1609">
        <f t="shared" si="82"/>
        <v>-1.3007147792246027E-3</v>
      </c>
      <c r="E1609" s="2">
        <f t="shared" si="83"/>
        <v>2.4187211220628294E-2</v>
      </c>
      <c r="K1609">
        <v>1604</v>
      </c>
      <c r="L1609" s="14">
        <v>1.3601291583118599E-5</v>
      </c>
      <c r="M1609" s="14">
        <v>3.85259039134195E-2</v>
      </c>
    </row>
    <row r="1610" spans="1:13" x14ac:dyDescent="0.55000000000000004">
      <c r="A1610">
        <v>1605</v>
      </c>
      <c r="C1610">
        <f t="shared" si="81"/>
        <v>0.22747854788810554</v>
      </c>
      <c r="D1610">
        <f t="shared" si="82"/>
        <v>-1.7002412449337609E-3</v>
      </c>
      <c r="E1610" s="2">
        <f t="shared" si="83"/>
        <v>7.2315587586126604E-3</v>
      </c>
      <c r="K1610">
        <v>1605</v>
      </c>
      <c r="L1610" s="14">
        <v>-8.3263503381769905E-4</v>
      </c>
      <c r="M1610" s="14">
        <v>0.14243997570693201</v>
      </c>
    </row>
    <row r="1611" spans="1:13" x14ac:dyDescent="0.55000000000000004">
      <c r="A1611">
        <v>1606</v>
      </c>
      <c r="C1611">
        <f t="shared" si="81"/>
        <v>0.2038164894752646</v>
      </c>
      <c r="D1611">
        <f t="shared" si="82"/>
        <v>-1.6730429964082034E-3</v>
      </c>
      <c r="E1611" s="2">
        <f t="shared" si="83"/>
        <v>4.7095038238823378E-5</v>
      </c>
      <c r="K1611">
        <v>1606</v>
      </c>
      <c r="L1611" s="14">
        <v>-1.4703327497061201E-3</v>
      </c>
      <c r="M1611" s="14">
        <v>0.21067907195118599</v>
      </c>
    </row>
    <row r="1612" spans="1:13" x14ac:dyDescent="0.55000000000000004">
      <c r="A1612">
        <v>1607</v>
      </c>
      <c r="C1612">
        <f t="shared" si="81"/>
        <v>0.12900078831557732</v>
      </c>
      <c r="D1612">
        <f t="shared" si="82"/>
        <v>-1.2259462207383793E-3</v>
      </c>
      <c r="E1612" s="2">
        <f t="shared" si="83"/>
        <v>9.4384138262660119E-3</v>
      </c>
      <c r="K1612">
        <v>1607</v>
      </c>
      <c r="L1612" s="14">
        <v>-1.7397765071484701E-3</v>
      </c>
      <c r="M1612" s="14">
        <v>0.22615228766718801</v>
      </c>
    </row>
    <row r="1613" spans="1:13" x14ac:dyDescent="0.55000000000000004">
      <c r="A1613">
        <v>1608</v>
      </c>
      <c r="C1613">
        <f t="shared" si="81"/>
        <v>2.1808608409181522E-2</v>
      </c>
      <c r="D1613">
        <f t="shared" si="82"/>
        <v>-4.7116278455744626E-4</v>
      </c>
      <c r="E1613" s="2">
        <f t="shared" si="83"/>
        <v>2.6626293268825974E-2</v>
      </c>
      <c r="K1613">
        <v>1608</v>
      </c>
      <c r="L1613" s="14">
        <v>-1.5734824455855901E-3</v>
      </c>
      <c r="M1613" s="14">
        <v>0.18498425999000401</v>
      </c>
    </row>
    <row r="1614" spans="1:13" x14ac:dyDescent="0.55000000000000004">
      <c r="A1614">
        <v>1609</v>
      </c>
      <c r="C1614">
        <f t="shared" si="81"/>
        <v>-9.0857072518167756E-2</v>
      </c>
      <c r="D1614">
        <f t="shared" si="82"/>
        <v>4.01872579217732E-4</v>
      </c>
      <c r="E1614" s="2">
        <f t="shared" si="83"/>
        <v>3.5473028904084818E-2</v>
      </c>
      <c r="K1614">
        <v>1609</v>
      </c>
      <c r="L1614" s="14">
        <v>-1.0130999443493699E-3</v>
      </c>
      <c r="M1614" s="14">
        <v>9.7485776839286803E-2</v>
      </c>
    </row>
    <row r="1615" spans="1:13" x14ac:dyDescent="0.55000000000000004">
      <c r="A1615">
        <v>1610</v>
      </c>
      <c r="C1615">
        <f t="shared" si="81"/>
        <v>-0.1807195433589126</v>
      </c>
      <c r="D1615">
        <f t="shared" si="82"/>
        <v>1.1740463964125371E-3</v>
      </c>
      <c r="E1615" s="2">
        <f t="shared" si="83"/>
        <v>2.7652669901579906E-2</v>
      </c>
      <c r="K1615">
        <v>1610</v>
      </c>
      <c r="L1615" s="14">
        <v>-1.9898027723506601E-4</v>
      </c>
      <c r="M1615" s="14">
        <v>-1.44286238786839E-2</v>
      </c>
    </row>
    <row r="1616" spans="1:13" x14ac:dyDescent="0.55000000000000004">
      <c r="A1616">
        <v>1611</v>
      </c>
      <c r="C1616">
        <f t="shared" si="81"/>
        <v>-0.22522521808306006</v>
      </c>
      <c r="D1616">
        <f t="shared" si="82"/>
        <v>1.6515593150484712E-3</v>
      </c>
      <c r="E1616" s="2">
        <f t="shared" si="83"/>
        <v>1.0505416044878625E-2</v>
      </c>
      <c r="K1616">
        <v>1611</v>
      </c>
      <c r="L1616" s="14">
        <v>6.6497523469678202E-4</v>
      </c>
      <c r="M1616" s="14">
        <v>-0.122729286237554</v>
      </c>
    </row>
    <row r="1617" spans="1:13" x14ac:dyDescent="0.55000000000000004">
      <c r="A1617">
        <v>1612</v>
      </c>
      <c r="C1617">
        <f t="shared" si="81"/>
        <v>-0.21320411043957024</v>
      </c>
      <c r="D1617">
        <f t="shared" si="82"/>
        <v>1.7145656577165964E-3</v>
      </c>
      <c r="E1617" s="2">
        <f t="shared" si="83"/>
        <v>1.6673195738902465E-4</v>
      </c>
      <c r="K1617">
        <v>1612</v>
      </c>
      <c r="L1617" s="14">
        <v>1.36238357389195E-3</v>
      </c>
      <c r="M1617" s="14">
        <v>-0.20029163750101101</v>
      </c>
    </row>
    <row r="1618" spans="1:13" x14ac:dyDescent="0.55000000000000004">
      <c r="A1618">
        <v>1613</v>
      </c>
      <c r="C1618">
        <f t="shared" si="81"/>
        <v>-0.14767326506257614</v>
      </c>
      <c r="D1618">
        <f t="shared" si="82"/>
        <v>1.3472521604804503E-3</v>
      </c>
      <c r="E1618" s="2">
        <f t="shared" si="83"/>
        <v>6.4026307615966602E-3</v>
      </c>
      <c r="K1618">
        <v>1613</v>
      </c>
      <c r="L1618" s="14">
        <v>1.71857449539178E-3</v>
      </c>
      <c r="M1618" s="14">
        <v>-0.22768970563322799</v>
      </c>
    </row>
    <row r="1619" spans="1:13" x14ac:dyDescent="0.55000000000000004">
      <c r="A1619">
        <v>1614</v>
      </c>
      <c r="C1619">
        <f t="shared" si="81"/>
        <v>-4.5079542860036348E-2</v>
      </c>
      <c r="D1619">
        <f t="shared" si="82"/>
        <v>6.4180676878490507E-4</v>
      </c>
      <c r="E1619" s="2">
        <f t="shared" si="83"/>
        <v>2.3403471409890114E-2</v>
      </c>
      <c r="K1619">
        <v>1614</v>
      </c>
      <c r="L1619" s="14">
        <v>1.6443377732585701E-3</v>
      </c>
      <c r="M1619" s="14">
        <v>-0.198061474505215</v>
      </c>
    </row>
    <row r="1620" spans="1:13" x14ac:dyDescent="0.55000000000000004">
      <c r="A1620">
        <v>1615</v>
      </c>
      <c r="C1620">
        <f t="shared" si="81"/>
        <v>6.8828194398212583E-2</v>
      </c>
      <c r="D1620">
        <f t="shared" si="82"/>
        <v>-2.2471859365606506E-4</v>
      </c>
      <c r="E1620" s="2">
        <f t="shared" si="83"/>
        <v>3.5214666547000617E-2</v>
      </c>
      <c r="K1620">
        <v>1615</v>
      </c>
      <c r="L1620" s="14">
        <v>1.15826645508178E-3</v>
      </c>
      <c r="M1620" s="14">
        <v>-0.11882751840318501</v>
      </c>
    </row>
    <row r="1621" spans="1:13" x14ac:dyDescent="0.55000000000000004">
      <c r="A1621">
        <v>1616</v>
      </c>
      <c r="C1621">
        <f t="shared" si="81"/>
        <v>0.16546150564654855</v>
      </c>
      <c r="D1621">
        <f t="shared" si="82"/>
        <v>-1.0348443257873828E-3</v>
      </c>
      <c r="E1621" s="2">
        <f t="shared" si="83"/>
        <v>3.072797900746831E-2</v>
      </c>
      <c r="K1621">
        <v>1616</v>
      </c>
      <c r="L1621" s="14">
        <v>3.8210011786632598E-4</v>
      </c>
      <c r="M1621" s="14">
        <v>-9.8324731646710507E-3</v>
      </c>
    </row>
    <row r="1622" spans="1:13" x14ac:dyDescent="0.55000000000000004">
      <c r="A1622">
        <v>1617</v>
      </c>
      <c r="C1622">
        <f t="shared" si="81"/>
        <v>0.22056746662920851</v>
      </c>
      <c r="D1622">
        <f t="shared" si="82"/>
        <v>-1.5852459449310964E-3</v>
      </c>
      <c r="E1622" s="2">
        <f t="shared" si="83"/>
        <v>1.4147268506267659E-2</v>
      </c>
      <c r="K1622">
        <v>1617</v>
      </c>
      <c r="L1622" s="14">
        <v>-4.8976556424579296E-4</v>
      </c>
      <c r="M1622" s="14">
        <v>0.10162517597417001</v>
      </c>
    </row>
    <row r="1623" spans="1:13" x14ac:dyDescent="0.55000000000000004">
      <c r="A1623">
        <v>1618</v>
      </c>
      <c r="C1623">
        <f t="shared" si="81"/>
        <v>0.22031564268202461</v>
      </c>
      <c r="D1623">
        <f t="shared" si="82"/>
        <v>-1.7377842462359778E-3</v>
      </c>
      <c r="E1623" s="2">
        <f t="shared" si="83"/>
        <v>1.0683401667124393E-3</v>
      </c>
      <c r="K1623">
        <v>1618</v>
      </c>
      <c r="L1623" s="14">
        <v>-1.2389664225075699E-3</v>
      </c>
      <c r="M1623" s="14">
        <v>0.187630169353458</v>
      </c>
    </row>
    <row r="1624" spans="1:13" x14ac:dyDescent="0.55000000000000004">
      <c r="A1624">
        <v>1619</v>
      </c>
      <c r="C1624">
        <f t="shared" si="81"/>
        <v>0.16476923630713974</v>
      </c>
      <c r="D1624">
        <f t="shared" si="82"/>
        <v>-1.4541753313238239E-3</v>
      </c>
      <c r="E1624" s="2">
        <f t="shared" si="83"/>
        <v>3.8282417139728635E-3</v>
      </c>
      <c r="K1624">
        <v>1619</v>
      </c>
      <c r="L1624" s="14">
        <v>-1.6778604542626401E-3</v>
      </c>
      <c r="M1624" s="14">
        <v>0.22664202284510701</v>
      </c>
    </row>
    <row r="1625" spans="1:13" x14ac:dyDescent="0.55000000000000004">
      <c r="A1625">
        <v>1620</v>
      </c>
      <c r="C1625">
        <f t="shared" si="81"/>
        <v>6.7869224679887041E-2</v>
      </c>
      <c r="D1625">
        <f t="shared" si="82"/>
        <v>-8.0559905983896619E-4</v>
      </c>
      <c r="E1625" s="2">
        <f t="shared" si="83"/>
        <v>1.9886852226783623E-2</v>
      </c>
      <c r="K1625">
        <v>1620</v>
      </c>
      <c r="L1625" s="14">
        <v>-1.69652392655705E-3</v>
      </c>
      <c r="M1625" s="14">
        <v>0.20888997573016199</v>
      </c>
    </row>
    <row r="1626" spans="1:13" x14ac:dyDescent="0.55000000000000004">
      <c r="A1626">
        <v>1621</v>
      </c>
      <c r="C1626">
        <f t="shared" si="81"/>
        <v>-4.6064531772029245E-2</v>
      </c>
      <c r="D1626">
        <f t="shared" si="82"/>
        <v>4.5165594981769554E-5</v>
      </c>
      <c r="E1626" s="2">
        <f t="shared" si="83"/>
        <v>3.4182341240314731E-2</v>
      </c>
      <c r="K1626">
        <v>1621</v>
      </c>
      <c r="L1626" s="14">
        <v>-1.2902824569748701E-3</v>
      </c>
      <c r="M1626" s="14">
        <v>0.13882013833426901</v>
      </c>
    </row>
    <row r="1627" spans="1:13" x14ac:dyDescent="0.55000000000000004">
      <c r="A1627">
        <v>1622</v>
      </c>
      <c r="C1627">
        <f t="shared" si="81"/>
        <v>-0.14843706171324617</v>
      </c>
      <c r="D1627">
        <f t="shared" si="82"/>
        <v>8.845946374829095E-4</v>
      </c>
      <c r="E1627" s="2">
        <f t="shared" si="83"/>
        <v>3.3276690768639969E-2</v>
      </c>
      <c r="K1627">
        <v>1622</v>
      </c>
      <c r="L1627" s="14">
        <v>-5.6088174171209403E-4</v>
      </c>
      <c r="M1627" s="14">
        <v>3.3981936114940499E-2</v>
      </c>
    </row>
    <row r="1628" spans="1:13" x14ac:dyDescent="0.55000000000000004">
      <c r="A1628">
        <v>1623</v>
      </c>
      <c r="C1628">
        <f t="shared" si="81"/>
        <v>-0.21355501796915866</v>
      </c>
      <c r="D1628">
        <f t="shared" si="82"/>
        <v>1.5020090717481423E-3</v>
      </c>
      <c r="E1628" s="2">
        <f t="shared" si="83"/>
        <v>1.8006356317603955E-2</v>
      </c>
      <c r="K1628">
        <v>1623</v>
      </c>
      <c r="L1628" s="14">
        <v>3.08995285220198E-4</v>
      </c>
      <c r="M1628" s="14">
        <v>-7.9367252813001596E-2</v>
      </c>
    </row>
    <row r="1629" spans="1:13" x14ac:dyDescent="0.55000000000000004">
      <c r="A1629">
        <v>1624</v>
      </c>
      <c r="C1629">
        <f t="shared" si="81"/>
        <v>-0.22507516609818526</v>
      </c>
      <c r="D1629">
        <f t="shared" si="82"/>
        <v>1.7424508888490933E-3</v>
      </c>
      <c r="E1629" s="2">
        <f t="shared" si="83"/>
        <v>2.7286775473083736E-3</v>
      </c>
      <c r="K1629">
        <v>1624</v>
      </c>
      <c r="L1629" s="14">
        <v>1.1014825261015E-3</v>
      </c>
      <c r="M1629" s="14">
        <v>-0.17283842091523599</v>
      </c>
    </row>
    <row r="1630" spans="1:13" x14ac:dyDescent="0.55000000000000004">
      <c r="A1630">
        <v>1625</v>
      </c>
      <c r="C1630">
        <f t="shared" si="81"/>
        <v>-0.18010619174492981</v>
      </c>
      <c r="D1630">
        <f t="shared" si="82"/>
        <v>1.5455742608027196E-3</v>
      </c>
      <c r="E1630" s="2">
        <f t="shared" si="83"/>
        <v>1.8416922934345907E-3</v>
      </c>
      <c r="K1630">
        <v>1625</v>
      </c>
      <c r="L1630" s="14">
        <v>1.6180966352191801E-3</v>
      </c>
      <c r="M1630" s="14">
        <v>-0.22302113428752901</v>
      </c>
    </row>
    <row r="1631" spans="1:13" x14ac:dyDescent="0.55000000000000004">
      <c r="A1631">
        <v>1626</v>
      </c>
      <c r="C1631">
        <f t="shared" si="81"/>
        <v>-8.9934359601761923E-2</v>
      </c>
      <c r="D1631">
        <f t="shared" si="82"/>
        <v>9.6079107142068025E-4</v>
      </c>
      <c r="E1631" s="2">
        <f t="shared" si="83"/>
        <v>1.6233935333531083E-2</v>
      </c>
      <c r="K1631">
        <v>1626</v>
      </c>
      <c r="L1631" s="14">
        <v>1.7294484041034399E-3</v>
      </c>
      <c r="M1631" s="14">
        <v>-0.21734682105483599</v>
      </c>
    </row>
    <row r="1632" spans="1:13" x14ac:dyDescent="0.55000000000000004">
      <c r="A1632">
        <v>1627</v>
      </c>
      <c r="C1632">
        <f t="shared" si="81"/>
        <v>2.28091011352409E-2</v>
      </c>
      <c r="D1632">
        <f t="shared" si="82"/>
        <v>1.3486957498435407E-4</v>
      </c>
      <c r="E1632" s="2">
        <f t="shared" si="83"/>
        <v>3.24164718418666E-2</v>
      </c>
      <c r="K1632">
        <v>1627</v>
      </c>
      <c r="L1632" s="14">
        <v>1.407649091461E-3</v>
      </c>
      <c r="M1632" s="14">
        <v>-0.15723664816717001</v>
      </c>
    </row>
    <row r="1633" spans="1:13" x14ac:dyDescent="0.55000000000000004">
      <c r="A1633">
        <v>1628</v>
      </c>
      <c r="C1633">
        <f t="shared" si="81"/>
        <v>0.12982795826576418</v>
      </c>
      <c r="D1633">
        <f t="shared" si="82"/>
        <v>-7.2490134195325729E-4</v>
      </c>
      <c r="E1633" s="2">
        <f t="shared" si="83"/>
        <v>3.5183832752989926E-2</v>
      </c>
      <c r="K1633">
        <v>1628</v>
      </c>
      <c r="L1633" s="14">
        <v>7.3329533144116002E-4</v>
      </c>
      <c r="M1633" s="14">
        <v>-5.7745581320686898E-2</v>
      </c>
    </row>
    <row r="1634" spans="1:13" x14ac:dyDescent="0.55000000000000004">
      <c r="A1634">
        <v>1629</v>
      </c>
      <c r="C1634">
        <f t="shared" si="81"/>
        <v>0.20426273442744447</v>
      </c>
      <c r="D1634">
        <f t="shared" si="82"/>
        <v>-1.4027373017647662E-3</v>
      </c>
      <c r="E1634" s="2">
        <f t="shared" si="83"/>
        <v>2.1920137881683465E-2</v>
      </c>
      <c r="K1634">
        <v>1629</v>
      </c>
      <c r="L1634" s="14">
        <v>-1.24716793372096E-4</v>
      </c>
      <c r="M1634" s="14">
        <v>5.6208224595141597E-2</v>
      </c>
    </row>
    <row r="1635" spans="1:13" x14ac:dyDescent="0.55000000000000004">
      <c r="A1635">
        <v>1630</v>
      </c>
      <c r="C1635">
        <f t="shared" si="81"/>
        <v>0.22743186976533983</v>
      </c>
      <c r="D1635">
        <f t="shared" si="82"/>
        <v>-1.728515766195403E-3</v>
      </c>
      <c r="E1635" s="2">
        <f t="shared" si="83"/>
        <v>5.0904711493709714E-3</v>
      </c>
      <c r="K1635">
        <v>1630</v>
      </c>
      <c r="L1635" s="14">
        <v>-9.5149282359849698E-4</v>
      </c>
      <c r="M1635" s="14">
        <v>0.15608433197060601</v>
      </c>
    </row>
    <row r="1636" spans="1:13" x14ac:dyDescent="0.55000000000000004">
      <c r="A1636">
        <v>1631</v>
      </c>
      <c r="C1636">
        <f t="shared" si="81"/>
        <v>0.19352039967601831</v>
      </c>
      <c r="D1636">
        <f t="shared" si="82"/>
        <v>-1.6204732075348295E-3</v>
      </c>
      <c r="E1636" s="2">
        <f t="shared" si="83"/>
        <v>5.4511745112757336E-4</v>
      </c>
      <c r="K1636">
        <v>1631</v>
      </c>
      <c r="L1636" s="14">
        <v>-1.5399615735217E-3</v>
      </c>
      <c r="M1636" s="14">
        <v>0.21686815012713401</v>
      </c>
    </row>
    <row r="1637" spans="1:13" x14ac:dyDescent="0.55000000000000004">
      <c r="A1637">
        <v>1632</v>
      </c>
      <c r="C1637">
        <f t="shared" si="81"/>
        <v>0.11103938835507161</v>
      </c>
      <c r="D1637">
        <f t="shared" si="82"/>
        <v>-1.1057260306537912E-3</v>
      </c>
      <c r="E1637" s="2">
        <f t="shared" si="83"/>
        <v>1.2610527803772548E-2</v>
      </c>
      <c r="K1637">
        <v>1632</v>
      </c>
      <c r="L1637" s="14">
        <v>-1.74273739412836E-3</v>
      </c>
      <c r="M1637" s="14">
        <v>0.22333599473199001</v>
      </c>
    </row>
    <row r="1638" spans="1:13" x14ac:dyDescent="0.55000000000000004">
      <c r="A1638">
        <v>1633</v>
      </c>
      <c r="C1638">
        <f t="shared" si="81"/>
        <v>6.8983108116445939E-4</v>
      </c>
      <c r="D1638">
        <f t="shared" si="82"/>
        <v>-3.1346492693177364E-4</v>
      </c>
      <c r="E1638" s="2">
        <f t="shared" si="83"/>
        <v>2.999066225086567E-2</v>
      </c>
      <c r="K1638">
        <v>1633</v>
      </c>
      <c r="L1638" s="14">
        <v>-1.50903382321766E-3</v>
      </c>
      <c r="M1638" s="14">
        <v>0.17386795398029301</v>
      </c>
    </row>
    <row r="1639" spans="1:13" x14ac:dyDescent="0.55000000000000004">
      <c r="A1639">
        <v>1634</v>
      </c>
      <c r="C1639">
        <f t="shared" si="81"/>
        <v>-0.10983285925290386</v>
      </c>
      <c r="D1639">
        <f t="shared" si="82"/>
        <v>5.5746926612770494E-4</v>
      </c>
      <c r="E1639" s="2">
        <f t="shared" si="83"/>
        <v>3.6361327861222474E-2</v>
      </c>
      <c r="K1639">
        <v>1634</v>
      </c>
      <c r="L1639" s="14">
        <v>-8.9738336991590202E-4</v>
      </c>
      <c r="M1639" s="14">
        <v>8.0853605555751301E-2</v>
      </c>
    </row>
    <row r="1640" spans="1:13" x14ac:dyDescent="0.55000000000000004">
      <c r="A1640">
        <v>1635</v>
      </c>
      <c r="C1640">
        <f t="shared" si="81"/>
        <v>-0.19278981700786429</v>
      </c>
      <c r="D1640">
        <f t="shared" si="82"/>
        <v>1.2884904239108888E-3</v>
      </c>
      <c r="E1640" s="2">
        <f t="shared" si="83"/>
        <v>2.5721355335077994E-2</v>
      </c>
      <c r="K1640">
        <v>1635</v>
      </c>
      <c r="L1640" s="14">
        <v>-6.0977684656431601E-5</v>
      </c>
      <c r="M1640" s="14">
        <v>-3.24110299595829E-2</v>
      </c>
    </row>
    <row r="1641" spans="1:13" x14ac:dyDescent="0.55000000000000004">
      <c r="A1641">
        <v>1636</v>
      </c>
      <c r="C1641">
        <f t="shared" si="81"/>
        <v>-0.2273605943814882</v>
      </c>
      <c r="D1641">
        <f t="shared" si="82"/>
        <v>1.6961276445216517E-3</v>
      </c>
      <c r="E1641" s="2">
        <f t="shared" si="83"/>
        <v>8.0644840533523228E-3</v>
      </c>
      <c r="K1641">
        <v>1636</v>
      </c>
      <c r="L1641" s="14">
        <v>7.9070024000333402E-4</v>
      </c>
      <c r="M1641" s="14">
        <v>-0.13755812195810599</v>
      </c>
    </row>
    <row r="1642" spans="1:13" x14ac:dyDescent="0.55000000000000004">
      <c r="A1642">
        <v>1637</v>
      </c>
      <c r="C1642">
        <f t="shared" si="81"/>
        <v>-0.20486865494680107</v>
      </c>
      <c r="D1642">
        <f t="shared" si="82"/>
        <v>1.6780725778932576E-3</v>
      </c>
      <c r="E1642" s="2">
        <f t="shared" si="83"/>
        <v>1.1453310620692349E-5</v>
      </c>
      <c r="K1642">
        <v>1637</v>
      </c>
      <c r="L1642" s="14">
        <v>1.44434238440608E-3</v>
      </c>
      <c r="M1642" s="14">
        <v>-0.20825292896358699</v>
      </c>
    </row>
    <row r="1643" spans="1:13" x14ac:dyDescent="0.55000000000000004">
      <c r="A1643">
        <v>1638</v>
      </c>
      <c r="C1643">
        <f t="shared" si="81"/>
        <v>-0.13095900140980415</v>
      </c>
      <c r="D1643">
        <f t="shared" si="82"/>
        <v>1.2388566651830319E-3</v>
      </c>
      <c r="E1643" s="2">
        <f t="shared" si="83"/>
        <v>9.1834840772521374E-3</v>
      </c>
      <c r="K1643">
        <v>1638</v>
      </c>
      <c r="L1643" s="14">
        <v>1.73624001858468E-3</v>
      </c>
      <c r="M1643" s="14">
        <v>-0.22678949800275799</v>
      </c>
    </row>
    <row r="1644" spans="1:13" x14ac:dyDescent="0.55000000000000004">
      <c r="A1644">
        <v>1639</v>
      </c>
      <c r="C1644">
        <f t="shared" si="81"/>
        <v>-2.4181398915312555E-2</v>
      </c>
      <c r="D1644">
        <f t="shared" si="82"/>
        <v>4.8871384253673027E-4</v>
      </c>
      <c r="E1644" s="2">
        <f t="shared" si="83"/>
        <v>2.7008894936297233E-2</v>
      </c>
      <c r="K1644">
        <v>1639</v>
      </c>
      <c r="L1644" s="14">
        <v>1.59328556925763E-3</v>
      </c>
      <c r="M1644" s="14">
        <v>-0.18852523036723301</v>
      </c>
    </row>
    <row r="1645" spans="1:13" x14ac:dyDescent="0.55000000000000004">
      <c r="A1645">
        <v>1640</v>
      </c>
      <c r="C1645">
        <f t="shared" si="81"/>
        <v>8.8665225002712483E-2</v>
      </c>
      <c r="D1645">
        <f t="shared" si="82"/>
        <v>-3.8408585330965291E-4</v>
      </c>
      <c r="E1645" s="2">
        <f t="shared" si="83"/>
        <v>3.6752292471311544E-2</v>
      </c>
      <c r="K1645">
        <v>1640</v>
      </c>
      <c r="L1645" s="14">
        <v>1.0512828650839101E-3</v>
      </c>
      <c r="M1645" s="14">
        <v>-0.103043649260613</v>
      </c>
    </row>
    <row r="1646" spans="1:13" x14ac:dyDescent="0.55000000000000004">
      <c r="A1646">
        <v>1641</v>
      </c>
      <c r="C1646">
        <f t="shared" si="81"/>
        <v>0.17925874636053551</v>
      </c>
      <c r="D1646">
        <f t="shared" si="82"/>
        <v>-1.1604880958688245E-3</v>
      </c>
      <c r="E1646" s="2">
        <f t="shared" si="83"/>
        <v>2.924540968195697E-2</v>
      </c>
      <c r="K1646">
        <v>1641</v>
      </c>
      <c r="L1646" s="14">
        <v>2.4597984566450599E-4</v>
      </c>
      <c r="M1646" s="14">
        <v>8.2458530397190102E-3</v>
      </c>
    </row>
    <row r="1647" spans="1:13" x14ac:dyDescent="0.55000000000000004">
      <c r="A1647">
        <v>1642</v>
      </c>
      <c r="C1647">
        <f t="shared" si="81"/>
        <v>0.22486210085630626</v>
      </c>
      <c r="D1647">
        <f t="shared" si="82"/>
        <v>-1.6456322875110373E-3</v>
      </c>
      <c r="E1647" s="2">
        <f t="shared" si="83"/>
        <v>1.1533035341535547E-2</v>
      </c>
      <c r="K1647">
        <v>1642</v>
      </c>
      <c r="L1647" s="14">
        <v>-6.2093035204975405E-4</v>
      </c>
      <c r="M1647" s="14">
        <v>0.117470130292695</v>
      </c>
    </row>
    <row r="1648" spans="1:13" x14ac:dyDescent="0.55000000000000004">
      <c r="A1648">
        <v>1643</v>
      </c>
      <c r="C1648">
        <f t="shared" si="81"/>
        <v>0.21402980775495373</v>
      </c>
      <c r="D1648">
        <f t="shared" si="82"/>
        <v>-1.7177574621701744E-3</v>
      </c>
      <c r="E1648" s="2">
        <f t="shared" si="83"/>
        <v>2.8078106549164923E-4</v>
      </c>
      <c r="K1648">
        <v>1643</v>
      </c>
      <c r="L1648" s="14">
        <v>-1.3323246911209001E-3</v>
      </c>
      <c r="M1648" s="14">
        <v>0.19727328468208299</v>
      </c>
    </row>
    <row r="1649" spans="1:13" x14ac:dyDescent="0.55000000000000004">
      <c r="A1649">
        <v>1644</v>
      </c>
      <c r="C1649">
        <f t="shared" si="81"/>
        <v>0.14948054429763216</v>
      </c>
      <c r="D1649">
        <f t="shared" si="82"/>
        <v>-1.358761721281132E-3</v>
      </c>
      <c r="E1649" s="2">
        <f t="shared" si="83"/>
        <v>6.1132971706409538E-3</v>
      </c>
      <c r="K1649">
        <v>1644</v>
      </c>
      <c r="L1649" s="14">
        <v>-1.71003004615848E-3</v>
      </c>
      <c r="M1649" s="14">
        <v>0.22766812112823201</v>
      </c>
    </row>
    <row r="1650" spans="1:13" x14ac:dyDescent="0.55000000000000004">
      <c r="A1650">
        <v>1645</v>
      </c>
      <c r="C1650">
        <f t="shared" si="81"/>
        <v>4.7414815022290599E-2</v>
      </c>
      <c r="D1650">
        <f t="shared" si="82"/>
        <v>-6.5874542878102378E-4</v>
      </c>
      <c r="E1650" s="2">
        <f t="shared" si="83"/>
        <v>2.3601331716742242E-2</v>
      </c>
      <c r="K1650">
        <v>1645</v>
      </c>
      <c r="L1650" s="14">
        <v>-1.6594477678794201E-3</v>
      </c>
      <c r="M1650" s="14">
        <v>0.20104206428732899</v>
      </c>
    </row>
    <row r="1651" spans="1:13" x14ac:dyDescent="0.55000000000000004">
      <c r="A1651">
        <v>1646</v>
      </c>
      <c r="C1651">
        <f t="shared" si="81"/>
        <v>-6.6551033398476664E-2</v>
      </c>
      <c r="D1651">
        <f t="shared" si="82"/>
        <v>2.0660208108887502E-4</v>
      </c>
      <c r="E1651" s="2">
        <f t="shared" si="83"/>
        <v>3.6334005284193456E-2</v>
      </c>
      <c r="K1651">
        <v>1646</v>
      </c>
      <c r="L1651" s="14">
        <v>-1.19324650166839E-3</v>
      </c>
      <c r="M1651" s="14">
        <v>0.124063775271242</v>
      </c>
    </row>
    <row r="1652" spans="1:13" x14ac:dyDescent="0.55000000000000004">
      <c r="A1652">
        <v>1647</v>
      </c>
      <c r="C1652">
        <f t="shared" si="81"/>
        <v>-0.16381397522151744</v>
      </c>
      <c r="D1652">
        <f t="shared" si="82"/>
        <v>1.0200968234376753E-3</v>
      </c>
      <c r="E1652" s="2">
        <f t="shared" si="83"/>
        <v>3.2337720913633503E-2</v>
      </c>
      <c r="K1652">
        <v>1647</v>
      </c>
      <c r="L1652" s="14">
        <v>-4.2818924675061797E-4</v>
      </c>
      <c r="M1652" s="14">
        <v>1.6012944102685799E-2</v>
      </c>
    </row>
    <row r="1653" spans="1:13" x14ac:dyDescent="0.55000000000000004">
      <c r="A1653">
        <v>1648</v>
      </c>
      <c r="C1653">
        <f t="shared" si="81"/>
        <v>-0.21996306218837069</v>
      </c>
      <c r="D1653">
        <f t="shared" si="82"/>
        <v>1.5775687650359026E-3</v>
      </c>
      <c r="E1653" s="2">
        <f t="shared" si="83"/>
        <v>1.5354836503217591E-2</v>
      </c>
      <c r="K1653">
        <v>1648</v>
      </c>
      <c r="L1653" s="14">
        <v>4.4411066130908399E-4</v>
      </c>
      <c r="M1653" s="14">
        <v>-9.6048428253481505E-2</v>
      </c>
    </row>
    <row r="1654" spans="1:13" x14ac:dyDescent="0.55000000000000004">
      <c r="A1654">
        <v>1649</v>
      </c>
      <c r="C1654">
        <f t="shared" si="81"/>
        <v>-0.22090605700019347</v>
      </c>
      <c r="D1654">
        <f t="shared" si="82"/>
        <v>1.7391041991268519E-3</v>
      </c>
      <c r="E1654" s="2">
        <f t="shared" si="83"/>
        <v>1.3580832509295139E-3</v>
      </c>
      <c r="K1654">
        <v>1649</v>
      </c>
      <c r="L1654" s="14">
        <v>1.2051802991814001E-3</v>
      </c>
      <c r="M1654" s="14">
        <v>-0.18405387591237299</v>
      </c>
    </row>
    <row r="1655" spans="1:13" x14ac:dyDescent="0.55000000000000004">
      <c r="A1655">
        <v>1650</v>
      </c>
      <c r="C1655">
        <f t="shared" si="81"/>
        <v>-0.16640628783540967</v>
      </c>
      <c r="D1655">
        <f t="shared" si="82"/>
        <v>1.4641611366476158E-3</v>
      </c>
      <c r="E1655" s="2">
        <f t="shared" si="83"/>
        <v>3.54686957786431E-3</v>
      </c>
      <c r="K1655">
        <v>1650</v>
      </c>
      <c r="L1655" s="14">
        <v>1.6644050547279399E-3</v>
      </c>
      <c r="M1655" s="14">
        <v>-0.225961888561658</v>
      </c>
    </row>
    <row r="1656" spans="1:13" x14ac:dyDescent="0.55000000000000004">
      <c r="A1656">
        <v>1651</v>
      </c>
      <c r="C1656">
        <f t="shared" si="81"/>
        <v>-7.0142047990967987E-2</v>
      </c>
      <c r="D1656">
        <f t="shared" si="82"/>
        <v>8.2174449094344899E-4</v>
      </c>
      <c r="E1656" s="2">
        <f t="shared" si="83"/>
        <v>1.9918889638365665E-2</v>
      </c>
      <c r="K1656">
        <v>1651</v>
      </c>
      <c r="L1656" s="14">
        <v>1.70676923909852E-3</v>
      </c>
      <c r="M1656" s="14">
        <v>-0.21127634445488799</v>
      </c>
    </row>
    <row r="1657" spans="1:13" x14ac:dyDescent="0.55000000000000004">
      <c r="A1657">
        <v>1652</v>
      </c>
      <c r="C1657">
        <f t="shared" si="81"/>
        <v>4.3726367421896353E-2</v>
      </c>
      <c r="D1657">
        <f t="shared" si="82"/>
        <v>-2.6912700985078898E-5</v>
      </c>
      <c r="E1657" s="2">
        <f t="shared" si="83"/>
        <v>3.5119395902800728E-2</v>
      </c>
      <c r="K1657">
        <v>1652</v>
      </c>
      <c r="L1657" s="14">
        <v>1.32166247950921E-3</v>
      </c>
      <c r="M1657" s="14">
        <v>-0.14367532921610299</v>
      </c>
    </row>
    <row r="1658" spans="1:13" x14ac:dyDescent="0.55000000000000004">
      <c r="A1658">
        <v>1653</v>
      </c>
      <c r="C1658">
        <f t="shared" si="81"/>
        <v>0.14662038629134802</v>
      </c>
      <c r="D1658">
        <f t="shared" si="82"/>
        <v>-8.6881537224667077E-4</v>
      </c>
      <c r="E1658" s="2">
        <f t="shared" si="83"/>
        <v>3.4860744628675833E-2</v>
      </c>
      <c r="K1658">
        <v>1653</v>
      </c>
      <c r="L1658" s="14">
        <v>6.0553715292803597E-4</v>
      </c>
      <c r="M1658" s="14">
        <v>-4.0089936478111703E-2</v>
      </c>
    </row>
    <row r="1659" spans="1:13" x14ac:dyDescent="0.55000000000000004">
      <c r="A1659">
        <v>1654</v>
      </c>
      <c r="C1659">
        <f t="shared" si="81"/>
        <v>0.21271577871390396</v>
      </c>
      <c r="D1659">
        <f t="shared" si="82"/>
        <v>-1.4926636982460733E-3</v>
      </c>
      <c r="E1659" s="2">
        <f t="shared" si="83"/>
        <v>1.9370946905263354E-2</v>
      </c>
      <c r="K1659">
        <v>1654</v>
      </c>
      <c r="L1659" s="14">
        <v>-2.62248710083742E-4</v>
      </c>
      <c r="M1659" s="14">
        <v>7.3536229550733606E-2</v>
      </c>
    </row>
    <row r="1660" spans="1:13" x14ac:dyDescent="0.55000000000000004">
      <c r="A1660">
        <v>1655</v>
      </c>
      <c r="C1660">
        <f t="shared" si="81"/>
        <v>0.2254239943727632</v>
      </c>
      <c r="D1660">
        <f t="shared" si="82"/>
        <v>-1.7418848988455663E-3</v>
      </c>
      <c r="E1660" s="2">
        <f t="shared" si="83"/>
        <v>3.2125321286443913E-3</v>
      </c>
      <c r="K1660">
        <v>1655</v>
      </c>
      <c r="L1660" s="14">
        <v>-1.0643527567821599E-3</v>
      </c>
      <c r="M1660" s="14">
        <v>0.16874479070294801</v>
      </c>
    </row>
    <row r="1661" spans="1:13" x14ac:dyDescent="0.55000000000000004">
      <c r="A1661">
        <v>1656</v>
      </c>
      <c r="C1661">
        <f t="shared" si="81"/>
        <v>0.18155553900535049</v>
      </c>
      <c r="D1661">
        <f t="shared" si="82"/>
        <v>-1.5539297058581522E-3</v>
      </c>
      <c r="E1661" s="2">
        <f t="shared" si="83"/>
        <v>1.6107887822250874E-3</v>
      </c>
      <c r="K1661">
        <v>1656</v>
      </c>
      <c r="L1661" s="14">
        <v>-1.59988305277934E-3</v>
      </c>
      <c r="M1661" s="14">
        <v>0.22169017220692699</v>
      </c>
    </row>
    <row r="1662" spans="1:13" x14ac:dyDescent="0.55000000000000004">
      <c r="A1662">
        <v>1657</v>
      </c>
      <c r="C1662">
        <f t="shared" si="81"/>
        <v>9.2120470235355703E-2</v>
      </c>
      <c r="D1662">
        <f t="shared" si="82"/>
        <v>-9.7597091094515963E-4</v>
      </c>
      <c r="E1662" s="2">
        <f t="shared" si="83"/>
        <v>1.6126816837287675E-2</v>
      </c>
      <c r="K1662">
        <v>1657</v>
      </c>
      <c r="L1662" s="14">
        <v>-1.7347127132540301E-3</v>
      </c>
      <c r="M1662" s="14">
        <v>0.219111874815696</v>
      </c>
    </row>
    <row r="1663" spans="1:13" x14ac:dyDescent="0.55000000000000004">
      <c r="A1663">
        <v>1658</v>
      </c>
      <c r="C1663">
        <f t="shared" si="81"/>
        <v>-2.0434894818767375E-2</v>
      </c>
      <c r="D1663">
        <f t="shared" si="82"/>
        <v>-1.5306398921660261E-4</v>
      </c>
      <c r="E1663" s="2">
        <f t="shared" si="83"/>
        <v>3.3156966186630443E-2</v>
      </c>
      <c r="K1663">
        <v>1658</v>
      </c>
      <c r="L1663" s="14">
        <v>-1.4350728133178401E-3</v>
      </c>
      <c r="M1663" s="14">
        <v>0.16165564910548599</v>
      </c>
    </row>
    <row r="1664" spans="1:13" x14ac:dyDescent="0.55000000000000004">
      <c r="A1664">
        <v>1659</v>
      </c>
      <c r="C1664">
        <f t="shared" si="81"/>
        <v>-0.1278615320061009</v>
      </c>
      <c r="D1664">
        <f t="shared" si="82"/>
        <v>7.0825876746662651E-4</v>
      </c>
      <c r="E1664" s="2">
        <f t="shared" si="83"/>
        <v>3.6700327450670429E-2</v>
      </c>
      <c r="K1664">
        <v>1659</v>
      </c>
      <c r="L1664" s="14">
        <v>-7.7601002474079702E-4</v>
      </c>
      <c r="M1664" s="14">
        <v>6.3711763237965999E-2</v>
      </c>
    </row>
    <row r="1665" spans="1:13" x14ac:dyDescent="0.55000000000000004">
      <c r="A1665">
        <v>1660</v>
      </c>
      <c r="C1665">
        <f t="shared" si="81"/>
        <v>-0.20319761976760733</v>
      </c>
      <c r="D1665">
        <f t="shared" si="82"/>
        <v>1.3918235024285245E-3</v>
      </c>
      <c r="E1665" s="2">
        <f t="shared" si="83"/>
        <v>2.3411598255675566E-2</v>
      </c>
      <c r="K1665">
        <v>1660</v>
      </c>
      <c r="L1665" s="14">
        <v>7.7409288549280895E-5</v>
      </c>
      <c r="M1665" s="14">
        <v>-5.01891289715879E-2</v>
      </c>
    </row>
    <row r="1666" spans="1:13" x14ac:dyDescent="0.55000000000000004">
      <c r="A1666">
        <v>1661</v>
      </c>
      <c r="C1666">
        <f t="shared" si="81"/>
        <v>-0.22753538803411721</v>
      </c>
      <c r="D1666">
        <f t="shared" si="82"/>
        <v>1.7260698755983369E-3</v>
      </c>
      <c r="E1666" s="2">
        <f t="shared" si="83"/>
        <v>5.778363165972928E-3</v>
      </c>
      <c r="K1666">
        <v>1661</v>
      </c>
      <c r="L1666" s="14">
        <v>9.1144096530982905E-4</v>
      </c>
      <c r="M1666" s="14">
        <v>-0.15151984247945499</v>
      </c>
    </row>
    <row r="1667" spans="1:13" x14ac:dyDescent="0.55000000000000004">
      <c r="A1667">
        <v>1662</v>
      </c>
      <c r="C1667">
        <f t="shared" si="81"/>
        <v>-0.19476656996993166</v>
      </c>
      <c r="D1667">
        <f t="shared" si="82"/>
        <v>1.6271090926614578E-3</v>
      </c>
      <c r="E1667" s="2">
        <f t="shared" si="83"/>
        <v>4.0541425871871295E-4</v>
      </c>
      <c r="K1667">
        <v>1662</v>
      </c>
      <c r="L1667" s="14">
        <v>1.5171965981392701E-3</v>
      </c>
      <c r="M1667" s="14">
        <v>-0.21490147147748101</v>
      </c>
    </row>
    <row r="1668" spans="1:13" x14ac:dyDescent="0.55000000000000004">
      <c r="A1668">
        <v>1663</v>
      </c>
      <c r="C1668">
        <f t="shared" si="81"/>
        <v>-0.11311544819753873</v>
      </c>
      <c r="D1668">
        <f t="shared" si="82"/>
        <v>1.1197782242107139E-3</v>
      </c>
      <c r="E1668" s="2">
        <f t="shared" si="83"/>
        <v>1.2397541027006392E-2</v>
      </c>
      <c r="K1668">
        <v>1663</v>
      </c>
      <c r="L1668" s="14">
        <v>1.74296093096035E-3</v>
      </c>
      <c r="M1668" s="14">
        <v>-0.22445969379203001</v>
      </c>
    </row>
    <row r="1669" spans="1:13" x14ac:dyDescent="0.55000000000000004">
      <c r="A1669">
        <v>1664</v>
      </c>
      <c r="C1669">
        <f t="shared" si="81"/>
        <v>-3.0747332116028642E-3</v>
      </c>
      <c r="D1669">
        <f t="shared" si="82"/>
        <v>3.3140662453300351E-4</v>
      </c>
      <c r="E1669" s="2">
        <f t="shared" si="83"/>
        <v>3.0529126200933582E-2</v>
      </c>
      <c r="K1669">
        <v>1664</v>
      </c>
      <c r="L1669" s="14">
        <v>1.5321898860777799E-3</v>
      </c>
      <c r="M1669" s="14">
        <v>-0.17780059334951601</v>
      </c>
    </row>
    <row r="1670" spans="1:13" x14ac:dyDescent="0.55000000000000004">
      <c r="A1670">
        <v>1665</v>
      </c>
      <c r="C1670">
        <f t="shared" ref="C1670:C1733" si="84">$D$1*COS($B$2*(A1670-$L$2)+$B$1)</f>
        <v>0.10773767499948177</v>
      </c>
      <c r="D1670">
        <f t="shared" ref="D1670:D1733" si="85">$D$2*COS($B$2*(A1670-$L$3)+$B$3)</f>
        <v>-5.4014105239907667E-4</v>
      </c>
      <c r="E1670" s="2">
        <f t="shared" ref="E1670:E1733" si="86">(M1670-C1670)^2</f>
        <v>3.777110868602844E-2</v>
      </c>
      <c r="K1670">
        <v>1665</v>
      </c>
      <c r="L1670" s="14">
        <v>9.3767237921104404E-4</v>
      </c>
      <c r="M1670" s="14">
        <v>-8.6610231307811494E-2</v>
      </c>
    </row>
    <row r="1671" spans="1:13" x14ac:dyDescent="0.55000000000000004">
      <c r="A1671">
        <v>1666</v>
      </c>
      <c r="C1671">
        <f t="shared" si="84"/>
        <v>0.19151019771652819</v>
      </c>
      <c r="D1671">
        <f t="shared" si="85"/>
        <v>-1.2761247104552413E-3</v>
      </c>
      <c r="E1671" s="2">
        <f t="shared" si="86"/>
        <v>2.7303595738735691E-2</v>
      </c>
      <c r="K1671">
        <v>1666</v>
      </c>
      <c r="L1671" s="14">
        <v>1.0830900807376299E-4</v>
      </c>
      <c r="M1671" s="14">
        <v>2.6272200455802201E-2</v>
      </c>
    </row>
    <row r="1672" spans="1:13" x14ac:dyDescent="0.55000000000000004">
      <c r="A1672">
        <v>1667</v>
      </c>
      <c r="C1672">
        <f t="shared" si="84"/>
        <v>0.22721769752134929</v>
      </c>
      <c r="D1672">
        <f t="shared" si="85"/>
        <v>-1.6918279647602599E-3</v>
      </c>
      <c r="E1672" s="2">
        <f t="shared" si="86"/>
        <v>8.9573165455046448E-3</v>
      </c>
      <c r="K1672">
        <v>1667</v>
      </c>
      <c r="L1672" s="14">
        <v>-7.4818102603589804E-4</v>
      </c>
      <c r="M1672" s="14">
        <v>0.132574596634361</v>
      </c>
    </row>
    <row r="1673" spans="1:13" x14ac:dyDescent="0.55000000000000004">
      <c r="A1673">
        <v>1668</v>
      </c>
      <c r="C1673">
        <f t="shared" si="84"/>
        <v>0.20589834461816767</v>
      </c>
      <c r="D1673">
        <f t="shared" si="85"/>
        <v>-1.6829180608204282E-3</v>
      </c>
      <c r="E1673" s="2">
        <f t="shared" si="86"/>
        <v>5.0842116726358741E-8</v>
      </c>
      <c r="K1673">
        <v>1668</v>
      </c>
      <c r="L1673" s="14">
        <v>-1.4172844807967401E-3</v>
      </c>
      <c r="M1673" s="14">
        <v>0.205672862652755</v>
      </c>
    </row>
    <row r="1674" spans="1:13" x14ac:dyDescent="0.55000000000000004">
      <c r="A1674">
        <v>1669</v>
      </c>
      <c r="C1674">
        <f t="shared" si="84"/>
        <v>0.13290284720863044</v>
      </c>
      <c r="D1674">
        <f t="shared" si="85"/>
        <v>-1.251631196714325E-3</v>
      </c>
      <c r="E1674" s="2">
        <f t="shared" si="86"/>
        <v>8.9030994814314549E-3</v>
      </c>
      <c r="K1674">
        <v>1669</v>
      </c>
      <c r="L1674" s="14">
        <v>-1.7314202451474399E-3</v>
      </c>
      <c r="M1674" s="14">
        <v>0.22725908431795699</v>
      </c>
    </row>
    <row r="1675" spans="1:13" x14ac:dyDescent="0.55000000000000004">
      <c r="A1675">
        <v>1670</v>
      </c>
      <c r="C1675">
        <f t="shared" si="84"/>
        <v>2.6551536520295824E-2</v>
      </c>
      <c r="D1675">
        <f t="shared" si="85"/>
        <v>-5.0621128453133394E-4</v>
      </c>
      <c r="E1675" s="2">
        <f t="shared" si="86"/>
        <v>2.7348997120790142E-2</v>
      </c>
      <c r="K1675">
        <v>1670</v>
      </c>
      <c r="L1675" s="14">
        <v>-1.61191106814955E-3</v>
      </c>
      <c r="M1675" s="14">
        <v>0.19192685850271901</v>
      </c>
    </row>
    <row r="1676" spans="1:13" x14ac:dyDescent="0.55000000000000004">
      <c r="A1676">
        <v>1671</v>
      </c>
      <c r="C1676">
        <f t="shared" si="84"/>
        <v>-8.6463650172555528E-2</v>
      </c>
      <c r="D1676">
        <f t="shared" si="85"/>
        <v>3.6625698997996923E-4</v>
      </c>
      <c r="E1676" s="2">
        <f t="shared" si="86"/>
        <v>3.8020714223662475E-2</v>
      </c>
      <c r="K1676">
        <v>1671</v>
      </c>
      <c r="L1676" s="14">
        <v>-1.0886887645633E-3</v>
      </c>
      <c r="M1676" s="14">
        <v>0.10852536034768499</v>
      </c>
    </row>
    <row r="1677" spans="1:13" x14ac:dyDescent="0.55000000000000004">
      <c r="A1677">
        <v>1672</v>
      </c>
      <c r="C1677">
        <f t="shared" si="84"/>
        <v>-0.17777828318205791</v>
      </c>
      <c r="D1677">
        <f t="shared" si="85"/>
        <v>1.1468024800971714E-3</v>
      </c>
      <c r="E1677" s="2">
        <f t="shared" si="86"/>
        <v>3.0877973739000971E-2</v>
      </c>
      <c r="K1677">
        <v>1672</v>
      </c>
      <c r="L1677" s="14">
        <v>-2.9279760615740598E-4</v>
      </c>
      <c r="M1677" s="14">
        <v>-2.0569875488849398E-3</v>
      </c>
    </row>
    <row r="1678" spans="1:13" x14ac:dyDescent="0.55000000000000004">
      <c r="A1678">
        <v>1673</v>
      </c>
      <c r="C1678">
        <f t="shared" si="84"/>
        <v>-0.2244743143816095</v>
      </c>
      <c r="D1678">
        <f t="shared" si="85"/>
        <v>1.6395247203861447E-3</v>
      </c>
      <c r="E1678" s="2">
        <f t="shared" si="86"/>
        <v>1.2622559402147888E-2</v>
      </c>
      <c r="K1678">
        <v>1673</v>
      </c>
      <c r="L1678" s="14">
        <v>5.7642652909509499E-4</v>
      </c>
      <c r="M1678" s="14">
        <v>-0.112124150153212</v>
      </c>
    </row>
    <row r="1679" spans="1:13" x14ac:dyDescent="0.55000000000000004">
      <c r="A1679">
        <v>1674</v>
      </c>
      <c r="C1679">
        <f t="shared" si="84"/>
        <v>-0.21483202421529499</v>
      </c>
      <c r="D1679">
        <f t="shared" si="85"/>
        <v>1.7207608143030688E-3</v>
      </c>
      <c r="E1679" s="2">
        <f t="shared" si="86"/>
        <v>4.294386022878945E-4</v>
      </c>
      <c r="K1679">
        <v>1674</v>
      </c>
      <c r="L1679" s="14">
        <v>1.3012810642451501E-3</v>
      </c>
      <c r="M1679" s="14">
        <v>-0.19410912378393899</v>
      </c>
    </row>
    <row r="1680" spans="1:13" x14ac:dyDescent="0.55000000000000004">
      <c r="A1680">
        <v>1675</v>
      </c>
      <c r="C1680">
        <f t="shared" si="84"/>
        <v>-0.15127142427085566</v>
      </c>
      <c r="D1680">
        <f t="shared" si="85"/>
        <v>1.3701222145921595E-3</v>
      </c>
      <c r="E1680" s="2">
        <f t="shared" si="86"/>
        <v>5.8074822991756644E-3</v>
      </c>
      <c r="K1680">
        <v>1675</v>
      </c>
      <c r="L1680" s="14">
        <v>1.7002216842933501E-3</v>
      </c>
      <c r="M1680" s="14">
        <v>-0.227478263197396</v>
      </c>
    </row>
    <row r="1681" spans="1:13" x14ac:dyDescent="0.55000000000000004">
      <c r="A1681">
        <v>1676</v>
      </c>
      <c r="C1681">
        <f t="shared" si="84"/>
        <v>-4.9744885383870119E-2</v>
      </c>
      <c r="D1681">
        <f t="shared" si="85"/>
        <v>6.7561181890929E-4</v>
      </c>
      <c r="E1681" s="2">
        <f t="shared" si="86"/>
        <v>2.3755802597432329E-2</v>
      </c>
      <c r="K1681">
        <v>1676</v>
      </c>
      <c r="L1681" s="14">
        <v>1.6733312361007001E-3</v>
      </c>
      <c r="M1681" s="14">
        <v>-0.20387406042037101</v>
      </c>
    </row>
    <row r="1682" spans="1:13" x14ac:dyDescent="0.55000000000000004">
      <c r="A1682">
        <v>1677</v>
      </c>
      <c r="C1682">
        <f t="shared" si="84"/>
        <v>6.4266571195303088E-2</v>
      </c>
      <c r="D1682">
        <f t="shared" si="85"/>
        <v>-1.8846290255020945E-4</v>
      </c>
      <c r="E1682" s="2">
        <f t="shared" si="86"/>
        <v>3.7432539121506458E-2</v>
      </c>
      <c r="K1682">
        <v>1677</v>
      </c>
      <c r="L1682" s="14">
        <v>1.22734459923326E-3</v>
      </c>
      <c r="M1682" s="14">
        <v>-0.129208334468213</v>
      </c>
    </row>
    <row r="1683" spans="1:13" x14ac:dyDescent="0.55000000000000004">
      <c r="A1683">
        <v>1678</v>
      </c>
      <c r="C1683">
        <f t="shared" si="84"/>
        <v>0.16214847303710195</v>
      </c>
      <c r="D1683">
        <f t="shared" si="85"/>
        <v>-1.0052374079582433E-3</v>
      </c>
      <c r="E1683" s="2">
        <f t="shared" si="86"/>
        <v>3.3977568304524898E-2</v>
      </c>
      <c r="K1683">
        <v>1678</v>
      </c>
      <c r="L1683" s="14">
        <v>4.7396189359472899E-4</v>
      </c>
      <c r="M1683" s="14">
        <v>-2.21815795981775E-2</v>
      </c>
    </row>
    <row r="1684" spans="1:13" x14ac:dyDescent="0.55000000000000004">
      <c r="A1684">
        <v>1679</v>
      </c>
      <c r="C1684">
        <f t="shared" si="84"/>
        <v>0.21933452596499259</v>
      </c>
      <c r="D1684">
        <f t="shared" si="85"/>
        <v>-1.5697185126893548E-3</v>
      </c>
      <c r="E1684" s="2">
        <f t="shared" si="86"/>
        <v>1.662393418899771E-2</v>
      </c>
      <c r="K1684">
        <v>1679</v>
      </c>
      <c r="L1684" s="14">
        <v>-3.9812750854073097E-4</v>
      </c>
      <c r="M1684" s="14">
        <v>9.0400689486751895E-2</v>
      </c>
    </row>
    <row r="1685" spans="1:13" x14ac:dyDescent="0.55000000000000004">
      <c r="A1685">
        <v>1680</v>
      </c>
      <c r="C1685">
        <f t="shared" si="84"/>
        <v>0.22147223608123365</v>
      </c>
      <c r="D1685">
        <f t="shared" si="85"/>
        <v>-1.740233357781595E-3</v>
      </c>
      <c r="E1685" s="2">
        <f t="shared" si="86"/>
        <v>1.6917337418637694E-3</v>
      </c>
      <c r="K1685">
        <v>1680</v>
      </c>
      <c r="L1685" s="14">
        <v>-1.1705034063584101E-3</v>
      </c>
      <c r="M1685" s="14">
        <v>0.18034154508456099</v>
      </c>
    </row>
    <row r="1686" spans="1:13" x14ac:dyDescent="0.55000000000000004">
      <c r="A1686">
        <v>1681</v>
      </c>
      <c r="C1686">
        <f t="shared" si="84"/>
        <v>0.16802508320598009</v>
      </c>
      <c r="D1686">
        <f t="shared" si="85"/>
        <v>-1.473986311282773E-3</v>
      </c>
      <c r="E1686" s="2">
        <f t="shared" si="86"/>
        <v>3.2592291364469763E-3</v>
      </c>
      <c r="K1686">
        <v>1681</v>
      </c>
      <c r="L1686" s="14">
        <v>-1.6497194647776599E-3</v>
      </c>
      <c r="M1686" s="14">
        <v>0.22511474195821801</v>
      </c>
    </row>
    <row r="1687" spans="1:13" x14ac:dyDescent="0.55000000000000004">
      <c r="A1687">
        <v>1682</v>
      </c>
      <c r="C1687">
        <f t="shared" si="84"/>
        <v>7.2407176134359388E-2</v>
      </c>
      <c r="D1687">
        <f t="shared" si="85"/>
        <v>-8.377997698234543E-4</v>
      </c>
      <c r="E1687" s="2">
        <f t="shared" si="86"/>
        <v>1.9909034772135341E-2</v>
      </c>
      <c r="K1687">
        <v>1682</v>
      </c>
      <c r="L1687" s="14">
        <v>-1.7157530491267801E-3</v>
      </c>
      <c r="M1687" s="14">
        <v>0.21350655519796599</v>
      </c>
    </row>
    <row r="1688" spans="1:13" x14ac:dyDescent="0.55000000000000004">
      <c r="A1688">
        <v>1683</v>
      </c>
      <c r="C1688">
        <f t="shared" si="84"/>
        <v>-4.1383405925368835E-2</v>
      </c>
      <c r="D1688">
        <f t="shared" si="85"/>
        <v>8.6568544469638339E-6</v>
      </c>
      <c r="E1688" s="2">
        <f t="shared" si="86"/>
        <v>3.6026975550347257E-2</v>
      </c>
      <c r="K1688">
        <v>1683</v>
      </c>
      <c r="L1688" s="14">
        <v>-1.35206563856291E-3</v>
      </c>
      <c r="M1688" s="14">
        <v>0.148424327189874</v>
      </c>
    </row>
    <row r="1689" spans="1:13" x14ac:dyDescent="0.55000000000000004">
      <c r="A1689">
        <v>1684</v>
      </c>
      <c r="C1689">
        <f t="shared" si="84"/>
        <v>-0.14478762539017551</v>
      </c>
      <c r="D1689">
        <f t="shared" si="85"/>
        <v>8.529407907176777E-4</v>
      </c>
      <c r="E1689" s="2">
        <f t="shared" si="86"/>
        <v>3.6464167610647975E-2</v>
      </c>
      <c r="K1689">
        <v>1684</v>
      </c>
      <c r="L1689" s="14">
        <v>-6.4974500121468804E-4</v>
      </c>
      <c r="M1689" s="14">
        <v>4.6168305679398697E-2</v>
      </c>
    </row>
    <row r="1690" spans="1:13" x14ac:dyDescent="0.55000000000000004">
      <c r="A1690">
        <v>1685</v>
      </c>
      <c r="C1690">
        <f t="shared" si="84"/>
        <v>-0.2118532027635526</v>
      </c>
      <c r="D1690">
        <f t="shared" si="85"/>
        <v>1.4831545670866344E-3</v>
      </c>
      <c r="E1690" s="2">
        <f t="shared" si="86"/>
        <v>2.0794317274758188E-2</v>
      </c>
      <c r="K1690">
        <v>1685</v>
      </c>
      <c r="L1690" s="14">
        <v>2.15308302413116E-4</v>
      </c>
      <c r="M1690" s="14">
        <v>-6.7650854395857205E-2</v>
      </c>
    </row>
    <row r="1691" spans="1:13" x14ac:dyDescent="0.55000000000000004">
      <c r="A1691">
        <v>1686</v>
      </c>
      <c r="C1691">
        <f t="shared" si="84"/>
        <v>-0.22574809175511837</v>
      </c>
      <c r="D1691">
        <f t="shared" si="85"/>
        <v>1.7411278095401524E-3</v>
      </c>
      <c r="E1691" s="2">
        <f t="shared" si="86"/>
        <v>3.7480908502801444E-3</v>
      </c>
      <c r="K1691">
        <v>1686</v>
      </c>
      <c r="L1691" s="14">
        <v>1.0264363060258101E-3</v>
      </c>
      <c r="M1691" s="14">
        <v>-0.16452643831223801</v>
      </c>
    </row>
    <row r="1692" spans="1:13" x14ac:dyDescent="0.55000000000000004">
      <c r="A1692">
        <v>1687</v>
      </c>
      <c r="C1692">
        <f t="shared" si="84"/>
        <v>-0.18298496810886483</v>
      </c>
      <c r="D1692">
        <f t="shared" si="85"/>
        <v>1.5621146718641863E-3</v>
      </c>
      <c r="E1692" s="2">
        <f t="shared" si="86"/>
        <v>1.384612900431542E-3</v>
      </c>
      <c r="K1692">
        <v>1687</v>
      </c>
      <c r="L1692" s="14">
        <v>1.5804869692457901E-3</v>
      </c>
      <c r="M1692" s="14">
        <v>-0.22019535510539501</v>
      </c>
    </row>
    <row r="1693" spans="1:13" x14ac:dyDescent="0.55000000000000004">
      <c r="A1693">
        <v>1688</v>
      </c>
      <c r="C1693">
        <f t="shared" si="84"/>
        <v>-9.4296474485027024E-2</v>
      </c>
      <c r="D1693">
        <f t="shared" si="85"/>
        <v>9.9104367832055082E-4</v>
      </c>
      <c r="E1693" s="2">
        <f t="shared" si="86"/>
        <v>1.5981638339323475E-2</v>
      </c>
      <c r="K1693">
        <v>1688</v>
      </c>
      <c r="L1693" s="14">
        <v>1.7386948663888099E-3</v>
      </c>
      <c r="M1693" s="14">
        <v>-0.22071497921959299</v>
      </c>
    </row>
    <row r="1694" spans="1:13" x14ac:dyDescent="0.55000000000000004">
      <c r="A1694">
        <v>1689</v>
      </c>
      <c r="C1694">
        <f t="shared" si="84"/>
        <v>1.8058446623069272E-2</v>
      </c>
      <c r="D1694">
        <f t="shared" si="85"/>
        <v>1.7124161105891463E-4</v>
      </c>
      <c r="E1694" s="2">
        <f t="shared" si="86"/>
        <v>3.3861010209101622E-2</v>
      </c>
      <c r="K1694">
        <v>1689</v>
      </c>
      <c r="L1694" s="14">
        <v>1.46143584816488E-3</v>
      </c>
      <c r="M1694" s="14">
        <v>-0.165955167571918</v>
      </c>
    </row>
    <row r="1695" spans="1:13" x14ac:dyDescent="0.55000000000000004">
      <c r="A1695">
        <v>1690</v>
      </c>
      <c r="C1695">
        <f t="shared" si="84"/>
        <v>0.12588107826993794</v>
      </c>
      <c r="D1695">
        <f t="shared" si="85"/>
        <v>-6.9153849108591976E-4</v>
      </c>
      <c r="E1695" s="2">
        <f t="shared" si="86"/>
        <v>3.8224915931584377E-2</v>
      </c>
      <c r="K1695">
        <v>1690</v>
      </c>
      <c r="L1695" s="14">
        <v>8.1815115567824203E-4</v>
      </c>
      <c r="M1695" s="14">
        <v>-6.9630854694739105E-2</v>
      </c>
    </row>
    <row r="1696" spans="1:13" x14ac:dyDescent="0.55000000000000004">
      <c r="A1696">
        <v>1691</v>
      </c>
      <c r="C1696">
        <f t="shared" si="84"/>
        <v>0.20211021263447843</v>
      </c>
      <c r="D1696">
        <f t="shared" si="85"/>
        <v>-1.3807570084493294E-3</v>
      </c>
      <c r="E1696" s="2">
        <f t="shared" si="86"/>
        <v>2.4956819395976517E-2</v>
      </c>
      <c r="K1696">
        <v>1691</v>
      </c>
      <c r="L1696" s="14">
        <v>-3.00445691893053E-5</v>
      </c>
      <c r="M1696" s="14">
        <v>4.4132937699200098E-2</v>
      </c>
    </row>
    <row r="1697" spans="1:13" x14ac:dyDescent="0.55000000000000004">
      <c r="A1697">
        <v>1692</v>
      </c>
      <c r="C1697">
        <f t="shared" si="84"/>
        <v>0.22761394377305147</v>
      </c>
      <c r="D1697">
        <f t="shared" si="85"/>
        <v>-1.7234346207395041E-3</v>
      </c>
      <c r="E1697" s="2">
        <f t="shared" si="86"/>
        <v>6.523886869375441E-3</v>
      </c>
      <c r="K1697">
        <v>1692</v>
      </c>
      <c r="L1697" s="14">
        <v>-8.7071544532041497E-4</v>
      </c>
      <c r="M1697" s="14">
        <v>0.146843362065505</v>
      </c>
    </row>
    <row r="1698" spans="1:13" x14ac:dyDescent="0.55000000000000004">
      <c r="A1698">
        <v>1693</v>
      </c>
      <c r="C1698">
        <f t="shared" si="84"/>
        <v>0.19599137274665429</v>
      </c>
      <c r="D1698">
        <f t="shared" si="85"/>
        <v>-1.6335664703495971E-3</v>
      </c>
      <c r="E1698" s="2">
        <f t="shared" si="86"/>
        <v>2.8172221660675666E-4</v>
      </c>
      <c r="K1698">
        <v>1693</v>
      </c>
      <c r="L1698" s="14">
        <v>-1.49331023664455E-3</v>
      </c>
      <c r="M1698" s="14">
        <v>0.21277595545242201</v>
      </c>
    </row>
    <row r="1699" spans="1:13" x14ac:dyDescent="0.55000000000000004">
      <c r="A1699">
        <v>1694</v>
      </c>
      <c r="C1699">
        <f t="shared" si="84"/>
        <v>0.11517909833117621</v>
      </c>
      <c r="D1699">
        <f t="shared" si="85"/>
        <v>-1.1337075687520308E-3</v>
      </c>
      <c r="E1699" s="2">
        <f t="shared" si="86"/>
        <v>1.2152503180742369E-2</v>
      </c>
      <c r="K1699">
        <v>1694</v>
      </c>
      <c r="L1699" s="14">
        <v>-1.7418962153769001E-3</v>
      </c>
      <c r="M1699" s="14">
        <v>0.22541749083008</v>
      </c>
    </row>
    <row r="1700" spans="1:13" x14ac:dyDescent="0.55000000000000004">
      <c r="A1700">
        <v>1695</v>
      </c>
      <c r="C1700">
        <f t="shared" si="84"/>
        <v>5.4592980181629161E-3</v>
      </c>
      <c r="D1700">
        <f t="shared" si="85"/>
        <v>-3.4931196406340061E-4</v>
      </c>
      <c r="E1700" s="2">
        <f t="shared" si="86"/>
        <v>3.1026187078081222E-2</v>
      </c>
      <c r="K1700">
        <v>1695</v>
      </c>
      <c r="L1700" s="14">
        <v>-1.5542134810285001E-3</v>
      </c>
      <c r="M1700" s="14">
        <v>0.181601817240755</v>
      </c>
    </row>
    <row r="1701" spans="1:13" x14ac:dyDescent="0.55000000000000004">
      <c r="A1701">
        <v>1696</v>
      </c>
      <c r="C1701">
        <f t="shared" si="84"/>
        <v>-0.10563067102451817</v>
      </c>
      <c r="D1701">
        <f t="shared" si="85"/>
        <v>5.2275358069191387E-4</v>
      </c>
      <c r="E1701" s="2">
        <f t="shared" si="86"/>
        <v>3.9177675557482999E-2</v>
      </c>
      <c r="K1701">
        <v>1696</v>
      </c>
      <c r="L1701" s="14">
        <v>-9.7726833871605899E-4</v>
      </c>
      <c r="M1701" s="14">
        <v>9.2302841947598302E-2</v>
      </c>
    </row>
    <row r="1702" spans="1:13" x14ac:dyDescent="0.55000000000000004">
      <c r="A1702">
        <v>1697</v>
      </c>
      <c r="C1702">
        <f t="shared" si="84"/>
        <v>-0.19020956815875681</v>
      </c>
      <c r="D1702">
        <f t="shared" si="85"/>
        <v>1.2636189954709734E-3</v>
      </c>
      <c r="E1702" s="2">
        <f t="shared" si="86"/>
        <v>2.8932518392647693E-2</v>
      </c>
      <c r="K1702">
        <v>1697</v>
      </c>
      <c r="L1702" s="14">
        <v>-1.5556027843953999E-4</v>
      </c>
      <c r="M1702" s="14">
        <v>-2.0113952716595301E-2</v>
      </c>
    </row>
    <row r="1703" spans="1:13" x14ac:dyDescent="0.55000000000000004">
      <c r="A1703">
        <v>1698</v>
      </c>
      <c r="C1703">
        <f t="shared" si="84"/>
        <v>-0.22704987298466622</v>
      </c>
      <c r="D1703">
        <f t="shared" si="85"/>
        <v>1.6873426773603175E-3</v>
      </c>
      <c r="E1703" s="2">
        <f t="shared" si="86"/>
        <v>9.911554403176679E-3</v>
      </c>
      <c r="K1703">
        <v>1698</v>
      </c>
      <c r="L1703" s="14">
        <v>7.0510881859806799E-4</v>
      </c>
      <c r="M1703" s="14">
        <v>-0.12749308314501401</v>
      </c>
    </row>
    <row r="1704" spans="1:13" x14ac:dyDescent="0.55000000000000004">
      <c r="A1704">
        <v>1699</v>
      </c>
      <c r="C1704">
        <f t="shared" si="84"/>
        <v>-0.20690544552381926</v>
      </c>
      <c r="D1704">
        <f t="shared" si="85"/>
        <v>1.6875789135998237E-3</v>
      </c>
      <c r="E1704" s="2">
        <f t="shared" si="86"/>
        <v>1.5718572794293192E-5</v>
      </c>
      <c r="K1704">
        <v>1699</v>
      </c>
      <c r="L1704" s="14">
        <v>1.38917903784024E-3</v>
      </c>
      <c r="M1704" s="14">
        <v>-0.20294077999009599</v>
      </c>
    </row>
    <row r="1705" spans="1:13" x14ac:dyDescent="0.55000000000000004">
      <c r="A1705">
        <v>1700</v>
      </c>
      <c r="C1705">
        <f t="shared" si="84"/>
        <v>-0.13483211245730953</v>
      </c>
      <c r="D1705">
        <f t="shared" si="85"/>
        <v>1.2642684138684764E-3</v>
      </c>
      <c r="E1705" s="2">
        <f t="shared" si="86"/>
        <v>8.5985908611390365E-3</v>
      </c>
      <c r="K1705">
        <v>1700</v>
      </c>
      <c r="L1705" s="14">
        <v>1.72532074921423E-3</v>
      </c>
      <c r="M1705" s="14">
        <v>-0.227560699533459</v>
      </c>
    </row>
    <row r="1706" spans="1:13" x14ac:dyDescent="0.55000000000000004">
      <c r="A1706">
        <v>1701</v>
      </c>
      <c r="C1706">
        <f t="shared" si="84"/>
        <v>-2.8918761200267758E-2</v>
      </c>
      <c r="D1706">
        <f t="shared" si="85"/>
        <v>5.2365319092593187E-4</v>
      </c>
      <c r="E1706" s="2">
        <f t="shared" si="86"/>
        <v>2.7645004259908113E-2</v>
      </c>
      <c r="K1706">
        <v>1701</v>
      </c>
      <c r="L1706" s="14">
        <v>1.62934517583463E-3</v>
      </c>
      <c r="M1706" s="14">
        <v>-0.19518663019457499</v>
      </c>
    </row>
    <row r="1707" spans="1:13" x14ac:dyDescent="0.55000000000000004">
      <c r="A1707">
        <v>1702</v>
      </c>
      <c r="C1707">
        <f t="shared" si="84"/>
        <v>8.4252589558818147E-2</v>
      </c>
      <c r="D1707">
        <f t="shared" si="85"/>
        <v>-3.4838794520369116E-4</v>
      </c>
      <c r="E1707" s="2">
        <f t="shared" si="86"/>
        <v>3.9275093622399837E-2</v>
      </c>
      <c r="K1707">
        <v>1702</v>
      </c>
      <c r="L1707" s="14">
        <v>1.1252899954436E-3</v>
      </c>
      <c r="M1707" s="14">
        <v>-0.113926858473514</v>
      </c>
    </row>
    <row r="1708" spans="1:13" x14ac:dyDescent="0.55000000000000004">
      <c r="A1708">
        <v>1703</v>
      </c>
      <c r="C1708">
        <f t="shared" si="84"/>
        <v>0.17627831624314227</v>
      </c>
      <c r="D1708">
        <f t="shared" si="85"/>
        <v>-1.1329910505284604E-3</v>
      </c>
      <c r="E1708" s="2">
        <f t="shared" si="86"/>
        <v>3.2548386743256545E-2</v>
      </c>
      <c r="K1708">
        <v>1703</v>
      </c>
      <c r="L1708" s="14">
        <v>3.3939895490138797E-4</v>
      </c>
      <c r="M1708" s="14">
        <v>-4.1333982968413596E-3</v>
      </c>
    </row>
    <row r="1709" spans="1:13" x14ac:dyDescent="0.55000000000000004">
      <c r="A1709">
        <v>1704</v>
      </c>
      <c r="C1709">
        <f t="shared" si="84"/>
        <v>0.2240619012023804</v>
      </c>
      <c r="D1709">
        <f t="shared" si="85"/>
        <v>-1.6332372837248484E-3</v>
      </c>
      <c r="E1709" s="2">
        <f t="shared" si="86"/>
        <v>1.3774919752652808E-2</v>
      </c>
      <c r="K1709">
        <v>1704</v>
      </c>
      <c r="L1709" s="14">
        <v>-5.3149665937413397E-4</v>
      </c>
      <c r="M1709" s="14">
        <v>0.10669529712501601</v>
      </c>
    </row>
    <row r="1710" spans="1:13" x14ac:dyDescent="0.55000000000000004">
      <c r="A1710">
        <v>1705</v>
      </c>
      <c r="C1710">
        <f t="shared" si="84"/>
        <v>0.21561067181049107</v>
      </c>
      <c r="D1710">
        <f t="shared" si="85"/>
        <v>-1.7235753846215566E-3</v>
      </c>
      <c r="E1710" s="2">
        <f t="shared" si="86"/>
        <v>6.154953288216191E-4</v>
      </c>
      <c r="K1710">
        <v>1705</v>
      </c>
      <c r="L1710" s="14">
        <v>-1.2692756381434999E-3</v>
      </c>
      <c r="M1710" s="14">
        <v>0.19080149349234399</v>
      </c>
    </row>
    <row r="1711" spans="1:13" x14ac:dyDescent="0.55000000000000004">
      <c r="A1711">
        <v>1706</v>
      </c>
      <c r="C1711">
        <f t="shared" si="84"/>
        <v>0.15304570850714616</v>
      </c>
      <c r="D1711">
        <f t="shared" si="85"/>
        <v>-1.3813323940686402E-3</v>
      </c>
      <c r="E1711" s="2">
        <f t="shared" si="86"/>
        <v>5.4870409815430737E-3</v>
      </c>
      <c r="K1711">
        <v>1706</v>
      </c>
      <c r="L1711" s="14">
        <v>-1.68915665932542E-3</v>
      </c>
      <c r="M1711" s="14">
        <v>0.227120272167981</v>
      </c>
    </row>
    <row r="1712" spans="1:13" x14ac:dyDescent="0.55000000000000004">
      <c r="A1712">
        <v>1707</v>
      </c>
      <c r="C1712">
        <f t="shared" si="84"/>
        <v>5.2069498316622123E-2</v>
      </c>
      <c r="D1712">
        <f t="shared" si="85"/>
        <v>-6.9240408878603135E-4</v>
      </c>
      <c r="E1712" s="2">
        <f t="shared" si="86"/>
        <v>2.386588446550662E-2</v>
      </c>
      <c r="K1712">
        <v>1707</v>
      </c>
      <c r="L1712" s="14">
        <v>-1.68597791641213E-3</v>
      </c>
      <c r="M1712" s="14">
        <v>0.20655536972726801</v>
      </c>
    </row>
    <row r="1713" spans="1:13" x14ac:dyDescent="0.55000000000000004">
      <c r="A1713">
        <v>1708</v>
      </c>
      <c r="C1713">
        <f t="shared" si="84"/>
        <v>-6.1975058414046394E-2</v>
      </c>
      <c r="D1713">
        <f t="shared" si="85"/>
        <v>1.7030304806555613E-4</v>
      </c>
      <c r="E1713" s="2">
        <f t="shared" si="86"/>
        <v>3.8507175208481896E-2</v>
      </c>
      <c r="K1713">
        <v>1708</v>
      </c>
      <c r="L1713" s="14">
        <v>-1.26053554528576E-3</v>
      </c>
      <c r="M1713" s="14">
        <v>0.13425739356187399</v>
      </c>
    </row>
    <row r="1714" spans="1:13" x14ac:dyDescent="0.55000000000000004">
      <c r="A1714">
        <v>1709</v>
      </c>
      <c r="C1714">
        <f t="shared" si="84"/>
        <v>-0.16046518181278291</v>
      </c>
      <c r="D1714">
        <f t="shared" si="85"/>
        <v>9.9026770955090129E-4</v>
      </c>
      <c r="E1714" s="2">
        <f t="shared" si="86"/>
        <v>3.5645063201239557E-2</v>
      </c>
      <c r="K1714">
        <v>1709</v>
      </c>
      <c r="L1714" s="14">
        <v>-5.1938422704775897E-4</v>
      </c>
      <c r="M1714" s="14">
        <v>2.8333820306506802E-2</v>
      </c>
    </row>
    <row r="1715" spans="1:13" x14ac:dyDescent="0.55000000000000004">
      <c r="A1715">
        <v>1710</v>
      </c>
      <c r="C1715">
        <f t="shared" si="84"/>
        <v>-0.21868192691474025</v>
      </c>
      <c r="D1715">
        <f t="shared" si="85"/>
        <v>1.5616960491296114E-3</v>
      </c>
      <c r="E1715" s="2">
        <f t="shared" si="86"/>
        <v>1.7954872514860557E-2</v>
      </c>
      <c r="K1715">
        <v>1710</v>
      </c>
      <c r="L1715" s="14">
        <v>3.5185009288018202E-4</v>
      </c>
      <c r="M1715" s="14">
        <v>-8.4686134014886297E-2</v>
      </c>
    </row>
    <row r="1716" spans="1:13" x14ac:dyDescent="0.55000000000000004">
      <c r="A1716">
        <v>1711</v>
      </c>
      <c r="C1716">
        <f t="shared" si="84"/>
        <v>-0.22201411781097094</v>
      </c>
      <c r="D1716">
        <f t="shared" si="85"/>
        <v>1.7411715983228692E-3</v>
      </c>
      <c r="E1716" s="2">
        <f t="shared" si="86"/>
        <v>2.0719062666295068E-3</v>
      </c>
      <c r="K1716">
        <v>1711</v>
      </c>
      <c r="L1716" s="14">
        <v>1.13496137432676E-3</v>
      </c>
      <c r="M1716" s="14">
        <v>-0.17649592071761599</v>
      </c>
    </row>
    <row r="1717" spans="1:13" x14ac:dyDescent="0.55000000000000004">
      <c r="A1717">
        <v>1712</v>
      </c>
      <c r="C1717">
        <f t="shared" si="84"/>
        <v>-0.16962544482349712</v>
      </c>
      <c r="D1717">
        <f t="shared" si="85"/>
        <v>1.4836497773256902E-3</v>
      </c>
      <c r="E1717" s="2">
        <f t="shared" si="86"/>
        <v>2.9676089017257974E-3</v>
      </c>
      <c r="K1717">
        <v>1712</v>
      </c>
      <c r="L1717" s="14">
        <v>1.63381453878401E-3</v>
      </c>
      <c r="M1717" s="14">
        <v>-0.22410120917541601</v>
      </c>
    </row>
    <row r="1718" spans="1:13" x14ac:dyDescent="0.55000000000000004">
      <c r="A1718">
        <v>1713</v>
      </c>
      <c r="C1718">
        <f t="shared" si="84"/>
        <v>-7.4664360606611413E-2</v>
      </c>
      <c r="D1718">
        <f t="shared" si="85"/>
        <v>8.5376313508097907E-4</v>
      </c>
      <c r="E1718" s="2">
        <f t="shared" si="86"/>
        <v>1.9856924201650136E-2</v>
      </c>
      <c r="K1718">
        <v>1713</v>
      </c>
      <c r="L1718" s="14">
        <v>1.7234687165532301E-3</v>
      </c>
      <c r="M1718" s="14">
        <v>-0.215578959572262</v>
      </c>
    </row>
    <row r="1719" spans="1:13" x14ac:dyDescent="0.55000000000000004">
      <c r="A1719">
        <v>1714</v>
      </c>
      <c r="C1719">
        <f t="shared" si="84"/>
        <v>3.9035904323236989E-2</v>
      </c>
      <c r="D1719">
        <f t="shared" si="85"/>
        <v>9.599941826627549E-6</v>
      </c>
      <c r="E1719" s="2">
        <f t="shared" si="86"/>
        <v>3.6902228086402769E-2</v>
      </c>
      <c r="K1719">
        <v>1714</v>
      </c>
      <c r="L1719" s="14">
        <v>1.38146946263798E-3</v>
      </c>
      <c r="M1719" s="14">
        <v>-0.15306362218946101</v>
      </c>
    </row>
    <row r="1720" spans="1:13" x14ac:dyDescent="0.55000000000000004">
      <c r="A1720">
        <v>1715</v>
      </c>
      <c r="C1720">
        <f t="shared" si="84"/>
        <v>0.14293898007888575</v>
      </c>
      <c r="D1720">
        <f t="shared" si="85"/>
        <v>-8.3697263446992686E-4</v>
      </c>
      <c r="E1720" s="2">
        <f t="shared" si="86"/>
        <v>3.8084120118159356E-2</v>
      </c>
      <c r="K1720">
        <v>1715</v>
      </c>
      <c r="L1720" s="14">
        <v>6.9347261179069405E-4</v>
      </c>
      <c r="M1720" s="14">
        <v>-5.2212551091534103E-2</v>
      </c>
    </row>
    <row r="1721" spans="1:13" x14ac:dyDescent="0.55000000000000004">
      <c r="A1721">
        <v>1716</v>
      </c>
      <c r="C1721">
        <f t="shared" si="84"/>
        <v>0.21096738475019247</v>
      </c>
      <c r="D1721">
        <f t="shared" si="85"/>
        <v>-1.4734827215042128E-3</v>
      </c>
      <c r="E1721" s="2">
        <f t="shared" si="86"/>
        <v>2.2276131868440453E-2</v>
      </c>
      <c r="K1721">
        <v>1716</v>
      </c>
      <c r="L1721" s="14">
        <v>-1.6820875667133701E-4</v>
      </c>
      <c r="M1721" s="14">
        <v>6.1715477330419599E-2</v>
      </c>
    </row>
    <row r="1722" spans="1:13" x14ac:dyDescent="0.55000000000000004">
      <c r="A1722">
        <v>1717</v>
      </c>
      <c r="C1722">
        <f t="shared" si="84"/>
        <v>0.22604742268893926</v>
      </c>
      <c r="D1722">
        <f t="shared" si="85"/>
        <v>-1.7401797039920263E-3</v>
      </c>
      <c r="E1722" s="2">
        <f t="shared" si="86"/>
        <v>4.3376635611282362E-3</v>
      </c>
      <c r="K1722">
        <v>1717</v>
      </c>
      <c r="L1722" s="14">
        <v>-9.8776119853366301E-4</v>
      </c>
      <c r="M1722" s="14">
        <v>0.160186481599943</v>
      </c>
    </row>
    <row r="1723" spans="1:13" x14ac:dyDescent="0.55000000000000004">
      <c r="A1723">
        <v>1718</v>
      </c>
      <c r="C1723">
        <f t="shared" si="84"/>
        <v>0.18439432223517793</v>
      </c>
      <c r="D1723">
        <f t="shared" si="85"/>
        <v>-1.5701282608617838E-3</v>
      </c>
      <c r="E1723" s="2">
        <f t="shared" si="86"/>
        <v>1.1657762426864494E-3</v>
      </c>
      <c r="K1723">
        <v>1718</v>
      </c>
      <c r="L1723" s="14">
        <v>-1.55992272059762E-3</v>
      </c>
      <c r="M1723" s="14">
        <v>0.21853778782797401</v>
      </c>
    </row>
    <row r="1724" spans="1:13" x14ac:dyDescent="0.55000000000000004">
      <c r="A1724">
        <v>1719</v>
      </c>
      <c r="C1724">
        <f t="shared" si="84"/>
        <v>9.6462133624210258E-2</v>
      </c>
      <c r="D1724">
        <f t="shared" si="85"/>
        <v>-1.0060077199333785E-3</v>
      </c>
      <c r="E1724" s="2">
        <f t="shared" si="86"/>
        <v>1.579868393374436E-2</v>
      </c>
      <c r="K1724">
        <v>1719</v>
      </c>
      <c r="L1724" s="14">
        <v>-1.7413919202299E-3</v>
      </c>
      <c r="M1724" s="14">
        <v>0.222154949384477</v>
      </c>
    </row>
    <row r="1725" spans="1:13" x14ac:dyDescent="0.55000000000000004">
      <c r="A1725">
        <v>1720</v>
      </c>
      <c r="C1725">
        <f t="shared" si="84"/>
        <v>-1.5680017265158806E-2</v>
      </c>
      <c r="D1725">
        <f t="shared" si="85"/>
        <v>-1.894004462682401E-4</v>
      </c>
      <c r="E1725" s="2">
        <f t="shared" si="86"/>
        <v>3.4526115317718334E-2</v>
      </c>
      <c r="K1725">
        <v>1720</v>
      </c>
      <c r="L1725" s="14">
        <v>-1.4867187106294101E-3</v>
      </c>
      <c r="M1725" s="14">
        <v>0.17013202571838501</v>
      </c>
    </row>
    <row r="1726" spans="1:13" x14ac:dyDescent="0.55000000000000004">
      <c r="A1726">
        <v>1721</v>
      </c>
      <c r="C1726">
        <f t="shared" si="84"/>
        <v>-0.1238868143295683</v>
      </c>
      <c r="D1726">
        <f t="shared" si="85"/>
        <v>6.7474234716491301E-4</v>
      </c>
      <c r="E1726" s="2">
        <f t="shared" si="86"/>
        <v>3.9754495909382952E-2</v>
      </c>
      <c r="K1726">
        <v>1721</v>
      </c>
      <c r="L1726" s="14">
        <v>-8.5968757701848696E-4</v>
      </c>
      <c r="M1726" s="14">
        <v>7.5498480788659894E-2</v>
      </c>
    </row>
    <row r="1727" spans="1:13" x14ac:dyDescent="0.55000000000000004">
      <c r="A1727">
        <v>1722</v>
      </c>
      <c r="C1727">
        <f t="shared" si="84"/>
        <v>-0.20100063232493448</v>
      </c>
      <c r="D1727">
        <f t="shared" si="85"/>
        <v>1.3695390339061838E-3</v>
      </c>
      <c r="E1727" s="2">
        <f t="shared" si="86"/>
        <v>2.6554822623427232E-2</v>
      </c>
      <c r="K1727">
        <v>1722</v>
      </c>
      <c r="L1727" s="14">
        <v>-1.7342356628738501E-5</v>
      </c>
      <c r="M1727" s="14">
        <v>-3.8044127013157403E-2</v>
      </c>
    </row>
    <row r="1728" spans="1:13" x14ac:dyDescent="0.55000000000000004">
      <c r="A1728">
        <v>1723</v>
      </c>
      <c r="C1728">
        <f t="shared" si="84"/>
        <v>-0.22766752836392284</v>
      </c>
      <c r="D1728">
        <f t="shared" si="85"/>
        <v>1.7206102907283418E-3</v>
      </c>
      <c r="E1728" s="2">
        <f t="shared" si="86"/>
        <v>7.3289319002595296E-3</v>
      </c>
      <c r="K1728">
        <v>1723</v>
      </c>
      <c r="L1728" s="14">
        <v>8.2934636456284704E-4</v>
      </c>
      <c r="M1728" s="14">
        <v>-0.14205834719589899</v>
      </c>
    </row>
    <row r="1729" spans="1:13" x14ac:dyDescent="0.55000000000000004">
      <c r="A1729">
        <v>1724</v>
      </c>
      <c r="C1729">
        <f t="shared" si="84"/>
        <v>-0.19719467363510604</v>
      </c>
      <c r="D1729">
        <f t="shared" si="85"/>
        <v>1.6398446321710569E-3</v>
      </c>
      <c r="E1729" s="2">
        <f t="shared" si="86"/>
        <v>1.768500868853377E-4</v>
      </c>
      <c r="K1729">
        <v>1724</v>
      </c>
      <c r="L1729" s="14">
        <v>1.4683201438583399E-3</v>
      </c>
      <c r="M1729" s="14">
        <v>-0.21049317305742199</v>
      </c>
    </row>
    <row r="1730" spans="1:13" x14ac:dyDescent="0.55000000000000004">
      <c r="A1730">
        <v>1725</v>
      </c>
      <c r="C1730">
        <f t="shared" si="84"/>
        <v>-0.11723011235778588</v>
      </c>
      <c r="D1730">
        <f t="shared" si="85"/>
        <v>1.147512536122143E-3</v>
      </c>
      <c r="E1730" s="2">
        <f t="shared" si="86"/>
        <v>1.1876327752405162E-2</v>
      </c>
      <c r="K1730">
        <v>1725</v>
      </c>
      <c r="L1730" s="14">
        <v>1.7395440343276299E-3</v>
      </c>
      <c r="M1730" s="14">
        <v>-0.22620867792186899</v>
      </c>
    </row>
    <row r="1731" spans="1:13" x14ac:dyDescent="0.55000000000000004">
      <c r="A1731">
        <v>1726</v>
      </c>
      <c r="C1731">
        <f t="shared" si="84"/>
        <v>-7.8432638941966955E-3</v>
      </c>
      <c r="D1731">
        <f t="shared" si="85"/>
        <v>3.6717898115787761E-4</v>
      </c>
      <c r="E1731" s="2">
        <f t="shared" si="86"/>
        <v>3.1479826576962508E-2</v>
      </c>
      <c r="K1731">
        <v>1726</v>
      </c>
      <c r="L1731" s="14">
        <v>1.5750883300518299E-3</v>
      </c>
      <c r="M1731" s="14">
        <v>-0.18526881610402501</v>
      </c>
    </row>
    <row r="1732" spans="1:13" x14ac:dyDescent="0.55000000000000004">
      <c r="A1732">
        <v>1727</v>
      </c>
      <c r="C1732">
        <f t="shared" si="84"/>
        <v>0.10351207848392273</v>
      </c>
      <c r="D1732">
        <f t="shared" si="85"/>
        <v>-5.0530875855688397E-4</v>
      </c>
      <c r="E1732" s="2">
        <f t="shared" si="86"/>
        <v>4.0577794989844325E-2</v>
      </c>
      <c r="K1732">
        <v>1727</v>
      </c>
      <c r="L1732" s="14">
        <v>1.0161419823759401E-3</v>
      </c>
      <c r="M1732" s="14">
        <v>-9.7927229968634094E-2</v>
      </c>
    </row>
    <row r="1733" spans="1:13" x14ac:dyDescent="0.55000000000000004">
      <c r="A1733">
        <v>1728</v>
      </c>
      <c r="C1733">
        <f t="shared" si="84"/>
        <v>0.1888880710249014</v>
      </c>
      <c r="D1733">
        <f t="shared" si="85"/>
        <v>-1.2509746509435948E-3</v>
      </c>
      <c r="E1733" s="2">
        <f t="shared" si="86"/>
        <v>3.0606534200020959E-2</v>
      </c>
      <c r="K1733">
        <v>1728</v>
      </c>
      <c r="L1733" s="14">
        <v>2.02696571526775E-4</v>
      </c>
      <c r="M1733" s="14">
        <v>1.3940838408832401E-2</v>
      </c>
    </row>
    <row r="1734" spans="1:13" x14ac:dyDescent="0.55000000000000004">
      <c r="A1734">
        <v>1729</v>
      </c>
      <c r="C1734">
        <f t="shared" ref="C1734:C1797" si="87">$D$1*COS($B$2*(A1734-$L$2)+$B$1)</f>
        <v>0.22685713918319045</v>
      </c>
      <c r="D1734">
        <f t="shared" ref="D1734:D1797" si="88">$D$2*COS($B$2*(A1734-$L$3)+$B$3)</f>
        <v>-1.682672274395262E-3</v>
      </c>
      <c r="E1734" s="2">
        <f t="shared" ref="E1734:E1797" si="89">(M1734-C1734)^2</f>
        <v>1.0928570172732872E-2</v>
      </c>
      <c r="K1734">
        <v>1729</v>
      </c>
      <c r="L1734" s="14">
        <v>-6.6151545309950995E-4</v>
      </c>
      <c r="M1734" s="14">
        <v>0.122317337324124</v>
      </c>
    </row>
    <row r="1735" spans="1:13" x14ac:dyDescent="0.55000000000000004">
      <c r="A1735">
        <v>1730</v>
      </c>
      <c r="C1735">
        <f t="shared" si="87"/>
        <v>0.20788984717604869</v>
      </c>
      <c r="D1735">
        <f t="shared" si="88"/>
        <v>-1.6920546248954979E-3</v>
      </c>
      <c r="E1735" s="2">
        <f t="shared" si="89"/>
        <v>6.1326861317235906E-5</v>
      </c>
      <c r="K1735">
        <v>1730</v>
      </c>
      <c r="L1735" s="14">
        <v>-1.36004682875308E-3</v>
      </c>
      <c r="M1735" s="14">
        <v>0.20005870030491699</v>
      </c>
    </row>
    <row r="1736" spans="1:13" x14ac:dyDescent="0.55000000000000004">
      <c r="A1736">
        <v>1731</v>
      </c>
      <c r="C1736">
        <f t="shared" si="87"/>
        <v>0.1367465854986748</v>
      </c>
      <c r="D1736">
        <f t="shared" si="88"/>
        <v>-1.2767669302329015E-3</v>
      </c>
      <c r="E1736" s="2">
        <f t="shared" si="89"/>
        <v>8.2714541628829373E-3</v>
      </c>
      <c r="K1736">
        <v>1731</v>
      </c>
      <c r="L1736" s="14">
        <v>-1.71794603902745E-3</v>
      </c>
      <c r="M1736" s="14">
        <v>0.22769412072026801</v>
      </c>
    </row>
    <row r="1737" spans="1:13" x14ac:dyDescent="0.55000000000000004">
      <c r="A1737">
        <v>1732</v>
      </c>
      <c r="C1737">
        <f t="shared" si="87"/>
        <v>3.1282813250936951E-2</v>
      </c>
      <c r="D1737">
        <f t="shared" si="88"/>
        <v>-5.4103764819791675E-4</v>
      </c>
      <c r="E1737" s="2">
        <f t="shared" si="89"/>
        <v>2.7895454201435774E-2</v>
      </c>
      <c r="K1737">
        <v>1732</v>
      </c>
      <c r="L1737" s="14">
        <v>-1.64557500646389E-3</v>
      </c>
      <c r="M1737" s="14">
        <v>0.19830213608945099</v>
      </c>
    </row>
    <row r="1738" spans="1:13" x14ac:dyDescent="0.55000000000000004">
      <c r="A1738">
        <v>1733</v>
      </c>
      <c r="C1738">
        <f t="shared" si="87"/>
        <v>-8.2032285734063931E-2</v>
      </c>
      <c r="D1738">
        <f t="shared" si="88"/>
        <v>3.3048067937029485E-4</v>
      </c>
      <c r="E1738" s="2">
        <f t="shared" si="89"/>
        <v>4.051220410427811E-2</v>
      </c>
      <c r="K1738">
        <v>1733</v>
      </c>
      <c r="L1738" s="14">
        <v>-1.1610595051252399E-3</v>
      </c>
      <c r="M1738" s="14">
        <v>0.11924415129789</v>
      </c>
    </row>
    <row r="1739" spans="1:13" x14ac:dyDescent="0.55000000000000004">
      <c r="A1739">
        <v>1734</v>
      </c>
      <c r="C1739">
        <f t="shared" si="87"/>
        <v>-0.17475901010267236</v>
      </c>
      <c r="D1739">
        <f t="shared" si="88"/>
        <v>1.1190553223917104E-3</v>
      </c>
      <c r="E1739" s="2">
        <f t="shared" si="89"/>
        <v>3.4254509854727638E-2</v>
      </c>
      <c r="K1739">
        <v>1734</v>
      </c>
      <c r="L1739" s="14">
        <v>-3.8574944803771799E-4</v>
      </c>
      <c r="M1739" s="14">
        <v>1.03207290767625E-2</v>
      </c>
    </row>
    <row r="1740" spans="1:13" x14ac:dyDescent="0.55000000000000004">
      <c r="A1740">
        <v>1735</v>
      </c>
      <c r="C1740">
        <f t="shared" si="87"/>
        <v>-0.2236249065637845</v>
      </c>
      <c r="D1740">
        <f t="shared" si="88"/>
        <v>1.6267706673113909E-3</v>
      </c>
      <c r="E1740" s="2">
        <f t="shared" si="89"/>
        <v>1.4990898013694206E-2</v>
      </c>
      <c r="K1740">
        <v>1735</v>
      </c>
      <c r="L1740" s="14">
        <v>4.86173951326695E-4</v>
      </c>
      <c r="M1740" s="14">
        <v>-0.101187583766795</v>
      </c>
    </row>
    <row r="1741" spans="1:13" x14ac:dyDescent="0.55000000000000004">
      <c r="A1741">
        <v>1736</v>
      </c>
      <c r="C1741">
        <f t="shared" si="87"/>
        <v>-0.2163656651169473</v>
      </c>
      <c r="D1741">
        <f t="shared" si="88"/>
        <v>1.726200864345753E-3</v>
      </c>
      <c r="E1741" s="2">
        <f t="shared" si="89"/>
        <v>8.4174410634598341E-4</v>
      </c>
      <c r="K1741">
        <v>1736</v>
      </c>
      <c r="L1741" s="14">
        <v>1.2363320685771001E-3</v>
      </c>
      <c r="M1741" s="14">
        <v>-0.187352838533762</v>
      </c>
    </row>
    <row r="1742" spans="1:13" x14ac:dyDescent="0.55000000000000004">
      <c r="A1742">
        <v>1737</v>
      </c>
      <c r="C1742">
        <f t="shared" si="87"/>
        <v>-0.15480320235272435</v>
      </c>
      <c r="D1742">
        <f t="shared" si="88"/>
        <v>1.3923910298603863E-3</v>
      </c>
      <c r="E1742" s="2">
        <f t="shared" si="89"/>
        <v>5.1539778741266015E-3</v>
      </c>
      <c r="K1742">
        <v>1737</v>
      </c>
      <c r="L1742" s="14">
        <v>1.6768431496050401E-3</v>
      </c>
      <c r="M1742" s="14">
        <v>-0.226594412637317</v>
      </c>
    </row>
    <row r="1743" spans="1:13" x14ac:dyDescent="0.55000000000000004">
      <c r="A1743">
        <v>1738</v>
      </c>
      <c r="C1743">
        <f t="shared" si="87"/>
        <v>-5.4388398791119279E-2</v>
      </c>
      <c r="D1743">
        <f t="shared" si="88"/>
        <v>7.0912039615918536E-4</v>
      </c>
      <c r="E1743" s="2">
        <f t="shared" si="89"/>
        <v>2.3930732252955542E-2</v>
      </c>
      <c r="K1743">
        <v>1738</v>
      </c>
      <c r="L1743" s="14">
        <v>1.6973784614346999E-3</v>
      </c>
      <c r="M1743" s="14">
        <v>-0.209084010406173</v>
      </c>
    </row>
    <row r="1744" spans="1:13" x14ac:dyDescent="0.55000000000000004">
      <c r="A1744">
        <v>1739</v>
      </c>
      <c r="C1744">
        <f t="shared" si="87"/>
        <v>5.9676746451179402E-2</v>
      </c>
      <c r="D1744">
        <f t="shared" si="88"/>
        <v>-1.5212450990980089E-4</v>
      </c>
      <c r="E1744" s="2">
        <f t="shared" si="89"/>
        <v>3.9554832392086126E-2</v>
      </c>
      <c r="K1744">
        <v>1739</v>
      </c>
      <c r="L1744" s="14">
        <v>1.2927948078265299E-3</v>
      </c>
      <c r="M1744" s="14">
        <v>-0.13920722070576899</v>
      </c>
    </row>
    <row r="1745" spans="1:13" x14ac:dyDescent="0.55000000000000004">
      <c r="A1745">
        <v>1740</v>
      </c>
      <c r="C1745">
        <f t="shared" si="87"/>
        <v>0.15876428621964722</v>
      </c>
      <c r="D1745">
        <f t="shared" si="88"/>
        <v>-9.7518937051642007E-4</v>
      </c>
      <c r="E1745" s="2">
        <f t="shared" si="89"/>
        <v>3.7337603041810538E-2</v>
      </c>
      <c r="K1745">
        <v>1740</v>
      </c>
      <c r="L1745" s="14">
        <v>5.6442267468146301E-4</v>
      </c>
      <c r="M1745" s="14">
        <v>-3.4465119000703599E-2</v>
      </c>
    </row>
    <row r="1746" spans="1:13" x14ac:dyDescent="0.55000000000000004">
      <c r="A1746">
        <v>1741</v>
      </c>
      <c r="C1746">
        <f t="shared" si="87"/>
        <v>0.21800533663341165</v>
      </c>
      <c r="D1746">
        <f t="shared" si="88"/>
        <v>-1.5535022544907124E-3</v>
      </c>
      <c r="E1746" s="2">
        <f t="shared" si="89"/>
        <v>1.934779488077926E-2</v>
      </c>
      <c r="K1746">
        <v>1741</v>
      </c>
      <c r="L1746" s="14">
        <v>-3.0531261876165202E-4</v>
      </c>
      <c r="M1746" s="14">
        <v>7.8908985564164494E-2</v>
      </c>
    </row>
    <row r="1747" spans="1:13" x14ac:dyDescent="0.55000000000000004">
      <c r="A1747">
        <v>1742</v>
      </c>
      <c r="C1747">
        <f t="shared" si="87"/>
        <v>0.22253164274025913</v>
      </c>
      <c r="D1747">
        <f t="shared" si="88"/>
        <v>-1.7419188178174369E-3</v>
      </c>
      <c r="E1747" s="2">
        <f t="shared" si="89"/>
        <v>2.5011798953404733E-3</v>
      </c>
      <c r="K1747">
        <v>1742</v>
      </c>
      <c r="L1747" s="14">
        <v>-1.09858047281393E-3</v>
      </c>
      <c r="M1747" s="14">
        <v>0.17251984517867899</v>
      </c>
    </row>
    <row r="1748" spans="1:13" x14ac:dyDescent="0.55000000000000004">
      <c r="A1748">
        <v>1743</v>
      </c>
      <c r="C1748">
        <f t="shared" si="87"/>
        <v>0.17120719711494339</v>
      </c>
      <c r="D1748">
        <f t="shared" si="88"/>
        <v>-1.4931504746135439E-3</v>
      </c>
      <c r="E1748" s="2">
        <f t="shared" si="89"/>
        <v>2.674424905615114E-3</v>
      </c>
      <c r="K1748">
        <v>1743</v>
      </c>
      <c r="L1748" s="14">
        <v>-1.61670203235148E-3</v>
      </c>
      <c r="M1748" s="14">
        <v>0.22292203933277399</v>
      </c>
    </row>
    <row r="1749" spans="1:13" x14ac:dyDescent="0.55000000000000004">
      <c r="A1749">
        <v>1744</v>
      </c>
      <c r="C1749">
        <f t="shared" si="87"/>
        <v>7.6913353774981569E-2</v>
      </c>
      <c r="D1749">
        <f t="shared" si="88"/>
        <v>-8.6963283539621505E-4</v>
      </c>
      <c r="E1749" s="2">
        <f t="shared" si="89"/>
        <v>1.9762363036201915E-2</v>
      </c>
      <c r="K1749">
        <v>1744</v>
      </c>
      <c r="L1749" s="14">
        <v>-1.7299105385953199E-3</v>
      </c>
      <c r="M1749" s="14">
        <v>0.217492025828042</v>
      </c>
    </row>
    <row r="1750" spans="1:13" x14ac:dyDescent="0.55000000000000004">
      <c r="A1750">
        <v>1745</v>
      </c>
      <c r="C1750">
        <f t="shared" si="87"/>
        <v>-3.6684120156819031E-2</v>
      </c>
      <c r="D1750">
        <f t="shared" si="88"/>
        <v>-2.7855684906531528E-5</v>
      </c>
      <c r="E1750" s="2">
        <f t="shared" si="89"/>
        <v>3.7742350315063442E-2</v>
      </c>
      <c r="K1750">
        <v>1745</v>
      </c>
      <c r="L1750" s="14">
        <v>-1.40985221886209E-3</v>
      </c>
      <c r="M1750" s="14">
        <v>0.15758978523210199</v>
      </c>
    </row>
    <row r="1751" spans="1:13" x14ac:dyDescent="0.55000000000000004">
      <c r="A1751">
        <v>1746</v>
      </c>
      <c r="C1751">
        <f t="shared" si="87"/>
        <v>-0.14107465316928816</v>
      </c>
      <c r="D1751">
        <f t="shared" si="88"/>
        <v>8.2091265534334245E-4</v>
      </c>
      <c r="E1751" s="2">
        <f t="shared" si="89"/>
        <v>3.9717643440339137E-2</v>
      </c>
      <c r="K1751">
        <v>1746</v>
      </c>
      <c r="L1751" s="14">
        <v>-7.3668766482665096E-4</v>
      </c>
      <c r="M1751" s="14">
        <v>5.8218205308729398E-2</v>
      </c>
    </row>
    <row r="1752" spans="1:13" x14ac:dyDescent="0.55000000000000004">
      <c r="A1752">
        <v>1747</v>
      </c>
      <c r="C1752">
        <f t="shared" si="87"/>
        <v>-0.21005842185483245</v>
      </c>
      <c r="D1752">
        <f t="shared" si="88"/>
        <v>1.4636492225742193E-3</v>
      </c>
      <c r="E1752" s="2">
        <f t="shared" si="89"/>
        <v>2.3815877395711966E-2</v>
      </c>
      <c r="K1752">
        <v>1747</v>
      </c>
      <c r="L1752" s="14">
        <v>1.20984884943111E-4</v>
      </c>
      <c r="M1752" s="14">
        <v>-5.57344852937404E-2</v>
      </c>
    </row>
    <row r="1753" spans="1:13" x14ac:dyDescent="0.55000000000000004">
      <c r="A1753">
        <v>1748</v>
      </c>
      <c r="C1753">
        <f t="shared" si="87"/>
        <v>-0.22632195433512592</v>
      </c>
      <c r="D1753">
        <f t="shared" si="88"/>
        <v>1.7390406862162744E-3</v>
      </c>
      <c r="E1753" s="2">
        <f t="shared" si="89"/>
        <v>4.983488273889781E-3</v>
      </c>
      <c r="K1753">
        <v>1748</v>
      </c>
      <c r="L1753" s="14">
        <v>9.4835601974313304E-4</v>
      </c>
      <c r="M1753" s="14">
        <v>-0.15572812830274699</v>
      </c>
    </row>
    <row r="1754" spans="1:13" x14ac:dyDescent="0.55000000000000004">
      <c r="A1754">
        <v>1749</v>
      </c>
      <c r="C1754">
        <f t="shared" si="87"/>
        <v>-0.18578344676638731</v>
      </c>
      <c r="D1754">
        <f t="shared" si="88"/>
        <v>1.5779695936933933E-3</v>
      </c>
      <c r="E1754" s="2">
        <f t="shared" si="89"/>
        <v>9.5698961490096011E-4</v>
      </c>
      <c r="K1754">
        <v>1749</v>
      </c>
      <c r="L1754" s="14">
        <v>1.53820550622485E-3</v>
      </c>
      <c r="M1754" s="14">
        <v>-0.21671869551115999</v>
      </c>
    </row>
    <row r="1755" spans="1:13" x14ac:dyDescent="0.55000000000000004">
      <c r="A1755">
        <v>1750</v>
      </c>
      <c r="C1755">
        <f t="shared" si="87"/>
        <v>-9.8617210063539337E-2</v>
      </c>
      <c r="D1755">
        <f t="shared" si="88"/>
        <v>1.0208613941138638E-3</v>
      </c>
      <c r="E1755" s="2">
        <f t="shared" si="89"/>
        <v>1.5578412513189633E-2</v>
      </c>
      <c r="K1755">
        <v>1750</v>
      </c>
      <c r="L1755" s="14">
        <v>1.7428018813383801E-3</v>
      </c>
      <c r="M1755" s="14">
        <v>-0.22343072100361999</v>
      </c>
    </row>
    <row r="1756" spans="1:13" x14ac:dyDescent="0.55000000000000004">
      <c r="A1756">
        <v>1751</v>
      </c>
      <c r="C1756">
        <f t="shared" si="87"/>
        <v>1.3299867678574004E-2</v>
      </c>
      <c r="D1756">
        <f t="shared" si="88"/>
        <v>2.0753850266890152E-4</v>
      </c>
      <c r="E1756" s="2">
        <f t="shared" si="89"/>
        <v>3.5149876802262676E-2</v>
      </c>
      <c r="K1756">
        <v>1751</v>
      </c>
      <c r="L1756" s="14">
        <v>1.5109027137127399E-3</v>
      </c>
      <c r="M1756" s="14">
        <v>-0.17418313635715901</v>
      </c>
    </row>
    <row r="1757" spans="1:13" x14ac:dyDescent="0.55000000000000004">
      <c r="A1757">
        <v>1752</v>
      </c>
      <c r="C1757">
        <f t="shared" si="87"/>
        <v>0.12187895897237953</v>
      </c>
      <c r="D1757">
        <f t="shared" si="88"/>
        <v>-6.5787217838068359E-4</v>
      </c>
      <c r="E1757" s="2">
        <f t="shared" si="89"/>
        <v>4.1285876853972059E-2</v>
      </c>
      <c r="K1757">
        <v>1752</v>
      </c>
      <c r="L1757" s="14">
        <v>9.0058858847779895E-4</v>
      </c>
      <c r="M1757" s="14">
        <v>-8.1310304656317306E-2</v>
      </c>
    </row>
    <row r="1758" spans="1:13" x14ac:dyDescent="0.55000000000000004">
      <c r="A1758">
        <v>1753</v>
      </c>
      <c r="C1758">
        <f t="shared" si="87"/>
        <v>0.19986900056956378</v>
      </c>
      <c r="D1758">
        <f t="shared" si="88"/>
        <v>-1.3581708095082767E-3</v>
      </c>
      <c r="E1758" s="2">
        <f t="shared" si="89"/>
        <v>2.8204449299469775E-2</v>
      </c>
      <c r="K1758">
        <v>1753</v>
      </c>
      <c r="L1758" s="14">
        <v>6.4716464412586195E-5</v>
      </c>
      <c r="M1758" s="14">
        <v>3.1927197258209E-2</v>
      </c>
    </row>
    <row r="1759" spans="1:13" x14ac:dyDescent="0.55000000000000004">
      <c r="A1759">
        <v>1754</v>
      </c>
      <c r="C1759">
        <f t="shared" si="87"/>
        <v>0.22769613592805479</v>
      </c>
      <c r="D1759">
        <f t="shared" si="88"/>
        <v>-1.717597195417409E-3</v>
      </c>
      <c r="E1759" s="2">
        <f t="shared" si="89"/>
        <v>8.1952828209931414E-3</v>
      </c>
      <c r="K1759">
        <v>1754</v>
      </c>
      <c r="L1759" s="14">
        <v>-7.8736429963655703E-4</v>
      </c>
      <c r="M1759" s="14">
        <v>0.13716833455746399</v>
      </c>
    </row>
    <row r="1760" spans="1:13" x14ac:dyDescent="0.55000000000000004">
      <c r="A1760">
        <v>1755</v>
      </c>
      <c r="C1760">
        <f t="shared" si="87"/>
        <v>0.19837634062273654</v>
      </c>
      <c r="D1760">
        <f t="shared" si="88"/>
        <v>-1.6459428893570347E-3</v>
      </c>
      <c r="E1760" s="2">
        <f t="shared" si="89"/>
        <v>9.3672799223377807E-5</v>
      </c>
      <c r="K1760">
        <v>1755</v>
      </c>
      <c r="L1760" s="14">
        <v>-1.44224479038822E-3</v>
      </c>
      <c r="M1760" s="14">
        <v>0.20805481153623201</v>
      </c>
    </row>
    <row r="1761" spans="1:13" x14ac:dyDescent="0.55000000000000004">
      <c r="A1761">
        <v>1756</v>
      </c>
      <c r="C1761">
        <f t="shared" si="87"/>
        <v>0.11926826526330345</v>
      </c>
      <c r="D1761">
        <f t="shared" si="88"/>
        <v>-1.1611916117961292E-3</v>
      </c>
      <c r="E1761" s="2">
        <f t="shared" si="89"/>
        <v>1.1570101228188533E-2</v>
      </c>
      <c r="K1761">
        <v>1756</v>
      </c>
      <c r="L1761" s="14">
        <v>-1.73590612635002E-3</v>
      </c>
      <c r="M1761" s="14">
        <v>0.226832670287403</v>
      </c>
    </row>
    <row r="1762" spans="1:13" x14ac:dyDescent="0.55000000000000004">
      <c r="A1762">
        <v>1757</v>
      </c>
      <c r="C1762">
        <f t="shared" si="87"/>
        <v>1.0226369298763955E-2</v>
      </c>
      <c r="D1762">
        <f t="shared" si="88"/>
        <v>-3.8500571565563805E-4</v>
      </c>
      <c r="E1762" s="2">
        <f t="shared" si="89"/>
        <v>3.1888141434345048E-2</v>
      </c>
      <c r="K1762">
        <v>1757</v>
      </c>
      <c r="L1762" s="14">
        <v>-1.59479900418767E-3</v>
      </c>
      <c r="M1762" s="14">
        <v>0.18879887959736799</v>
      </c>
    </row>
    <row r="1763" spans="1:13" x14ac:dyDescent="0.55000000000000004">
      <c r="A1763">
        <v>1758</v>
      </c>
      <c r="C1763">
        <f t="shared" si="87"/>
        <v>-0.10138212980570917</v>
      </c>
      <c r="D1763">
        <f t="shared" si="88"/>
        <v>4.8780849984256301E-4</v>
      </c>
      <c r="E1763" s="2">
        <f t="shared" si="89"/>
        <v>4.1968180137616662E-2</v>
      </c>
      <c r="K1763">
        <v>1758</v>
      </c>
      <c r="L1763" s="14">
        <v>-1.0542645780117501E-3</v>
      </c>
      <c r="M1763" s="14">
        <v>0.103479238288953</v>
      </c>
    </row>
    <row r="1764" spans="1:13" x14ac:dyDescent="0.55000000000000004">
      <c r="A1764">
        <v>1759</v>
      </c>
      <c r="C1764">
        <f t="shared" si="87"/>
        <v>-0.18754585129421961</v>
      </c>
      <c r="D1764">
        <f t="shared" si="88"/>
        <v>1.2381930640631604E-3</v>
      </c>
      <c r="E1764" s="2">
        <f t="shared" si="89"/>
        <v>3.2323879959808677E-2</v>
      </c>
      <c r="K1764">
        <v>1759</v>
      </c>
      <c r="L1764" s="14">
        <v>-2.4968304809016803E-4</v>
      </c>
      <c r="M1764" s="14">
        <v>-7.7574201875194202E-3</v>
      </c>
    </row>
    <row r="1765" spans="1:13" x14ac:dyDescent="0.55000000000000004">
      <c r="A1765">
        <v>1760</v>
      </c>
      <c r="C1765">
        <f t="shared" si="87"/>
        <v>-0.22663951726142748</v>
      </c>
      <c r="D1765">
        <f t="shared" si="88"/>
        <v>1.6778172682472522E-3</v>
      </c>
      <c r="E1765" s="2">
        <f t="shared" si="89"/>
        <v>1.2009602643569633E-2</v>
      </c>
      <c r="K1765">
        <v>1760</v>
      </c>
      <c r="L1765" s="14">
        <v>6.1743315014678099E-4</v>
      </c>
      <c r="M1765" s="14">
        <v>-0.117051184654486</v>
      </c>
    </row>
    <row r="1766" spans="1:13" x14ac:dyDescent="0.55000000000000004">
      <c r="A1766">
        <v>1761</v>
      </c>
      <c r="C1766">
        <f t="shared" si="87"/>
        <v>-0.20885144157846811</v>
      </c>
      <c r="D1766">
        <f t="shared" si="88"/>
        <v>1.6963447036877006E-3</v>
      </c>
      <c r="E1766" s="2">
        <f t="shared" si="89"/>
        <v>1.3977594649854872E-4</v>
      </c>
      <c r="K1766">
        <v>1761</v>
      </c>
      <c r="L1766" s="14">
        <v>1.3299093856522801E-3</v>
      </c>
      <c r="M1766" s="14">
        <v>-0.19702875379190499</v>
      </c>
    </row>
    <row r="1767" spans="1:13" x14ac:dyDescent="0.55000000000000004">
      <c r="A1767">
        <v>1762</v>
      </c>
      <c r="C1767">
        <f t="shared" si="87"/>
        <v>-0.13864605629906585</v>
      </c>
      <c r="D1767">
        <f t="shared" si="88"/>
        <v>1.2891253746161113E-3</v>
      </c>
      <c r="E1767" s="2">
        <f t="shared" si="89"/>
        <v>7.9233485218998343E-3</v>
      </c>
      <c r="K1767">
        <v>1762</v>
      </c>
      <c r="L1767" s="14">
        <v>1.7093015653623E-3</v>
      </c>
      <c r="M1767" s="14">
        <v>-0.22765924926448999</v>
      </c>
    </row>
    <row r="1768" spans="1:13" x14ac:dyDescent="0.55000000000000004">
      <c r="A1768">
        <v>1763</v>
      </c>
      <c r="C1768">
        <f t="shared" si="87"/>
        <v>-3.3643433316075895E-2</v>
      </c>
      <c r="D1768">
        <f t="shared" si="88"/>
        <v>5.5836274912732979E-4</v>
      </c>
      <c r="E1768" s="2">
        <f t="shared" si="89"/>
        <v>2.8099025741338327E-2</v>
      </c>
      <c r="K1768">
        <v>1763</v>
      </c>
      <c r="L1768" s="14">
        <v>1.6605885642902499E-3</v>
      </c>
      <c r="M1768" s="14">
        <v>-0.20127107346333301</v>
      </c>
    </row>
    <row r="1769" spans="1:13" x14ac:dyDescent="0.55000000000000004">
      <c r="A1769">
        <v>1764</v>
      </c>
      <c r="C1769">
        <f t="shared" si="87"/>
        <v>7.9802982282598758E-2</v>
      </c>
      <c r="D1769">
        <f t="shared" si="88"/>
        <v>-3.1253715704375977E-4</v>
      </c>
      <c r="E1769" s="2">
        <f t="shared" si="89"/>
        <v>4.1728803065039746E-2</v>
      </c>
      <c r="K1769">
        <v>1764</v>
      </c>
      <c r="L1769" s="14">
        <v>1.1959708557481401E-3</v>
      </c>
      <c r="M1769" s="14">
        <v>-0.124473308718192</v>
      </c>
    </row>
    <row r="1770" spans="1:13" x14ac:dyDescent="0.55000000000000004">
      <c r="A1770">
        <v>1765</v>
      </c>
      <c r="C1770">
        <f t="shared" si="87"/>
        <v>0.17322053144120372</v>
      </c>
      <c r="D1770">
        <f t="shared" si="88"/>
        <v>-1.1049968245525302E-3</v>
      </c>
      <c r="E1770" s="2">
        <f t="shared" si="89"/>
        <v>3.5994043827994572E-2</v>
      </c>
      <c r="K1770">
        <v>1765</v>
      </c>
      <c r="L1770" s="14">
        <v>4.31814827119363E-4</v>
      </c>
      <c r="M1770" s="14">
        <v>-1.6500431628233E-2</v>
      </c>
    </row>
    <row r="1771" spans="1:13" x14ac:dyDescent="0.55000000000000004">
      <c r="A1771">
        <v>1766</v>
      </c>
      <c r="C1771">
        <f t="shared" si="87"/>
        <v>0.22316337840794298</v>
      </c>
      <c r="D1771">
        <f t="shared" si="88"/>
        <v>-1.6201255805898668E-3</v>
      </c>
      <c r="E1771" s="2">
        <f t="shared" si="89"/>
        <v>1.6271119256934741E-2</v>
      </c>
      <c r="K1771">
        <v>1766</v>
      </c>
      <c r="L1771" s="14">
        <v>-4.4049190374617099E-4</v>
      </c>
      <c r="M1771" s="14">
        <v>9.5605080924263994E-2</v>
      </c>
    </row>
    <row r="1772" spans="1:13" x14ac:dyDescent="0.55000000000000004">
      <c r="A1772">
        <v>1767</v>
      </c>
      <c r="C1772">
        <f t="shared" si="87"/>
        <v>0.21709692130532629</v>
      </c>
      <c r="D1772">
        <f t="shared" si="88"/>
        <v>-1.7286369654376246E-3</v>
      </c>
      <c r="E1772" s="2">
        <f t="shared" si="89"/>
        <v>1.1109697891769352E-3</v>
      </c>
      <c r="K1772">
        <v>1767</v>
      </c>
      <c r="L1772" s="14">
        <v>-1.2024747047050901E-3</v>
      </c>
      <c r="M1772" s="14">
        <v>0.18376570786841501</v>
      </c>
    </row>
    <row r="1773" spans="1:13" x14ac:dyDescent="0.55000000000000004">
      <c r="A1773">
        <v>1768</v>
      </c>
      <c r="C1773">
        <f t="shared" si="87"/>
        <v>0.15654371299585682</v>
      </c>
      <c r="D1773">
        <f t="shared" si="88"/>
        <v>-1.4032969087428161E-3</v>
      </c>
      <c r="E1773" s="2">
        <f t="shared" si="89"/>
        <v>4.8104434252007567E-3</v>
      </c>
      <c r="K1773">
        <v>1768</v>
      </c>
      <c r="L1773" s="14">
        <v>-1.66329025625912E-3</v>
      </c>
      <c r="M1773" s="14">
        <v>0.22590107327723399</v>
      </c>
    </row>
    <row r="1774" spans="1:13" x14ac:dyDescent="0.55000000000000004">
      <c r="A1774">
        <v>1769</v>
      </c>
      <c r="C1774">
        <f t="shared" si="87"/>
        <v>5.6701332403836305E-2</v>
      </c>
      <c r="D1774">
        <f t="shared" si="88"/>
        <v>-7.2575890710464407E-4</v>
      </c>
      <c r="E1774" s="2">
        <f t="shared" si="89"/>
        <v>2.3949661293776056E-2</v>
      </c>
      <c r="K1774">
        <v>1769</v>
      </c>
      <c r="L1774" s="14">
        <v>-1.70752444482941E-3</v>
      </c>
      <c r="M1774" s="14">
        <v>0.21145811349525101</v>
      </c>
    </row>
    <row r="1775" spans="1:13" x14ac:dyDescent="0.55000000000000004">
      <c r="A1775">
        <v>1770</v>
      </c>
      <c r="C1775">
        <f t="shared" si="87"/>
        <v>-5.7371887451488385E-2</v>
      </c>
      <c r="D1775">
        <f t="shared" si="88"/>
        <v>1.3392928242650276E-4</v>
      </c>
      <c r="E1775" s="2">
        <f t="shared" si="89"/>
        <v>4.0572451543499838E-2</v>
      </c>
      <c r="K1775">
        <v>1770</v>
      </c>
      <c r="L1775" s="14">
        <v>-1.3240985434795501E-3</v>
      </c>
      <c r="M1775" s="14">
        <v>0.14405415739748301</v>
      </c>
    </row>
    <row r="1776" spans="1:13" x14ac:dyDescent="0.55000000000000004">
      <c r="A1776">
        <v>1771</v>
      </c>
      <c r="C1776">
        <f t="shared" si="87"/>
        <v>-0.15704597286012797</v>
      </c>
      <c r="D1776">
        <f t="shared" si="88"/>
        <v>9.6000404507435395E-4</v>
      </c>
      <c r="E1776" s="2">
        <f t="shared" si="89"/>
        <v>3.9052445802585316E-2</v>
      </c>
      <c r="K1776">
        <v>1771</v>
      </c>
      <c r="L1776" s="14">
        <v>-6.0904394780421302E-4</v>
      </c>
      <c r="M1776" s="14">
        <v>4.0570943932401002E-2</v>
      </c>
    </row>
    <row r="1777" spans="1:13" x14ac:dyDescent="0.55000000000000004">
      <c r="A1777">
        <v>1772</v>
      </c>
      <c r="C1777">
        <f t="shared" si="87"/>
        <v>-0.21730482934813389</v>
      </c>
      <c r="D1777">
        <f t="shared" si="88"/>
        <v>1.5451380276945788E-3</v>
      </c>
      <c r="E1777" s="2">
        <f t="shared" si="89"/>
        <v>2.0802672291163816E-2</v>
      </c>
      <c r="K1777">
        <v>1772</v>
      </c>
      <c r="L1777" s="14">
        <v>2.58549482833042E-4</v>
      </c>
      <c r="M1777" s="14">
        <v>-7.3073514124414804E-2</v>
      </c>
    </row>
    <row r="1778" spans="1:13" x14ac:dyDescent="0.55000000000000004">
      <c r="A1778">
        <v>1773</v>
      </c>
      <c r="C1778">
        <f t="shared" si="87"/>
        <v>-0.22302475409229708</v>
      </c>
      <c r="D1778">
        <f t="shared" si="88"/>
        <v>1.7424749342890866E-3</v>
      </c>
      <c r="E1778" s="2">
        <f t="shared" si="89"/>
        <v>2.9820879269820992E-3</v>
      </c>
      <c r="K1778">
        <v>1773</v>
      </c>
      <c r="L1778" s="14">
        <v>1.0613875915702099E-3</v>
      </c>
      <c r="M1778" s="14">
        <v>-0.16841625725359899</v>
      </c>
    </row>
    <row r="1779" spans="1:13" x14ac:dyDescent="0.55000000000000004">
      <c r="A1779">
        <v>1774</v>
      </c>
      <c r="C1779">
        <f t="shared" si="87"/>
        <v>-0.17277016654889987</v>
      </c>
      <c r="D1779">
        <f t="shared" si="88"/>
        <v>1.5024873608406003E-3</v>
      </c>
      <c r="E1779" s="2">
        <f t="shared" si="89"/>
        <v>2.382214755791178E-3</v>
      </c>
      <c r="K1779">
        <v>1774</v>
      </c>
      <c r="L1779" s="14">
        <v>1.5983945936280299E-3</v>
      </c>
      <c r="M1779" s="14">
        <v>-0.22157810397501099</v>
      </c>
    </row>
    <row r="1780" spans="1:13" x14ac:dyDescent="0.55000000000000004">
      <c r="A1780">
        <v>1775</v>
      </c>
      <c r="C1780">
        <f t="shared" si="87"/>
        <v>-7.9153908907723655E-2</v>
      </c>
      <c r="D1780">
        <f t="shared" si="88"/>
        <v>8.8540712974169932E-4</v>
      </c>
      <c r="E1780" s="2">
        <f t="shared" si="89"/>
        <v>1.962532887945017E-2</v>
      </c>
      <c r="K1780">
        <v>1775</v>
      </c>
      <c r="L1780" s="14">
        <v>1.73507375399153E-3</v>
      </c>
      <c r="M1780" s="14">
        <v>-0.219244339985118</v>
      </c>
    </row>
    <row r="1781" spans="1:13" x14ac:dyDescent="0.55000000000000004">
      <c r="A1781">
        <v>1776</v>
      </c>
      <c r="C1781">
        <f t="shared" si="87"/>
        <v>3.4328311436453242E-2</v>
      </c>
      <c r="D1781">
        <f t="shared" si="88"/>
        <v>4.6108371985468849E-5</v>
      </c>
      <c r="E1781" s="2">
        <f t="shared" si="89"/>
        <v>3.8544598137885508E-2</v>
      </c>
      <c r="K1781">
        <v>1776</v>
      </c>
      <c r="L1781" s="14">
        <v>1.43719292905172E-3</v>
      </c>
      <c r="M1781" s="14">
        <v>-0.161999470952809</v>
      </c>
    </row>
    <row r="1782" spans="1:13" x14ac:dyDescent="0.55000000000000004">
      <c r="A1782">
        <v>1777</v>
      </c>
      <c r="C1782">
        <f t="shared" si="87"/>
        <v>0.13919484919359432</v>
      </c>
      <c r="D1782">
        <f t="shared" si="88"/>
        <v>-8.0476261525158383E-4</v>
      </c>
      <c r="E1782" s="2">
        <f t="shared" si="89"/>
        <v>4.1361666663178143E-2</v>
      </c>
      <c r="K1782">
        <v>1777</v>
      </c>
      <c r="L1782" s="14">
        <v>7.7935821933324901E-4</v>
      </c>
      <c r="M1782" s="14">
        <v>-6.4180829448612406E-2</v>
      </c>
    </row>
    <row r="1783" spans="1:13" x14ac:dyDescent="0.55000000000000004">
      <c r="A1783">
        <v>1778</v>
      </c>
      <c r="C1783">
        <f t="shared" si="87"/>
        <v>0.2091264137985871</v>
      </c>
      <c r="D1783">
        <f t="shared" si="88"/>
        <v>-1.4536551491168344E-3</v>
      </c>
      <c r="E1783" s="2">
        <f t="shared" si="89"/>
        <v>2.5412860016162778E-2</v>
      </c>
      <c r="K1783">
        <v>1778</v>
      </c>
      <c r="L1783" s="14">
        <v>-7.3671591204621506E-5</v>
      </c>
      <c r="M1783" s="14">
        <v>4.9712298939949898E-2</v>
      </c>
    </row>
    <row r="1784" spans="1:13" x14ac:dyDescent="0.55000000000000004">
      <c r="A1784">
        <v>1779</v>
      </c>
      <c r="C1784">
        <f t="shared" si="87"/>
        <v>0.22657165657526693</v>
      </c>
      <c r="D1784">
        <f t="shared" si="88"/>
        <v>-1.7377108811726467E-3</v>
      </c>
      <c r="E1784" s="2">
        <f t="shared" si="89"/>
        <v>5.6877213110932221E-3</v>
      </c>
      <c r="K1784">
        <v>1779</v>
      </c>
      <c r="L1784" s="14">
        <v>-9.0824989469992198E-4</v>
      </c>
      <c r="M1784" s="14">
        <v>0.15115467366628799</v>
      </c>
    </row>
    <row r="1785" spans="1:13" x14ac:dyDescent="0.55000000000000004">
      <c r="A1785">
        <v>1780</v>
      </c>
      <c r="C1785">
        <f t="shared" si="87"/>
        <v>0.18715218930347396</v>
      </c>
      <c r="D1785">
        <f t="shared" si="88"/>
        <v>-1.5856378100967692E-3</v>
      </c>
      <c r="E1785" s="2">
        <f t="shared" si="89"/>
        <v>7.6105544522668566E-4</v>
      </c>
      <c r="K1785">
        <v>1780</v>
      </c>
      <c r="L1785" s="14">
        <v>-1.5153513776943301E-3</v>
      </c>
      <c r="M1785" s="14">
        <v>0.21473942267738599</v>
      </c>
    </row>
    <row r="1786" spans="1:13" x14ac:dyDescent="0.55000000000000004">
      <c r="A1786">
        <v>1781</v>
      </c>
      <c r="C1786">
        <f t="shared" si="87"/>
        <v>0.10076146737240028</v>
      </c>
      <c r="D1786">
        <f t="shared" si="88"/>
        <v>-1.0356030712848445E-3</v>
      </c>
      <c r="E1786" s="2">
        <f t="shared" si="89"/>
        <v>1.5321459623606364E-2</v>
      </c>
      <c r="K1786">
        <v>1781</v>
      </c>
      <c r="L1786" s="14">
        <v>-1.7429237075877299E-3</v>
      </c>
      <c r="M1786" s="14">
        <v>0.224541351132268</v>
      </c>
    </row>
    <row r="1787" spans="1:13" x14ac:dyDescent="0.55000000000000004">
      <c r="A1787">
        <v>1782</v>
      </c>
      <c r="C1787">
        <f t="shared" si="87"/>
        <v>-1.0918258985576329E-2</v>
      </c>
      <c r="D1787">
        <f t="shared" si="88"/>
        <v>-2.2565379036482985E-4</v>
      </c>
      <c r="E1787" s="2">
        <f t="shared" si="89"/>
        <v>3.5729983443011495E-2</v>
      </c>
      <c r="K1787">
        <v>1782</v>
      </c>
      <c r="L1787" s="14">
        <v>-1.5339699826020701E-3</v>
      </c>
      <c r="M1787" s="14">
        <v>0.178105505242659</v>
      </c>
    </row>
    <row r="1788" spans="1:13" x14ac:dyDescent="0.55000000000000004">
      <c r="A1788">
        <v>1783</v>
      </c>
      <c r="C1788">
        <f t="shared" si="87"/>
        <v>-0.11985773247755532</v>
      </c>
      <c r="D1788">
        <f t="shared" si="88"/>
        <v>6.4092983553735083E-4</v>
      </c>
      <c r="E1788" s="2">
        <f t="shared" si="89"/>
        <v>4.2815788384634963E-2</v>
      </c>
      <c r="K1788">
        <v>1783</v>
      </c>
      <c r="L1788" s="14">
        <v>-9.4082395941481997E-4</v>
      </c>
      <c r="M1788" s="14">
        <v>8.7062030678685898E-2</v>
      </c>
    </row>
    <row r="1789" spans="1:13" x14ac:dyDescent="0.55000000000000004">
      <c r="A1789">
        <v>1784</v>
      </c>
      <c r="C1789">
        <f t="shared" si="87"/>
        <v>-0.1987154415178084</v>
      </c>
      <c r="D1789">
        <f t="shared" si="88"/>
        <v>1.3466535824446424E-3</v>
      </c>
      <c r="E1789" s="2">
        <f t="shared" si="89"/>
        <v>2.9904360170008581E-2</v>
      </c>
      <c r="K1789">
        <v>1784</v>
      </c>
      <c r="L1789" s="14">
        <v>-1.1204273914400199E-4</v>
      </c>
      <c r="M1789" s="14">
        <v>-2.57866695623915E-2</v>
      </c>
    </row>
    <row r="1790" spans="1:13" x14ac:dyDescent="0.55000000000000004">
      <c r="A1790">
        <v>1785</v>
      </c>
      <c r="C1790">
        <f t="shared" si="87"/>
        <v>-0.22769976332695893</v>
      </c>
      <c r="D1790">
        <f t="shared" si="88"/>
        <v>1.7143956653683917E-3</v>
      </c>
      <c r="E1790" s="2">
        <f t="shared" si="89"/>
        <v>9.1246100738720456E-3</v>
      </c>
      <c r="K1790">
        <v>1785</v>
      </c>
      <c r="L1790" s="14">
        <v>7.44800280208122E-4</v>
      </c>
      <c r="M1790" s="14">
        <v>-0.132176938442683</v>
      </c>
    </row>
    <row r="1791" spans="1:13" x14ac:dyDescent="0.55000000000000004">
      <c r="A1791">
        <v>1786</v>
      </c>
      <c r="C1791">
        <f t="shared" si="87"/>
        <v>-0.19953624407164236</v>
      </c>
      <c r="D1791">
        <f t="shared" si="88"/>
        <v>1.6518605728820909E-3</v>
      </c>
      <c r="E1791" s="2">
        <f t="shared" si="89"/>
        <v>3.5122561310364813E-5</v>
      </c>
      <c r="K1791">
        <v>1786</v>
      </c>
      <c r="L1791" s="14">
        <v>1.41510344897662E-3</v>
      </c>
      <c r="M1791" s="14">
        <v>-0.205462673123809</v>
      </c>
    </row>
    <row r="1792" spans="1:13" x14ac:dyDescent="0.55000000000000004">
      <c r="A1792">
        <v>1787</v>
      </c>
      <c r="C1792">
        <f t="shared" si="87"/>
        <v>-0.12129333344535581</v>
      </c>
      <c r="D1792">
        <f t="shared" si="88"/>
        <v>1.1747432950652966E-3</v>
      </c>
      <c r="E1792" s="2">
        <f t="shared" si="89"/>
        <v>1.1235082753620949E-2</v>
      </c>
      <c r="K1792">
        <v>1787</v>
      </c>
      <c r="L1792" s="14">
        <v>1.7309851802844601E-3</v>
      </c>
      <c r="M1792" s="14">
        <v>-0.227289006723188</v>
      </c>
    </row>
    <row r="1793" spans="1:13" x14ac:dyDescent="0.55000000000000004">
      <c r="A1793">
        <v>1788</v>
      </c>
      <c r="C1793">
        <f t="shared" si="87"/>
        <v>-1.2608352785325351E-2</v>
      </c>
      <c r="D1793">
        <f t="shared" si="88"/>
        <v>4.0279021181522236E-4</v>
      </c>
      <c r="E1793" s="2">
        <f t="shared" si="89"/>
        <v>3.224935201234088E-2</v>
      </c>
      <c r="K1793">
        <v>1788</v>
      </c>
      <c r="L1793" s="14">
        <v>1.6133309349375901E-3</v>
      </c>
      <c r="M1793" s="14">
        <v>-0.192189398590112</v>
      </c>
    </row>
    <row r="1794" spans="1:13" x14ac:dyDescent="0.55000000000000004">
      <c r="A1794">
        <v>1789</v>
      </c>
      <c r="C1794">
        <f t="shared" si="87"/>
        <v>9.9241058661532933E-2</v>
      </c>
      <c r="D1794">
        <f t="shared" si="88"/>
        <v>-4.7025472446113748E-4</v>
      </c>
      <c r="E1794" s="2">
        <f t="shared" si="89"/>
        <v>4.3345500292095135E-2</v>
      </c>
      <c r="K1794">
        <v>1789</v>
      </c>
      <c r="L1794" s="14">
        <v>1.0916079485570899E-3</v>
      </c>
      <c r="M1794" s="14">
        <v>-0.108954763323672</v>
      </c>
    </row>
    <row r="1795" spans="1:13" x14ac:dyDescent="0.55000000000000004">
      <c r="A1795">
        <v>1790</v>
      </c>
      <c r="C1795">
        <f t="shared" si="87"/>
        <v>0.18618305621941073</v>
      </c>
      <c r="D1795">
        <f t="shared" si="88"/>
        <v>-1.2252756370763574E-3</v>
      </c>
      <c r="E1795" s="2">
        <f t="shared" si="89"/>
        <v>3.4082619909865781E-2</v>
      </c>
      <c r="K1795">
        <v>1790</v>
      </c>
      <c r="L1795" s="14">
        <v>2.9648497961638802E-4</v>
      </c>
      <c r="M1795" s="14">
        <v>1.56826832346297E-3</v>
      </c>
    </row>
    <row r="1796" spans="1:13" x14ac:dyDescent="0.55000000000000004">
      <c r="A1796">
        <v>1791</v>
      </c>
      <c r="C1796">
        <f t="shared" si="87"/>
        <v>0.22639703109440576</v>
      </c>
      <c r="D1796">
        <f t="shared" si="88"/>
        <v>-1.6727781915527385E-3</v>
      </c>
      <c r="E1796" s="2">
        <f t="shared" si="89"/>
        <v>1.3155749034494117E-2</v>
      </c>
      <c r="K1796">
        <v>1791</v>
      </c>
      <c r="L1796" s="14">
        <v>-5.7289449172852303E-4</v>
      </c>
      <c r="M1796" s="14">
        <v>0.11169851744015601</v>
      </c>
    </row>
    <row r="1797" spans="1:13" x14ac:dyDescent="0.55000000000000004">
      <c r="A1797">
        <v>1792</v>
      </c>
      <c r="C1797">
        <f t="shared" si="87"/>
        <v>0.2097901232358054</v>
      </c>
      <c r="D1797">
        <f t="shared" si="88"/>
        <v>-1.70044867931742E-3</v>
      </c>
      <c r="E1797" s="2">
        <f t="shared" si="89"/>
        <v>2.5398616171995204E-4</v>
      </c>
      <c r="K1797">
        <v>1792</v>
      </c>
      <c r="L1797" s="14">
        <v>-1.2987889836406201E-3</v>
      </c>
      <c r="M1797" s="14">
        <v>0.19385317993666701</v>
      </c>
    </row>
    <row r="1798" spans="1:13" x14ac:dyDescent="0.55000000000000004">
      <c r="A1798">
        <v>1793</v>
      </c>
      <c r="C1798">
        <f t="shared" ref="C1798:C1861" si="90">$D$1*COS($B$2*(A1798-$L$2)+$B$1)</f>
        <v>0.14053031647069317</v>
      </c>
      <c r="D1798">
        <f t="shared" ref="D1798:D1861" si="91">$D$2*COS($B$2*(A1798-$L$3)+$B$3)</f>
        <v>-1.3013423911936793E-3</v>
      </c>
      <c r="E1798" s="2">
        <f t="shared" ref="E1798:E1861" si="92">(M1798-C1798)^2</f>
        <v>7.5560937441579009E-3</v>
      </c>
      <c r="K1798">
        <v>1793</v>
      </c>
      <c r="L1798" s="14">
        <v>-1.69939371749801E-3</v>
      </c>
      <c r="M1798" s="14">
        <v>0.227456110940217</v>
      </c>
    </row>
    <row r="1799" spans="1:13" x14ac:dyDescent="0.55000000000000004">
      <c r="A1799">
        <v>1794</v>
      </c>
      <c r="C1799">
        <f t="shared" si="90"/>
        <v>3.6000362415156556E-2</v>
      </c>
      <c r="D1799">
        <f t="shared" si="91"/>
        <v>-5.7562659300011232E-4</v>
      </c>
      <c r="E1799" s="2">
        <f t="shared" si="92"/>
        <v>2.8254545790985408E-2</v>
      </c>
      <c r="K1799">
        <v>1794</v>
      </c>
      <c r="L1799" s="14">
        <v>-1.6743747525347699E-3</v>
      </c>
      <c r="M1799" s="14">
        <v>0.20409124792351899</v>
      </c>
    </row>
    <row r="1800" spans="1:13" x14ac:dyDescent="0.55000000000000004">
      <c r="A1800">
        <v>1795</v>
      </c>
      <c r="C1800">
        <f t="shared" si="90"/>
        <v>-7.7564923778374484E-2</v>
      </c>
      <c r="D1800">
        <f t="shared" si="91"/>
        <v>2.945593467843577E-4</v>
      </c>
      <c r="E1800" s="2">
        <f t="shared" si="92"/>
        <v>4.2921642036257673E-2</v>
      </c>
      <c r="K1800">
        <v>1795</v>
      </c>
      <c r="L1800" s="14">
        <v>-1.2299982437323301E-3</v>
      </c>
      <c r="M1800" s="14">
        <v>0.129610465774192</v>
      </c>
    </row>
    <row r="1801" spans="1:13" x14ac:dyDescent="0.55000000000000004">
      <c r="A1801">
        <v>1796</v>
      </c>
      <c r="C1801">
        <f t="shared" si="90"/>
        <v>-0.17166304904267726</v>
      </c>
      <c r="D1801">
        <f t="shared" si="91"/>
        <v>1.0908170993453887E-3</v>
      </c>
      <c r="E1801" s="2">
        <f t="shared" si="92"/>
        <v>3.7764532690847279E-2</v>
      </c>
      <c r="K1801">
        <v>1796</v>
      </c>
      <c r="L1801" s="14">
        <v>-4.77561044431987E-4</v>
      </c>
      <c r="M1801" s="14">
        <v>2.2667938426761802E-2</v>
      </c>
    </row>
    <row r="1802" spans="1:13" x14ac:dyDescent="0.55000000000000004">
      <c r="A1802">
        <v>1797</v>
      </c>
      <c r="C1802">
        <f t="shared" si="90"/>
        <v>-0.22267736736802335</v>
      </c>
      <c r="D1802">
        <f t="shared" si="91"/>
        <v>1.6133027525770975E-3</v>
      </c>
      <c r="E1802" s="2">
        <f t="shared" si="92"/>
        <v>1.7616045780269193E-2</v>
      </c>
      <c r="K1802">
        <v>1797</v>
      </c>
      <c r="L1802" s="14">
        <v>3.9448428101998399E-4</v>
      </c>
      <c r="M1802" s="14">
        <v>-8.9951914721331697E-2</v>
      </c>
    </row>
    <row r="1803" spans="1:13" x14ac:dyDescent="0.55000000000000004">
      <c r="A1803">
        <v>1798</v>
      </c>
      <c r="C1803">
        <f t="shared" si="90"/>
        <v>-0.21780436015072513</v>
      </c>
      <c r="D1803">
        <f t="shared" si="91"/>
        <v>1.7308834206365626E-3</v>
      </c>
      <c r="E1803" s="2">
        <f t="shared" si="92"/>
        <v>1.4259389892344666E-3</v>
      </c>
      <c r="K1803">
        <v>1798</v>
      </c>
      <c r="L1803" s="14">
        <v>1.16772857108768E-3</v>
      </c>
      <c r="M1803" s="14">
        <v>-0.180042752806301</v>
      </c>
    </row>
    <row r="1804" spans="1:13" x14ac:dyDescent="0.55000000000000004">
      <c r="A1804">
        <v>1799</v>
      </c>
      <c r="C1804">
        <f t="shared" si="90"/>
        <v>-0.15826704948800921</v>
      </c>
      <c r="D1804">
        <f t="shared" si="91"/>
        <v>1.4140488342500549E-3</v>
      </c>
      <c r="E1804" s="2">
        <f t="shared" si="92"/>
        <v>4.4587292898449126E-3</v>
      </c>
      <c r="K1804">
        <v>1799</v>
      </c>
      <c r="L1804" s="14">
        <v>1.6485079964643401E-3</v>
      </c>
      <c r="M1804" s="14">
        <v>-0.22504076654678101</v>
      </c>
    </row>
    <row r="1805" spans="1:13" x14ac:dyDescent="0.55000000000000004">
      <c r="A1805">
        <v>1800</v>
      </c>
      <c r="C1805">
        <f t="shared" si="90"/>
        <v>-5.9008045408271342E-2</v>
      </c>
      <c r="D1805">
        <f t="shared" si="91"/>
        <v>7.4231779625054005E-4</v>
      </c>
      <c r="E1805" s="2">
        <f t="shared" si="92"/>
        <v>2.3922152746654626E-2</v>
      </c>
      <c r="K1805">
        <v>1800</v>
      </c>
      <c r="L1805" s="14">
        <v>1.71640836752534E-3</v>
      </c>
      <c r="M1805" s="14">
        <v>-0.21367592425405699</v>
      </c>
    </row>
    <row r="1806" spans="1:13" x14ac:dyDescent="0.55000000000000004">
      <c r="A1806">
        <v>1801</v>
      </c>
      <c r="C1806">
        <f t="shared" si="90"/>
        <v>5.5060734277229455E-2</v>
      </c>
      <c r="D1806">
        <f t="shared" si="91"/>
        <v>-1.1571936178387535E-4</v>
      </c>
      <c r="E1806" s="2">
        <f t="shared" si="92"/>
        <v>4.1557005949696232E-2</v>
      </c>
      <c r="K1806">
        <v>1801</v>
      </c>
      <c r="L1806" s="14">
        <v>1.35442361511514E-3</v>
      </c>
      <c r="M1806" s="14">
        <v>-0.14879462118270501</v>
      </c>
    </row>
    <row r="1807" spans="1:13" x14ac:dyDescent="0.55000000000000004">
      <c r="A1807">
        <v>1802</v>
      </c>
      <c r="C1807">
        <f t="shared" si="90"/>
        <v>0.15531043024753238</v>
      </c>
      <c r="D1807">
        <f t="shared" si="91"/>
        <v>-9.4471339918155838E-4</v>
      </c>
      <c r="E1807" s="2">
        <f t="shared" si="92"/>
        <v>4.0786715652036044E-2</v>
      </c>
      <c r="K1807">
        <v>1802</v>
      </c>
      <c r="L1807" s="14">
        <v>6.5321506606524102E-4</v>
      </c>
      <c r="M1807" s="14">
        <v>-4.6646782181328499E-2</v>
      </c>
    </row>
    <row r="1808" spans="1:13" x14ac:dyDescent="0.55000000000000004">
      <c r="A1808">
        <v>1803</v>
      </c>
      <c r="C1808">
        <f t="shared" si="90"/>
        <v>0.21658048191062959</v>
      </c>
      <c r="D1808">
        <f t="shared" si="91"/>
        <v>-1.5366042863694689E-3</v>
      </c>
      <c r="E1808" s="2">
        <f t="shared" si="92"/>
        <v>2.2319299008959528E-2</v>
      </c>
      <c r="K1808">
        <v>1803</v>
      </c>
      <c r="L1808" s="14">
        <v>-2.11595248532773E-4</v>
      </c>
      <c r="M1808" s="14">
        <v>6.7184032792989803E-2</v>
      </c>
    </row>
    <row r="1809" spans="1:13" x14ac:dyDescent="0.55000000000000004">
      <c r="A1809">
        <v>1804</v>
      </c>
      <c r="C1809">
        <f t="shared" si="90"/>
        <v>0.22349339776865659</v>
      </c>
      <c r="D1809">
        <f t="shared" si="91"/>
        <v>-1.7428398867272035E-3</v>
      </c>
      <c r="E1809" s="2">
        <f t="shared" si="92"/>
        <v>3.5171076714698977E-3</v>
      </c>
      <c r="K1809">
        <v>1804</v>
      </c>
      <c r="L1809" s="14">
        <v>-1.0234102204941301E-3</v>
      </c>
      <c r="M1809" s="14">
        <v>0.16418818997482201</v>
      </c>
    </row>
    <row r="1810" spans="1:13" x14ac:dyDescent="0.55000000000000004">
      <c r="A1810">
        <v>1805</v>
      </c>
      <c r="C1810">
        <f t="shared" si="90"/>
        <v>0.17431418165405055</v>
      </c>
      <c r="D1810">
        <f t="shared" si="91"/>
        <v>-1.5116594116694082E-3</v>
      </c>
      <c r="E1810" s="2">
        <f t="shared" si="92"/>
        <v>2.0936311904285352E-3</v>
      </c>
      <c r="K1810">
        <v>1805</v>
      </c>
      <c r="L1810" s="14">
        <v>-1.57890575395664E-3</v>
      </c>
      <c r="M1810" s="14">
        <v>0.22007039642787701</v>
      </c>
    </row>
    <row r="1811" spans="1:13" x14ac:dyDescent="0.55000000000000004">
      <c r="A1811">
        <v>1806</v>
      </c>
      <c r="C1811">
        <f t="shared" si="90"/>
        <v>8.1385780196469512E-2</v>
      </c>
      <c r="D1811">
        <f t="shared" si="91"/>
        <v>-9.0108428754024684E-4</v>
      </c>
      <c r="E1811" s="2">
        <f t="shared" si="92"/>
        <v>1.9445975262839917E-2</v>
      </c>
      <c r="K1811">
        <v>1806</v>
      </c>
      <c r="L1811" s="14">
        <v>-1.73895454652052E-3</v>
      </c>
      <c r="M1811" s="14">
        <v>0.22083460687794401</v>
      </c>
    </row>
    <row r="1812" spans="1:13" x14ac:dyDescent="0.55000000000000004">
      <c r="A1812">
        <v>1807</v>
      </c>
      <c r="C1812">
        <f t="shared" si="90"/>
        <v>-3.1968736614005046E-2</v>
      </c>
      <c r="D1812">
        <f t="shared" si="91"/>
        <v>-6.4356000591429078E-5</v>
      </c>
      <c r="E1812" s="2">
        <f t="shared" si="92"/>
        <v>3.9306296694510343E-2</v>
      </c>
      <c r="K1812">
        <v>1807</v>
      </c>
      <c r="L1812" s="14">
        <v>-1.4634713852175101E-3</v>
      </c>
      <c r="M1812" s="14">
        <v>0.16628942007698799</v>
      </c>
    </row>
    <row r="1813" spans="1:13" x14ac:dyDescent="0.55000000000000004">
      <c r="A1813">
        <v>1808</v>
      </c>
      <c r="C1813">
        <f t="shared" si="90"/>
        <v>-0.13729977438263979</v>
      </c>
      <c r="D1813">
        <f t="shared" si="91"/>
        <v>7.88524285994405E-4</v>
      </c>
      <c r="E1813" s="2">
        <f t="shared" si="92"/>
        <v>4.3013014048078634E-2</v>
      </c>
      <c r="K1813">
        <v>1808</v>
      </c>
      <c r="L1813" s="14">
        <v>-8.2145273676941801E-4</v>
      </c>
      <c r="M1813" s="14">
        <v>7.0096016433081998E-2</v>
      </c>
    </row>
    <row r="1814" spans="1:13" x14ac:dyDescent="0.55000000000000004">
      <c r="A1814">
        <v>1809</v>
      </c>
      <c r="C1814">
        <f t="shared" si="90"/>
        <v>-0.20817146283051369</v>
      </c>
      <c r="D1814">
        <f t="shared" si="91"/>
        <v>1.4435015975652729E-3</v>
      </c>
      <c r="E1814" s="2">
        <f t="shared" si="92"/>
        <v>2.7066203075682659E-2</v>
      </c>
      <c r="K1814">
        <v>1809</v>
      </c>
      <c r="L1814" s="14">
        <v>2.6303845525395001E-5</v>
      </c>
      <c r="M1814" s="14">
        <v>-4.36533693706068E-2</v>
      </c>
    </row>
    <row r="1815" spans="1:13" x14ac:dyDescent="0.55000000000000004">
      <c r="A1815">
        <v>1810</v>
      </c>
      <c r="C1815">
        <f t="shared" si="90"/>
        <v>-0.22679650201494392</v>
      </c>
      <c r="D1815">
        <f t="shared" si="91"/>
        <v>1.7361904347518477E-3</v>
      </c>
      <c r="E1815" s="2">
        <f t="shared" si="92"/>
        <v>6.452427572477268E-3</v>
      </c>
      <c r="K1815">
        <v>1810</v>
      </c>
      <c r="L1815" s="14">
        <v>8.67472466531162E-4</v>
      </c>
      <c r="M1815" s="14">
        <v>-0.146469498009583</v>
      </c>
    </row>
    <row r="1816" spans="1:13" x14ac:dyDescent="0.55000000000000004">
      <c r="A1816">
        <v>1811</v>
      </c>
      <c r="C1816">
        <f t="shared" si="90"/>
        <v>-0.18850039968491625</v>
      </c>
      <c r="D1816">
        <f t="shared" si="91"/>
        <v>1.593132068809941E-3</v>
      </c>
      <c r="E1816" s="2">
        <f t="shared" si="92"/>
        <v>5.8085977028198921E-4</v>
      </c>
      <c r="K1816">
        <v>1811</v>
      </c>
      <c r="L1816" s="14">
        <v>1.4913772268857E-3</v>
      </c>
      <c r="M1816" s="14">
        <v>-0.21260143224126099</v>
      </c>
    </row>
    <row r="1817" spans="1:13" x14ac:dyDescent="0.55000000000000004">
      <c r="A1817">
        <v>1812</v>
      </c>
      <c r="C1817">
        <f t="shared" si="90"/>
        <v>-0.10289467030788198</v>
      </c>
      <c r="D1817">
        <f t="shared" si="91"/>
        <v>1.0502311341613812E-3</v>
      </c>
      <c r="E1817" s="2">
        <f t="shared" si="92"/>
        <v>1.5028638745853482E-2</v>
      </c>
      <c r="K1817">
        <v>1812</v>
      </c>
      <c r="L1817" s="14">
        <v>1.7417573089340899E-3</v>
      </c>
      <c r="M1817" s="14">
        <v>-0.22548601888458</v>
      </c>
    </row>
    <row r="1818" spans="1:13" x14ac:dyDescent="0.55000000000000004">
      <c r="A1818">
        <v>1813</v>
      </c>
      <c r="C1818">
        <f t="shared" si="90"/>
        <v>8.5354524685033878E-3</v>
      </c>
      <c r="D1818">
        <f t="shared" si="91"/>
        <v>2.4374432195787302E-4</v>
      </c>
      <c r="E1818" s="2">
        <f t="shared" si="92"/>
        <v>3.6264226938748902E-2</v>
      </c>
      <c r="K1818">
        <v>1813</v>
      </c>
      <c r="L1818" s="14">
        <v>1.55590346788203E-3</v>
      </c>
      <c r="M1818" s="14">
        <v>-0.18189623328454799</v>
      </c>
    </row>
    <row r="1819" spans="1:13" x14ac:dyDescent="0.55000000000000004">
      <c r="A1819">
        <v>1814</v>
      </c>
      <c r="C1819">
        <f t="shared" si="90"/>
        <v>0.11782335658909632</v>
      </c>
      <c r="D1819">
        <f t="shared" si="91"/>
        <v>-6.2391717733946482E-4</v>
      </c>
      <c r="E1819" s="2">
        <f t="shared" si="92"/>
        <v>4.434088904185967E-2</v>
      </c>
      <c r="K1819">
        <v>1814</v>
      </c>
      <c r="L1819" s="14">
        <v>9.8036395117455204E-4</v>
      </c>
      <c r="M1819" s="14">
        <v>-9.2749407656092006E-2</v>
      </c>
    </row>
    <row r="1820" spans="1:13" x14ac:dyDescent="0.55000000000000004">
      <c r="A1820">
        <v>1815</v>
      </c>
      <c r="C1820">
        <f t="shared" si="90"/>
        <v>0.19754008172471763</v>
      </c>
      <c r="D1820">
        <f t="shared" si="91"/>
        <v>-1.3349886162511498E-3</v>
      </c>
      <c r="E1820" s="2">
        <f t="shared" si="92"/>
        <v>3.1653035294776297E-2</v>
      </c>
      <c r="K1820">
        <v>1815</v>
      </c>
      <c r="L1820" s="14">
        <v>1.5928620115898199E-4</v>
      </c>
      <c r="M1820" s="14">
        <v>1.9627082495385601E-2</v>
      </c>
    </row>
    <row r="1821" spans="1:13" x14ac:dyDescent="0.55000000000000004">
      <c r="A1821">
        <v>1816</v>
      </c>
      <c r="C1821">
        <f t="shared" si="90"/>
        <v>0.22767841016269108</v>
      </c>
      <c r="D1821">
        <f t="shared" si="91"/>
        <v>-1.7110060518170497E-3</v>
      </c>
      <c r="E1821" s="2">
        <f t="shared" si="92"/>
        <v>1.0118461180451122E-2</v>
      </c>
      <c r="K1821">
        <v>1816</v>
      </c>
      <c r="L1821" s="14">
        <v>-7.01685766076708E-4</v>
      </c>
      <c r="M1821" s="14">
        <v>0.127087848078313</v>
      </c>
    </row>
    <row r="1822" spans="1:13" x14ac:dyDescent="0.55000000000000004">
      <c r="A1822">
        <v>1817</v>
      </c>
      <c r="C1822">
        <f t="shared" si="90"/>
        <v>0.20067425673032666</v>
      </c>
      <c r="D1822">
        <f t="shared" si="91"/>
        <v>-1.6575970335248361E-3</v>
      </c>
      <c r="E1822" s="2">
        <f t="shared" si="92"/>
        <v>4.1796408041787722E-6</v>
      </c>
      <c r="K1822">
        <v>1817</v>
      </c>
      <c r="L1822" s="14">
        <v>-1.38691618025601E-3</v>
      </c>
      <c r="M1822" s="14">
        <v>0.202718673714256</v>
      </c>
    </row>
    <row r="1823" spans="1:13" x14ac:dyDescent="0.55000000000000004">
      <c r="A1823">
        <v>1818</v>
      </c>
      <c r="C1823">
        <f t="shared" si="90"/>
        <v>0.12330509473707318</v>
      </c>
      <c r="D1823">
        <f t="shared" si="91"/>
        <v>-1.1881660991969617E-3</v>
      </c>
      <c r="E1823" s="2">
        <f t="shared" si="92"/>
        <v>1.0872703205753079E-2</v>
      </c>
      <c r="K1823">
        <v>1818</v>
      </c>
      <c r="L1823" s="14">
        <v>-1.7247848332868499E-3</v>
      </c>
      <c r="M1823" s="14">
        <v>0.22757734994311099</v>
      </c>
    </row>
    <row r="1824" spans="1:13" x14ac:dyDescent="0.55000000000000004">
      <c r="A1824">
        <v>1819</v>
      </c>
      <c r="C1824">
        <f t="shared" si="90"/>
        <v>1.4988953029598719E-2</v>
      </c>
      <c r="D1824">
        <f t="shared" si="91"/>
        <v>-4.205305185229151E-4</v>
      </c>
      <c r="E1824" s="2">
        <f t="shared" si="92"/>
        <v>3.2561810586058081E-2</v>
      </c>
      <c r="K1824">
        <v>1819</v>
      </c>
      <c r="L1824" s="14">
        <v>-1.6306704250327001E-3</v>
      </c>
      <c r="M1824" s="14">
        <v>0.19543786709132999</v>
      </c>
    </row>
    <row r="1825" spans="1:13" x14ac:dyDescent="0.55000000000000004">
      <c r="A1825">
        <v>1820</v>
      </c>
      <c r="C1825">
        <f t="shared" si="90"/>
        <v>-9.7089099945494098E-2</v>
      </c>
      <c r="D1825">
        <f t="shared" si="91"/>
        <v>4.526493582142443E-4</v>
      </c>
      <c r="E1825" s="2">
        <f t="shared" si="92"/>
        <v>4.470639065691466E-2</v>
      </c>
      <c r="K1825">
        <v>1820</v>
      </c>
      <c r="L1825" s="14">
        <v>-1.1281444928842E-3</v>
      </c>
      <c r="M1825" s="14">
        <v>0.114349758018019</v>
      </c>
    </row>
    <row r="1826" spans="1:13" x14ac:dyDescent="0.55000000000000004">
      <c r="A1826">
        <v>1821</v>
      </c>
      <c r="C1826">
        <f t="shared" si="90"/>
        <v>-0.18479983531046099</v>
      </c>
      <c r="D1826">
        <f t="shared" si="91"/>
        <v>1.2122237871326647E-3</v>
      </c>
      <c r="E1826" s="2">
        <f t="shared" si="92"/>
        <v>3.5880647859424041E-2</v>
      </c>
      <c r="K1826">
        <v>1821</v>
      </c>
      <c r="L1826" s="14">
        <v>-3.4306777399251799E-4</v>
      </c>
      <c r="M1826" s="14">
        <v>4.6220426746968902E-3</v>
      </c>
    </row>
    <row r="1827" spans="1:13" x14ac:dyDescent="0.55000000000000004">
      <c r="A1827">
        <v>1822</v>
      </c>
      <c r="C1827">
        <f t="shared" si="90"/>
        <v>-0.22612970728471185</v>
      </c>
      <c r="D1827">
        <f t="shared" si="91"/>
        <v>1.6675555971369625E-3</v>
      </c>
      <c r="E1827" s="2">
        <f t="shared" si="92"/>
        <v>1.4367957530090427E-2</v>
      </c>
      <c r="K1827">
        <v>1822</v>
      </c>
      <c r="L1827" s="14">
        <v>5.2793239713355797E-4</v>
      </c>
      <c r="M1827" s="14">
        <v>-0.106263291929574</v>
      </c>
    </row>
    <row r="1828" spans="1:13" x14ac:dyDescent="0.55000000000000004">
      <c r="A1828">
        <v>1823</v>
      </c>
      <c r="C1828">
        <f t="shared" si="90"/>
        <v>-0.21070578916685367</v>
      </c>
      <c r="D1828">
        <f t="shared" si="91"/>
        <v>1.7043661015443E-3</v>
      </c>
      <c r="E1828" s="2">
        <f t="shared" si="92"/>
        <v>4.0688793192041999E-4</v>
      </c>
      <c r="K1828">
        <v>1823</v>
      </c>
      <c r="L1828" s="14">
        <v>1.26670862434271E-3</v>
      </c>
      <c r="M1828" s="14">
        <v>-0.190534325860479</v>
      </c>
    </row>
    <row r="1829" spans="1:13" x14ac:dyDescent="0.55000000000000004">
      <c r="A1829">
        <v>1824</v>
      </c>
      <c r="C1829">
        <f t="shared" si="90"/>
        <v>-0.14239915929450012</v>
      </c>
      <c r="D1829">
        <f t="shared" si="91"/>
        <v>1.3134166396569912E-3</v>
      </c>
      <c r="E1829" s="2">
        <f t="shared" si="92"/>
        <v>7.1716672079465277E-3</v>
      </c>
      <c r="K1829">
        <v>1824</v>
      </c>
      <c r="L1829" s="14">
        <v>1.68822981849542E-3</v>
      </c>
      <c r="M1829" s="14">
        <v>-0.227084855890481</v>
      </c>
    </row>
    <row r="1830" spans="1:13" x14ac:dyDescent="0.55000000000000004">
      <c r="A1830">
        <v>1825</v>
      </c>
      <c r="C1830">
        <f t="shared" si="90"/>
        <v>-3.8353341975035864E-2</v>
      </c>
      <c r="D1830">
        <f t="shared" si="91"/>
        <v>5.9282728584059336E-4</v>
      </c>
      <c r="E1830" s="2">
        <f t="shared" si="92"/>
        <v>2.8360996145410881E-2</v>
      </c>
      <c r="K1830">
        <v>1825</v>
      </c>
      <c r="L1830" s="14">
        <v>1.6869233815885001E-3</v>
      </c>
      <c r="M1830" s="14">
        <v>-0.20676057503053999</v>
      </c>
    </row>
    <row r="1831" spans="1:13" x14ac:dyDescent="0.55000000000000004">
      <c r="A1831">
        <v>1826</v>
      </c>
      <c r="C1831">
        <f t="shared" si="90"/>
        <v>7.5318355755075742E-2</v>
      </c>
      <c r="D1831">
        <f t="shared" si="91"/>
        <v>-2.7654922090781928E-4</v>
      </c>
      <c r="E1831" s="2">
        <f t="shared" si="92"/>
        <v>4.4087477018268532E-2</v>
      </c>
      <c r="K1831">
        <v>1826</v>
      </c>
      <c r="L1831" s="14">
        <v>1.26311651884983E-3</v>
      </c>
      <c r="M1831" s="14">
        <v>-0.134651825504713</v>
      </c>
    </row>
    <row r="1832" spans="1:13" x14ac:dyDescent="0.55000000000000004">
      <c r="A1832">
        <v>1827</v>
      </c>
      <c r="C1832">
        <f t="shared" si="90"/>
        <v>0.17008673377590247</v>
      </c>
      <c r="D1832">
        <f t="shared" si="91"/>
        <v>-1.076517702404408E-3</v>
      </c>
      <c r="E1832" s="2">
        <f t="shared" si="92"/>
        <v>3.9563367990145176E-2</v>
      </c>
      <c r="K1832">
        <v>1827</v>
      </c>
      <c r="L1832" s="14">
        <v>5.2295428815921595E-4</v>
      </c>
      <c r="M1832" s="14">
        <v>-2.8818690961949198E-2</v>
      </c>
    </row>
    <row r="1833" spans="1:13" x14ac:dyDescent="0.55000000000000004">
      <c r="A1833">
        <v>1828</v>
      </c>
      <c r="C1833">
        <f t="shared" si="90"/>
        <v>0.22216692676364636</v>
      </c>
      <c r="D1833">
        <f t="shared" si="91"/>
        <v>-1.6063029317964989E-3</v>
      </c>
      <c r="E1833" s="2">
        <f t="shared" si="92"/>
        <v>1.9025971326782496E-2</v>
      </c>
      <c r="K1833">
        <v>1828</v>
      </c>
      <c r="L1833" s="14">
        <v>-3.4818508817375198E-4</v>
      </c>
      <c r="M1833" s="14">
        <v>8.4232263510414407E-2</v>
      </c>
    </row>
    <row r="1834" spans="1:13" x14ac:dyDescent="0.55000000000000004">
      <c r="A1834">
        <v>1829</v>
      </c>
      <c r="C1834">
        <f t="shared" si="90"/>
        <v>0.218487904041202</v>
      </c>
      <c r="D1834">
        <f t="shared" si="91"/>
        <v>-1.7329399834876953E-3</v>
      </c>
      <c r="E1834" s="2">
        <f t="shared" si="92"/>
        <v>1.7893897442514627E-3</v>
      </c>
      <c r="K1834">
        <v>1829</v>
      </c>
      <c r="L1834" s="14">
        <v>-1.1321193491901299E-3</v>
      </c>
      <c r="M1834" s="14">
        <v>0.17618672504756799</v>
      </c>
    </row>
    <row r="1835" spans="1:13" x14ac:dyDescent="0.55000000000000004">
      <c r="A1835">
        <v>1830</v>
      </c>
      <c r="C1835">
        <f t="shared" si="90"/>
        <v>0.15997302276420519</v>
      </c>
      <c r="D1835">
        <f t="shared" si="91"/>
        <v>-1.4246456268025437E-3</v>
      </c>
      <c r="E1835" s="2">
        <f t="shared" si="92"/>
        <v>4.1012631999715644E-3</v>
      </c>
      <c r="K1835">
        <v>1830</v>
      </c>
      <c r="L1835" s="14">
        <v>-1.63250729604328E-3</v>
      </c>
      <c r="M1835" s="14">
        <v>0.22401412831346601</v>
      </c>
    </row>
    <row r="1836" spans="1:13" x14ac:dyDescent="0.55000000000000004">
      <c r="A1836">
        <v>1831</v>
      </c>
      <c r="C1836">
        <f t="shared" si="90"/>
        <v>6.1308284737964132E-2</v>
      </c>
      <c r="D1836">
        <f t="shared" si="91"/>
        <v>-7.5879524694283081E-4</v>
      </c>
      <c r="E1836" s="2">
        <f t="shared" si="92"/>
        <v>2.3847858538797936E-2</v>
      </c>
      <c r="K1836">
        <v>1831</v>
      </c>
      <c r="L1836" s="14">
        <v>-1.7240236632623601E-3</v>
      </c>
      <c r="M1836" s="14">
        <v>0.21573580346049601</v>
      </c>
    </row>
    <row r="1837" spans="1:13" x14ac:dyDescent="0.55000000000000004">
      <c r="A1837">
        <v>1832</v>
      </c>
      <c r="C1837">
        <f t="shared" si="90"/>
        <v>-5.2743540481182183E-2</v>
      </c>
      <c r="D1837">
        <f t="shared" si="91"/>
        <v>9.7496745762094307E-5</v>
      </c>
      <c r="E1837" s="2">
        <f t="shared" si="92"/>
        <v>4.2505511741529278E-2</v>
      </c>
      <c r="K1837">
        <v>1832</v>
      </c>
      <c r="L1837" s="14">
        <v>-1.38374760895104E-3</v>
      </c>
      <c r="M1837" s="14">
        <v>0.15342510830308201</v>
      </c>
    </row>
    <row r="1838" spans="1:13" x14ac:dyDescent="0.55000000000000004">
      <c r="A1838">
        <v>1833</v>
      </c>
      <c r="C1838">
        <f t="shared" si="90"/>
        <v>-0.15355784878597212</v>
      </c>
      <c r="D1838">
        <f t="shared" si="91"/>
        <v>9.2931911035478505E-4</v>
      </c>
      <c r="E1838" s="2">
        <f t="shared" si="92"/>
        <v>4.2537409124020736E-2</v>
      </c>
      <c r="K1838">
        <v>1833</v>
      </c>
      <c r="L1838" s="14">
        <v>-6.9690338183098102E-4</v>
      </c>
      <c r="M1838" s="14">
        <v>5.2688142990888198E-2</v>
      </c>
    </row>
    <row r="1839" spans="1:13" x14ac:dyDescent="0.55000000000000004">
      <c r="A1839">
        <v>1834</v>
      </c>
      <c r="C1839">
        <f t="shared" si="90"/>
        <v>-0.21583237378785411</v>
      </c>
      <c r="D1839">
        <f t="shared" si="91"/>
        <v>1.5279019667379821E-3</v>
      </c>
      <c r="E1839" s="2">
        <f t="shared" si="92"/>
        <v>2.3897288725710647E-2</v>
      </c>
      <c r="K1839">
        <v>1834</v>
      </c>
      <c r="L1839" s="14">
        <v>1.64484620543367E-4</v>
      </c>
      <c r="M1839" s="14">
        <v>-6.1244894586883099E-2</v>
      </c>
    </row>
    <row r="1840" spans="1:13" x14ac:dyDescent="0.55000000000000004">
      <c r="A1840">
        <v>1835</v>
      </c>
      <c r="C1840">
        <f t="shared" si="90"/>
        <v>-0.22393752235521761</v>
      </c>
      <c r="D1840">
        <f t="shared" si="91"/>
        <v>1.743013635093461E-3</v>
      </c>
      <c r="E1840" s="2">
        <f t="shared" si="92"/>
        <v>4.108650261223294E-3</v>
      </c>
      <c r="K1840">
        <v>1835</v>
      </c>
      <c r="L1840" s="14">
        <v>9.8467642931412405E-4</v>
      </c>
      <c r="M1840" s="14">
        <v>-0.15983876837962699</v>
      </c>
    </row>
    <row r="1841" spans="1:13" x14ac:dyDescent="0.55000000000000004">
      <c r="A1841">
        <v>1836</v>
      </c>
      <c r="C1841">
        <f t="shared" si="90"/>
        <v>-0.17583907304013302</v>
      </c>
      <c r="D1841">
        <f t="shared" si="91"/>
        <v>1.5206656208558626E-3</v>
      </c>
      <c r="E1841" s="2">
        <f t="shared" si="92"/>
        <v>1.8114351479060471E-3</v>
      </c>
      <c r="K1841">
        <v>1836</v>
      </c>
      <c r="L1841" s="14">
        <v>1.55824991787406E-3</v>
      </c>
      <c r="M1841" s="14">
        <v>-0.218400031063961</v>
      </c>
    </row>
    <row r="1842" spans="1:13" x14ac:dyDescent="0.55000000000000004">
      <c r="A1842">
        <v>1837</v>
      </c>
      <c r="C1842">
        <f t="shared" si="90"/>
        <v>-8.3608722786323683E-2</v>
      </c>
      <c r="D1842">
        <f t="shared" si="91"/>
        <v>9.1666258887689121E-4</v>
      </c>
      <c r="E1842" s="2">
        <f t="shared" si="92"/>
        <v>1.9224634533533881E-2</v>
      </c>
      <c r="K1842">
        <v>1837</v>
      </c>
      <c r="L1842" s="14">
        <v>1.7415500478217499E-3</v>
      </c>
      <c r="M1842" s="14">
        <v>-0.222261651112897</v>
      </c>
    </row>
    <row r="1843" spans="1:13" x14ac:dyDescent="0.55000000000000004">
      <c r="A1843">
        <v>1838</v>
      </c>
      <c r="C1843">
        <f t="shared" si="90"/>
        <v>2.9605654554512674E-2</v>
      </c>
      <c r="D1843">
        <f t="shared" si="91"/>
        <v>8.2596568807358412E-5</v>
      </c>
      <c r="E1843" s="2">
        <f t="shared" si="92"/>
        <v>4.0024850412020224E-2</v>
      </c>
      <c r="K1843">
        <v>1838</v>
      </c>
      <c r="L1843" s="14">
        <v>1.4886681645003401E-3</v>
      </c>
      <c r="M1843" s="14">
        <v>-0.170456461829425</v>
      </c>
    </row>
    <row r="1844" spans="1:13" x14ac:dyDescent="0.55000000000000004">
      <c r="A1844">
        <v>1839</v>
      </c>
      <c r="C1844">
        <f t="shared" si="90"/>
        <v>0.13538963664062095</v>
      </c>
      <c r="D1844">
        <f t="shared" si="91"/>
        <v>-7.7219944904068256E-4</v>
      </c>
      <c r="E1844" s="2">
        <f t="shared" si="92"/>
        <v>4.4668412856567689E-2</v>
      </c>
      <c r="K1844">
        <v>1839</v>
      </c>
      <c r="L1844" s="14">
        <v>8.6294010435299302E-4</v>
      </c>
      <c r="M1844" s="14">
        <v>-7.5959394245654205E-2</v>
      </c>
    </row>
    <row r="1845" spans="1:13" x14ac:dyDescent="0.55000000000000004">
      <c r="A1845">
        <v>1840</v>
      </c>
      <c r="C1845">
        <f t="shared" si="90"/>
        <v>0.20719367371669822</v>
      </c>
      <c r="D1845">
        <f t="shared" si="91"/>
        <v>-1.4331896818488264E-3</v>
      </c>
      <c r="E1845" s="2">
        <f t="shared" si="92"/>
        <v>2.8774845409522604E-2</v>
      </c>
      <c r="K1845">
        <v>1840</v>
      </c>
      <c r="L1845" s="14">
        <v>2.10833417786729E-5</v>
      </c>
      <c r="M1845" s="14">
        <v>3.7562174844812397E-2</v>
      </c>
    </row>
    <row r="1846" spans="1:13" x14ac:dyDescent="0.55000000000000004">
      <c r="A1846">
        <v>1841</v>
      </c>
      <c r="C1846">
        <f t="shared" si="90"/>
        <v>0.22699646598667175</v>
      </c>
      <c r="D1846">
        <f t="shared" si="91"/>
        <v>-1.7344795137601589E-3</v>
      </c>
      <c r="E1846" s="2">
        <f t="shared" si="92"/>
        <v>7.2795709565034684E-3</v>
      </c>
      <c r="K1846">
        <v>1841</v>
      </c>
      <c r="L1846" s="14">
        <v>-8.2605387453567195E-4</v>
      </c>
      <c r="M1846" s="14">
        <v>0.14167606422658</v>
      </c>
    </row>
    <row r="1847" spans="1:13" x14ac:dyDescent="0.55000000000000004">
      <c r="A1847">
        <v>1842</v>
      </c>
      <c r="C1847">
        <f t="shared" si="90"/>
        <v>0.18982793000031153</v>
      </c>
      <c r="D1847">
        <f t="shared" si="91"/>
        <v>-1.6004515476475282E-3</v>
      </c>
      <c r="E1847" s="2">
        <f t="shared" si="92"/>
        <v>4.1936381921313772E-4</v>
      </c>
      <c r="K1847">
        <v>1842</v>
      </c>
      <c r="L1847" s="14">
        <v>-1.4663007735063499E-3</v>
      </c>
      <c r="M1847" s="14">
        <v>0.210306304428306</v>
      </c>
    </row>
    <row r="1848" spans="1:13" x14ac:dyDescent="0.55000000000000004">
      <c r="A1848">
        <v>1843</v>
      </c>
      <c r="C1848">
        <f t="shared" si="90"/>
        <v>0.10501658483983026</v>
      </c>
      <c r="D1848">
        <f t="shared" si="91"/>
        <v>-1.0647439779229698E-3</v>
      </c>
      <c r="E1848" s="2">
        <f t="shared" si="92"/>
        <v>1.4700941997677613E-2</v>
      </c>
      <c r="K1848">
        <v>1843</v>
      </c>
      <c r="L1848" s="14">
        <v>-1.7393035474827601E-3</v>
      </c>
      <c r="M1848" s="14">
        <v>0.22626402604036699</v>
      </c>
    </row>
    <row r="1849" spans="1:13" x14ac:dyDescent="0.55000000000000004">
      <c r="A1849">
        <v>1844</v>
      </c>
      <c r="C1849">
        <f t="shared" si="90"/>
        <v>-6.1517095419321476E-3</v>
      </c>
      <c r="D1849">
        <f t="shared" si="91"/>
        <v>-2.6180811275956062E-4</v>
      </c>
      <c r="E1849" s="2">
        <f t="shared" si="92"/>
        <v>3.6750511122193963E-2</v>
      </c>
      <c r="K1849">
        <v>1844</v>
      </c>
      <c r="L1849" s="14">
        <v>-1.5766869581362399E-3</v>
      </c>
      <c r="M1849" s="14">
        <v>0.18555251869050399</v>
      </c>
    </row>
    <row r="1850" spans="1:13" x14ac:dyDescent="0.55000000000000004">
      <c r="A1850">
        <v>1845</v>
      </c>
      <c r="C1850">
        <f t="shared" si="90"/>
        <v>-0.11577605449570504</v>
      </c>
      <c r="D1850">
        <f t="shared" si="91"/>
        <v>6.0683607022339711E-4</v>
      </c>
      <c r="E1850" s="2">
        <f t="shared" si="92"/>
        <v>4.5857775417489172E-2</v>
      </c>
      <c r="K1850">
        <v>1845</v>
      </c>
      <c r="L1850" s="14">
        <v>-1.01917933906871E-3</v>
      </c>
      <c r="M1850" s="14">
        <v>9.8368231950347898E-2</v>
      </c>
    </row>
    <row r="1851" spans="1:13" x14ac:dyDescent="0.55000000000000004">
      <c r="A1851">
        <v>1846</v>
      </c>
      <c r="C1851">
        <f t="shared" si="90"/>
        <v>-0.19634305013706393</v>
      </c>
      <c r="D1851">
        <f t="shared" si="91"/>
        <v>1.3231771906718826E-3</v>
      </c>
      <c r="E1851" s="2">
        <f t="shared" si="92"/>
        <v>3.3448774567338788E-2</v>
      </c>
      <c r="K1851">
        <v>1846</v>
      </c>
      <c r="L1851" s="14">
        <v>-2.0641193200182599E-4</v>
      </c>
      <c r="M1851" s="14">
        <v>-1.3452988713981699E-2</v>
      </c>
    </row>
    <row r="1852" spans="1:13" x14ac:dyDescent="0.55000000000000004">
      <c r="A1852">
        <v>1847</v>
      </c>
      <c r="C1852">
        <f t="shared" si="90"/>
        <v>-0.22763207877785663</v>
      </c>
      <c r="D1852">
        <f t="shared" si="91"/>
        <v>1.7074287266299058E-3</v>
      </c>
      <c r="E1852" s="2">
        <f t="shared" si="92"/>
        <v>1.1178252212846459E-2</v>
      </c>
      <c r="K1852">
        <v>1847</v>
      </c>
      <c r="L1852" s="14">
        <v>6.5805262392158498E-4</v>
      </c>
      <c r="M1852" s="14">
        <v>-0.121904824898611</v>
      </c>
    </row>
    <row r="1853" spans="1:13" x14ac:dyDescent="0.55000000000000004">
      <c r="A1853">
        <v>1848</v>
      </c>
      <c r="C1853">
        <f t="shared" si="90"/>
        <v>-0.20179025374930912</v>
      </c>
      <c r="D1853">
        <f t="shared" si="91"/>
        <v>1.663151641947693E-3</v>
      </c>
      <c r="E1853" s="2">
        <f t="shared" si="92"/>
        <v>3.8628455269006381E-6</v>
      </c>
      <c r="K1853">
        <v>1848</v>
      </c>
      <c r="L1853" s="14">
        <v>1.35770381792172E-3</v>
      </c>
      <c r="M1853" s="14">
        <v>-0.19982484144475299</v>
      </c>
    </row>
    <row r="1854" spans="1:13" x14ac:dyDescent="0.55000000000000004">
      <c r="A1854">
        <v>1849</v>
      </c>
      <c r="C1854">
        <f t="shared" si="90"/>
        <v>-0.12530332843146263</v>
      </c>
      <c r="D1854">
        <f t="shared" si="91"/>
        <v>1.2014585515975574E-3</v>
      </c>
      <c r="E1854" s="2">
        <f t="shared" si="92"/>
        <v>1.0484563673681323E-2</v>
      </c>
      <c r="K1854">
        <v>1849</v>
      </c>
      <c r="L1854" s="14">
        <v>1.7173096681403601E-3</v>
      </c>
      <c r="M1854" s="14">
        <v>-0.22769748682773699</v>
      </c>
    </row>
    <row r="1855" spans="1:13" x14ac:dyDescent="0.55000000000000004">
      <c r="A1855">
        <v>1850</v>
      </c>
      <c r="C1855">
        <f t="shared" si="90"/>
        <v>-1.7367908861535369E-2</v>
      </c>
      <c r="D1855">
        <f t="shared" si="91"/>
        <v>4.3822468953142943E-4</v>
      </c>
      <c r="E1855" s="2">
        <f t="shared" si="92"/>
        <v>3.2824009304452423E-2</v>
      </c>
      <c r="K1855">
        <v>1850</v>
      </c>
      <c r="L1855" s="14">
        <v>1.6468046585575E-3</v>
      </c>
      <c r="M1855" s="14">
        <v>-0.19854188410205501</v>
      </c>
    </row>
    <row r="1856" spans="1:13" x14ac:dyDescent="0.55000000000000004">
      <c r="A1856">
        <v>1851</v>
      </c>
      <c r="C1856">
        <f t="shared" si="90"/>
        <v>9.4926489745412415E-2</v>
      </c>
      <c r="D1856">
        <f t="shared" si="91"/>
        <v>-4.3499433255739939E-4</v>
      </c>
      <c r="E1856" s="2">
        <f t="shared" si="92"/>
        <v>4.6047462367687503E-2</v>
      </c>
      <c r="K1856">
        <v>1851</v>
      </c>
      <c r="L1856" s="14">
        <v>1.1638472062044901E-3</v>
      </c>
      <c r="M1856" s="14">
        <v>-0.119660234838583</v>
      </c>
    </row>
    <row r="1857" spans="1:13" x14ac:dyDescent="0.55000000000000004">
      <c r="A1857">
        <v>1852</v>
      </c>
      <c r="C1857">
        <f t="shared" si="90"/>
        <v>0.18339634031824095</v>
      </c>
      <c r="D1857">
        <f t="shared" si="91"/>
        <v>-1.1990389461288813E-3</v>
      </c>
      <c r="E1857" s="2">
        <f t="shared" si="92"/>
        <v>3.7715689909770568E-2</v>
      </c>
      <c r="K1857">
        <v>1852</v>
      </c>
      <c r="L1857" s="14">
        <v>3.8939700107367401E-4</v>
      </c>
      <c r="M1857" s="14">
        <v>-1.08089374415835E-2</v>
      </c>
    </row>
    <row r="1858" spans="1:13" x14ac:dyDescent="0.55000000000000004">
      <c r="A1858">
        <v>1853</v>
      </c>
      <c r="C1858">
        <f t="shared" si="90"/>
        <v>0.22583757516007721</v>
      </c>
      <c r="D1858">
        <f t="shared" si="91"/>
        <v>-1.6621500579638096E-3</v>
      </c>
      <c r="E1858" s="2">
        <f t="shared" si="92"/>
        <v>1.564702019492106E-2</v>
      </c>
      <c r="K1858">
        <v>1853</v>
      </c>
      <c r="L1858" s="14">
        <v>-4.8258009861966802E-4</v>
      </c>
      <c r="M1858" s="14">
        <v>0.10074952539144</v>
      </c>
    </row>
    <row r="1859" spans="1:13" x14ac:dyDescent="0.55000000000000004">
      <c r="A1859">
        <v>1854</v>
      </c>
      <c r="C1859">
        <f t="shared" si="90"/>
        <v>0.21159833891542304</v>
      </c>
      <c r="D1859">
        <f t="shared" si="91"/>
        <v>-1.7080965405944486E-3</v>
      </c>
      <c r="E1859" s="2">
        <f t="shared" si="92"/>
        <v>6.0141158358759778E-4</v>
      </c>
      <c r="K1859">
        <v>1854</v>
      </c>
      <c r="L1859" s="14">
        <v>-1.23369201890412E-3</v>
      </c>
      <c r="M1859" s="14">
        <v>0.187074644585498</v>
      </c>
    </row>
    <row r="1860" spans="1:13" x14ac:dyDescent="0.55000000000000004">
      <c r="A1860">
        <v>1855</v>
      </c>
      <c r="C1860">
        <f t="shared" si="90"/>
        <v>0.14425237974220076</v>
      </c>
      <c r="D1860">
        <f t="shared" si="91"/>
        <v>-1.3253467953561651E-3</v>
      </c>
      <c r="E1860" s="2">
        <f t="shared" si="92"/>
        <v>6.772200190053583E-3</v>
      </c>
      <c r="K1860">
        <v>1855</v>
      </c>
      <c r="L1860" s="14">
        <v>-1.67581811978438E-3</v>
      </c>
      <c r="M1860" s="14">
        <v>0.22654575851627701</v>
      </c>
    </row>
    <row r="1861" spans="1:13" x14ac:dyDescent="0.55000000000000004">
      <c r="A1861">
        <v>1856</v>
      </c>
      <c r="C1861">
        <f t="shared" si="90"/>
        <v>4.0702113853411617E-2</v>
      </c>
      <c r="D1861">
        <f t="shared" si="91"/>
        <v>-6.0996294058329769E-4</v>
      </c>
      <c r="E1861" s="2">
        <f t="shared" si="92"/>
        <v>2.8417519831274388E-2</v>
      </c>
      <c r="K1861">
        <v>1856</v>
      </c>
      <c r="L1861" s="14">
        <v>-1.6982251765437801E-3</v>
      </c>
      <c r="M1861" s="14">
        <v>0.20927708183879901</v>
      </c>
    </row>
    <row r="1862" spans="1:13" x14ac:dyDescent="0.55000000000000004">
      <c r="A1862">
        <v>1857</v>
      </c>
      <c r="C1862">
        <f t="shared" ref="C1862:C1925" si="93">$D$1*COS($B$2*(A1862-$L$2)+$B$1)</f>
        <v>-7.3063524679952321E-2</v>
      </c>
      <c r="D1862">
        <f t="shared" ref="D1862:D1925" si="94">$D$2*COS($B$2*(A1862-$L$3)+$B$3)</f>
        <v>2.5850875527516799E-4</v>
      </c>
      <c r="E1862" s="2">
        <f t="shared" ref="E1862:E1925" si="95">(M1862-C1862)^2</f>
        <v>4.522307894201795E-2</v>
      </c>
      <c r="K1862">
        <v>1857</v>
      </c>
      <c r="L1862" s="14">
        <v>-1.29530120281363E-3</v>
      </c>
      <c r="M1862" s="14">
        <v>0.13959366175403101</v>
      </c>
    </row>
    <row r="1863" spans="1:13" x14ac:dyDescent="0.55000000000000004">
      <c r="A1863">
        <v>1858</v>
      </c>
      <c r="C1863">
        <f t="shared" si="93"/>
        <v>-0.16849175857636864</v>
      </c>
      <c r="D1863">
        <f t="shared" si="94"/>
        <v>1.0621002024977257E-3</v>
      </c>
      <c r="E1863" s="2">
        <f t="shared" si="95"/>
        <v>4.1387793596840798E-2</v>
      </c>
      <c r="K1863">
        <v>1858</v>
      </c>
      <c r="L1863" s="14">
        <v>-5.6796100737352005E-4</v>
      </c>
      <c r="M1863" s="14">
        <v>3.4948143106759401E-2</v>
      </c>
    </row>
    <row r="1864" spans="1:13" x14ac:dyDescent="0.55000000000000004">
      <c r="A1864">
        <v>1859</v>
      </c>
      <c r="C1864">
        <f t="shared" si="93"/>
        <v>-0.22163211259440366</v>
      </c>
      <c r="D1864">
        <f t="shared" si="94"/>
        <v>1.5991268861867936E-3</v>
      </c>
      <c r="E1864" s="2">
        <f t="shared" si="95"/>
        <v>2.05010157696368E-2</v>
      </c>
      <c r="K1864">
        <v>1859</v>
      </c>
      <c r="L1864" s="14">
        <v>3.0162854573758302E-4</v>
      </c>
      <c r="M1864" s="14">
        <v>-7.8450354784140697E-2</v>
      </c>
    </row>
    <row r="1865" spans="1:13" x14ac:dyDescent="0.55000000000000004">
      <c r="A1865">
        <v>1860</v>
      </c>
      <c r="C1865">
        <f t="shared" si="93"/>
        <v>-0.219147477986291</v>
      </c>
      <c r="D1865">
        <f t="shared" si="94"/>
        <v>1.7348064283689252E-3</v>
      </c>
      <c r="E1865" s="2">
        <f t="shared" si="95"/>
        <v>2.2040211223812839E-3</v>
      </c>
      <c r="K1865">
        <v>1860</v>
      </c>
      <c r="L1865" s="14">
        <v>1.0956733584010501E-3</v>
      </c>
      <c r="M1865" s="14">
        <v>-0.17220047464868399</v>
      </c>
    </row>
    <row r="1866" spans="1:13" x14ac:dyDescent="0.55000000000000004">
      <c r="A1866">
        <v>1861</v>
      </c>
      <c r="C1866">
        <f t="shared" si="93"/>
        <v>-0.16166144566613266</v>
      </c>
      <c r="D1866">
        <f t="shared" si="94"/>
        <v>1.4350861238511174E-3</v>
      </c>
      <c r="E1866" s="2">
        <f t="shared" si="95"/>
        <v>3.7406033006632459E-3</v>
      </c>
      <c r="K1866">
        <v>1861</v>
      </c>
      <c r="L1866" s="14">
        <v>1.6152999813889299E-3</v>
      </c>
      <c r="M1866" s="14">
        <v>-0.222821917383274</v>
      </c>
    </row>
    <row r="1867" spans="1:13" x14ac:dyDescent="0.55000000000000004">
      <c r="A1867">
        <v>1862</v>
      </c>
      <c r="C1867">
        <f t="shared" si="93"/>
        <v>-6.3601798037474858E-2</v>
      </c>
      <c r="D1867">
        <f t="shared" si="94"/>
        <v>7.7518945146774374E-4</v>
      </c>
      <c r="E1867" s="2">
        <f t="shared" si="95"/>
        <v>2.3726605805622743E-2</v>
      </c>
      <c r="K1867">
        <v>1862</v>
      </c>
      <c r="L1867" s="14">
        <v>1.7303647034443599E-3</v>
      </c>
      <c r="M1867" s="14">
        <v>-0.21763622862240201</v>
      </c>
    </row>
    <row r="1868" spans="1:13" x14ac:dyDescent="0.55000000000000004">
      <c r="A1868">
        <v>1863</v>
      </c>
      <c r="C1868">
        <f t="shared" si="93"/>
        <v>5.042056027883271E-2</v>
      </c>
      <c r="D1868">
        <f t="shared" si="94"/>
        <v>-7.9263433534124321E-5</v>
      </c>
      <c r="E1868" s="2">
        <f t="shared" si="95"/>
        <v>4.3415038323256147E-2</v>
      </c>
      <c r="K1868">
        <v>1863</v>
      </c>
      <c r="L1868" s="14">
        <v>1.41204885111885E-3</v>
      </c>
      <c r="M1868" s="14">
        <v>-0.157942196285905</v>
      </c>
    </row>
    <row r="1869" spans="1:13" x14ac:dyDescent="0.55000000000000004">
      <c r="A1869">
        <v>1864</v>
      </c>
      <c r="C1869">
        <f t="shared" si="93"/>
        <v>0.15178842074703364</v>
      </c>
      <c r="D1869">
        <f t="shared" si="94"/>
        <v>-9.1382286746522162E-4</v>
      </c>
      <c r="E1869" s="2">
        <f t="shared" si="95"/>
        <v>4.4301401794039422E-2</v>
      </c>
      <c r="K1869">
        <v>1864</v>
      </c>
      <c r="L1869" s="14">
        <v>7.4007660431549998E-4</v>
      </c>
      <c r="M1869" s="14">
        <v>-5.8690561087351503E-2</v>
      </c>
    </row>
    <row r="1870" spans="1:13" x14ac:dyDescent="0.55000000000000004">
      <c r="A1870">
        <v>1865</v>
      </c>
      <c r="C1870">
        <f t="shared" si="93"/>
        <v>0.21506058705350817</v>
      </c>
      <c r="D1870">
        <f t="shared" si="94"/>
        <v>-1.5190320235171644E-3</v>
      </c>
      <c r="E1870" s="2">
        <f t="shared" si="95"/>
        <v>2.5536071265892756E-2</v>
      </c>
      <c r="K1870">
        <v>1865</v>
      </c>
      <c r="L1870" s="14">
        <v>-1.17252419140608E-4</v>
      </c>
      <c r="M1870" s="14">
        <v>5.5260489225338001E-2</v>
      </c>
    </row>
    <row r="1871" spans="1:13" x14ac:dyDescent="0.55000000000000004">
      <c r="A1871">
        <v>1866</v>
      </c>
      <c r="C1871">
        <f t="shared" si="93"/>
        <v>0.22435707912766728</v>
      </c>
      <c r="D1871">
        <f t="shared" si="94"/>
        <v>-1.7429961603262537E-3</v>
      </c>
      <c r="E1871" s="2">
        <f t="shared" si="95"/>
        <v>4.7590505255716712E-3</v>
      </c>
      <c r="K1871">
        <v>1866</v>
      </c>
      <c r="L1871" s="14">
        <v>-9.4521484684175101E-4</v>
      </c>
      <c r="M1871" s="14">
        <v>0.15537120720035399</v>
      </c>
    </row>
    <row r="1872" spans="1:13" x14ac:dyDescent="0.55000000000000004">
      <c r="A1872">
        <v>1867</v>
      </c>
      <c r="C1872">
        <f t="shared" si="93"/>
        <v>0.17734467341330415</v>
      </c>
      <c r="D1872">
        <f t="shared" si="94"/>
        <v>-1.529505000340485E-3</v>
      </c>
      <c r="E1872" s="2">
        <f t="shared" si="95"/>
        <v>1.5384883702551772E-3</v>
      </c>
      <c r="K1872">
        <v>1867</v>
      </c>
      <c r="L1872" s="14">
        <v>-1.5364423524641701E-3</v>
      </c>
      <c r="M1872" s="14">
        <v>0.21656824247904799</v>
      </c>
    </row>
    <row r="1873" spans="1:13" x14ac:dyDescent="0.55000000000000004">
      <c r="A1873">
        <v>1868</v>
      </c>
      <c r="C1873">
        <f t="shared" si="93"/>
        <v>8.5822492801943442E-2</v>
      </c>
      <c r="D1873">
        <f t="shared" si="94"/>
        <v>-9.3214032468204322E-4</v>
      </c>
      <c r="E1873" s="2">
        <f t="shared" si="95"/>
        <v>1.8961820185907606E-2</v>
      </c>
      <c r="K1873">
        <v>1868</v>
      </c>
      <c r="L1873" s="14">
        <v>-1.7428583395155601E-3</v>
      </c>
      <c r="M1873" s="14">
        <v>0.22352441793702499</v>
      </c>
    </row>
    <row r="1874" spans="1:13" x14ac:dyDescent="0.55000000000000004">
      <c r="A1874">
        <v>1869</v>
      </c>
      <c r="C1874">
        <f t="shared" si="93"/>
        <v>-2.7239324508609945E-2</v>
      </c>
      <c r="D1874">
        <f t="shared" si="94"/>
        <v>-1.008280754844563E-4</v>
      </c>
      <c r="E1874" s="2">
        <f t="shared" si="95"/>
        <v>4.0697752930503914E-2</v>
      </c>
      <c r="K1874">
        <v>1869</v>
      </c>
      <c r="L1874" s="14">
        <v>-1.5127646435270799E-3</v>
      </c>
      <c r="M1874" s="14">
        <v>0.17449751627785601</v>
      </c>
    </row>
    <row r="1875" spans="1:13" x14ac:dyDescent="0.55000000000000004">
      <c r="A1875">
        <v>1870</v>
      </c>
      <c r="C1875">
        <f t="shared" si="93"/>
        <v>-0.13346464552623538</v>
      </c>
      <c r="D1875">
        <f t="shared" si="94"/>
        <v>7.5578989536681355E-4</v>
      </c>
      <c r="E1875" s="2">
        <f t="shared" si="95"/>
        <v>4.6324501604308281E-2</v>
      </c>
      <c r="K1875">
        <v>1870</v>
      </c>
      <c r="L1875" s="14">
        <v>-9.0378965805671405E-4</v>
      </c>
      <c r="M1875" s="14">
        <v>8.1766629162895899E-2</v>
      </c>
    </row>
    <row r="1876" spans="1:13" x14ac:dyDescent="0.55000000000000004">
      <c r="A1876">
        <v>1871</v>
      </c>
      <c r="C1876">
        <f t="shared" si="93"/>
        <v>-0.20619315372876185</v>
      </c>
      <c r="D1876">
        <f t="shared" si="94"/>
        <v>1.4227205332706561E-3</v>
      </c>
      <c r="E1876" s="2">
        <f t="shared" si="95"/>
        <v>3.0537540222702435E-2</v>
      </c>
      <c r="K1876">
        <v>1871</v>
      </c>
      <c r="L1876" s="14">
        <v>-6.8454946022048301E-5</v>
      </c>
      <c r="M1876" s="14">
        <v>-3.1443217469252903E-2</v>
      </c>
    </row>
    <row r="1877" spans="1:13" x14ac:dyDescent="0.55000000000000004">
      <c r="A1877">
        <v>1872</v>
      </c>
      <c r="C1877">
        <f t="shared" si="93"/>
        <v>-0.2271715265528737</v>
      </c>
      <c r="D1877">
        <f t="shared" si="94"/>
        <v>1.7325783058986944E-3</v>
      </c>
      <c r="E1877" s="2">
        <f t="shared" si="95"/>
        <v>8.1710049685933261E-3</v>
      </c>
      <c r="K1877">
        <v>1872</v>
      </c>
      <c r="L1877" s="14">
        <v>7.8402473190749503E-4</v>
      </c>
      <c r="M1877" s="14">
        <v>-0.13677791522666699</v>
      </c>
    </row>
    <row r="1878" spans="1:13" x14ac:dyDescent="0.55000000000000004">
      <c r="A1878">
        <v>1873</v>
      </c>
      <c r="C1878">
        <f t="shared" si="93"/>
        <v>-0.19113463460851188</v>
      </c>
      <c r="D1878">
        <f t="shared" si="94"/>
        <v>1.607595443601654E-3</v>
      </c>
      <c r="E1878" s="2">
        <f t="shared" si="95"/>
        <v>2.7959521860090506E-4</v>
      </c>
      <c r="K1878">
        <v>1873</v>
      </c>
      <c r="L1878" s="14">
        <v>1.44014055199447E-3</v>
      </c>
      <c r="M1878" s="14">
        <v>-0.20785573560697801</v>
      </c>
    </row>
    <row r="1879" spans="1:13" x14ac:dyDescent="0.55000000000000004">
      <c r="A1879">
        <v>1874</v>
      </c>
      <c r="C1879">
        <f t="shared" si="93"/>
        <v>-0.10712697817652302</v>
      </c>
      <c r="D1879">
        <f t="shared" si="94"/>
        <v>1.079140010389604E-3</v>
      </c>
      <c r="E1879" s="2">
        <f t="shared" si="95"/>
        <v>1.4339540247373486E-2</v>
      </c>
      <c r="K1879">
        <v>1874</v>
      </c>
      <c r="L1879" s="14">
        <v>1.73556423685106E-3</v>
      </c>
      <c r="M1879" s="14">
        <v>-0.226874797561151</v>
      </c>
    </row>
    <row r="1880" spans="1:13" x14ac:dyDescent="0.55000000000000004">
      <c r="A1880">
        <v>1875</v>
      </c>
      <c r="C1880">
        <f t="shared" si="93"/>
        <v>3.7672917206875768E-3</v>
      </c>
      <c r="D1880">
        <f t="shared" si="94"/>
        <v>2.7984318103392727E-4</v>
      </c>
      <c r="E1880" s="2">
        <f t="shared" si="95"/>
        <v>3.7186860929352458E-2</v>
      </c>
      <c r="K1880">
        <v>1875</v>
      </c>
      <c r="L1880" s="14">
        <v>1.5963050919294299E-3</v>
      </c>
      <c r="M1880" s="14">
        <v>-0.18907165903706899</v>
      </c>
    </row>
    <row r="1881" spans="1:13" x14ac:dyDescent="0.55000000000000004">
      <c r="A1881">
        <v>1876</v>
      </c>
      <c r="C1881">
        <f t="shared" si="93"/>
        <v>0.1137160508034968</v>
      </c>
      <c r="D1881">
        <f t="shared" si="94"/>
        <v>-5.8968838812906469E-4</v>
      </c>
      <c r="E1881" s="2">
        <f t="shared" si="95"/>
        <v>4.7362991611448836E-2</v>
      </c>
      <c r="K1881">
        <v>1876</v>
      </c>
      <c r="L1881" s="14">
        <v>1.05724143397622E-3</v>
      </c>
      <c r="M1881" s="14">
        <v>-0.103914350591733</v>
      </c>
    </row>
    <row r="1882" spans="1:13" x14ac:dyDescent="0.55000000000000004">
      <c r="A1882">
        <v>1877</v>
      </c>
      <c r="C1882">
        <f t="shared" si="93"/>
        <v>0.19512447807919645</v>
      </c>
      <c r="D1882">
        <f t="shared" si="94"/>
        <v>-1.3112206015187414E-3</v>
      </c>
      <c r="E1882" s="2">
        <f t="shared" si="95"/>
        <v>3.5289698829853645E-2</v>
      </c>
      <c r="K1882">
        <v>1877</v>
      </c>
      <c r="L1882" s="14">
        <v>2.5338510023396898E-4</v>
      </c>
      <c r="M1882" s="14">
        <v>7.2689515971319204E-3</v>
      </c>
    </row>
    <row r="1883" spans="1:13" x14ac:dyDescent="0.55000000000000004">
      <c r="A1883">
        <v>1878</v>
      </c>
      <c r="C1883">
        <f t="shared" si="93"/>
        <v>0.227560774255398</v>
      </c>
      <c r="D1883">
        <f t="shared" si="94"/>
        <v>-1.7036640822705143E-3</v>
      </c>
      <c r="E1883" s="2">
        <f t="shared" si="95"/>
        <v>1.2305259567253229E-2</v>
      </c>
      <c r="K1883">
        <v>1878</v>
      </c>
      <c r="L1883" s="14">
        <v>-6.1393310374892296E-4</v>
      </c>
      <c r="M1883" s="14">
        <v>0.116631699765194</v>
      </c>
    </row>
    <row r="1884" spans="1:13" x14ac:dyDescent="0.55000000000000004">
      <c r="A1884">
        <v>1879</v>
      </c>
      <c r="C1884">
        <f t="shared" si="93"/>
        <v>0.2028841126944087</v>
      </c>
      <c r="D1884">
        <f t="shared" si="94"/>
        <v>-1.6685237887637883E-3</v>
      </c>
      <c r="E1884" s="2">
        <f t="shared" si="95"/>
        <v>3.7219730110171794E-5</v>
      </c>
      <c r="K1884">
        <v>1879</v>
      </c>
      <c r="L1884" s="14">
        <v>-1.32748795333342E-3</v>
      </c>
      <c r="M1884" s="14">
        <v>0.196783315196526</v>
      </c>
    </row>
    <row r="1885" spans="1:13" x14ac:dyDescent="0.55000000000000004">
      <c r="A1885">
        <v>1880</v>
      </c>
      <c r="C1885">
        <f t="shared" si="93"/>
        <v>0.12728781530493455</v>
      </c>
      <c r="D1885">
        <f t="shared" si="94"/>
        <v>-1.214619193969641E-3</v>
      </c>
      <c r="E1885" s="2">
        <f t="shared" si="95"/>
        <v>1.0072433347227858E-2</v>
      </c>
      <c r="K1885">
        <v>1880</v>
      </c>
      <c r="L1885" s="14">
        <v>-1.7085652098681699E-3</v>
      </c>
      <c r="M1885" s="14">
        <v>0.22764932858182699</v>
      </c>
    </row>
    <row r="1886" spans="1:13" x14ac:dyDescent="0.55000000000000004">
      <c r="A1886">
        <v>1881</v>
      </c>
      <c r="C1886">
        <f t="shared" si="93"/>
        <v>1.9744959289011575E-2</v>
      </c>
      <c r="D1886">
        <f t="shared" si="94"/>
        <v>-4.5587078363645654E-4</v>
      </c>
      <c r="E1886" s="2">
        <f t="shared" si="95"/>
        <v>3.3034587800281304E-2</v>
      </c>
      <c r="K1886">
        <v>1881</v>
      </c>
      <c r="L1886" s="14">
        <v>-1.6617217104223799E-3</v>
      </c>
      <c r="M1886" s="14">
        <v>0.20149915538990301</v>
      </c>
    </row>
    <row r="1887" spans="1:13" x14ac:dyDescent="0.55000000000000004">
      <c r="A1887">
        <v>1882</v>
      </c>
      <c r="C1887">
        <f t="shared" si="93"/>
        <v>-9.2753465317664222E-2</v>
      </c>
      <c r="D1887">
        <f t="shared" si="94"/>
        <v>4.1729158439417045E-4</v>
      </c>
      <c r="E1887" s="2">
        <f t="shared" si="95"/>
        <v>4.7365312730360154E-2</v>
      </c>
      <c r="K1887">
        <v>1882</v>
      </c>
      <c r="L1887" s="14">
        <v>-1.1986897000282001E-3</v>
      </c>
      <c r="M1887" s="14">
        <v>0.124882268720568</v>
      </c>
    </row>
    <row r="1888" spans="1:13" x14ac:dyDescent="0.55000000000000004">
      <c r="A1888">
        <v>1883</v>
      </c>
      <c r="C1888">
        <f t="shared" si="93"/>
        <v>-0.1819727252183552</v>
      </c>
      <c r="D1888">
        <f t="shared" si="94"/>
        <v>1.1857225605566817E-3</v>
      </c>
      <c r="E1888" s="2">
        <f t="shared" si="95"/>
        <v>3.9585307760212907E-2</v>
      </c>
      <c r="K1888">
        <v>1883</v>
      </c>
      <c r="L1888" s="14">
        <v>-4.35438418130933E-4</v>
      </c>
      <c r="M1888" s="14">
        <v>1.6987843136816401E-2</v>
      </c>
    </row>
    <row r="1889" spans="1:13" x14ac:dyDescent="0.55000000000000004">
      <c r="A1889">
        <v>1884</v>
      </c>
      <c r="C1889">
        <f t="shared" si="93"/>
        <v>-0.22552066676983248</v>
      </c>
      <c r="D1889">
        <f t="shared" si="94"/>
        <v>1.6565621670660122E-3</v>
      </c>
      <c r="E1889" s="2">
        <f t="shared" si="95"/>
        <v>1.6993566291733656E-2</v>
      </c>
      <c r="K1889">
        <v>1884</v>
      </c>
      <c r="L1889" s="14">
        <v>4.3687111685106699E-4</v>
      </c>
      <c r="M1889" s="14">
        <v>-9.5161293145479497E-2</v>
      </c>
    </row>
    <row r="1890" spans="1:13" x14ac:dyDescent="0.55000000000000004">
      <c r="A1890">
        <v>1885</v>
      </c>
      <c r="C1890">
        <f t="shared" si="93"/>
        <v>-0.21246767456136176</v>
      </c>
      <c r="D1890">
        <f t="shared" si="94"/>
        <v>1.7116395872075882E-3</v>
      </c>
      <c r="E1890" s="2">
        <f t="shared" si="95"/>
        <v>8.4047699903748603E-4</v>
      </c>
      <c r="K1890">
        <v>1885</v>
      </c>
      <c r="L1890" s="14">
        <v>1.19976357046606E-3</v>
      </c>
      <c r="M1890" s="14">
        <v>-0.183476693221685</v>
      </c>
    </row>
    <row r="1891" spans="1:13" x14ac:dyDescent="0.55000000000000004">
      <c r="A1891">
        <v>1886</v>
      </c>
      <c r="C1891">
        <f t="shared" si="93"/>
        <v>-0.14608977450134245</v>
      </c>
      <c r="D1891">
        <f t="shared" si="94"/>
        <v>1.3371315494619038E-3</v>
      </c>
      <c r="E1891" s="2">
        <f t="shared" si="95"/>
        <v>6.3599736225093484E-3</v>
      </c>
      <c r="K1891">
        <v>1886</v>
      </c>
      <c r="L1891" s="14">
        <v>1.66216779506499E-3</v>
      </c>
      <c r="M1891" s="14">
        <v>-0.225839217273749</v>
      </c>
    </row>
    <row r="1892" spans="1:13" x14ac:dyDescent="0.55000000000000004">
      <c r="A1892">
        <v>1887</v>
      </c>
      <c r="C1892">
        <f t="shared" si="93"/>
        <v>-4.3046420370418649E-2</v>
      </c>
      <c r="D1892">
        <f t="shared" si="94"/>
        <v>6.2703167730397897E-4</v>
      </c>
      <c r="E1892" s="2">
        <f t="shared" si="95"/>
        <v>2.8423427004767819E-2</v>
      </c>
      <c r="K1892">
        <v>1887</v>
      </c>
      <c r="L1892" s="14">
        <v>1.70827178404949E-3</v>
      </c>
      <c r="M1892" s="14">
        <v>-0.211638908354812</v>
      </c>
    </row>
    <row r="1893" spans="1:13" x14ac:dyDescent="0.55000000000000004">
      <c r="A1893">
        <v>1888</v>
      </c>
      <c r="C1893">
        <f t="shared" si="93"/>
        <v>7.0800677926779756E-2</v>
      </c>
      <c r="D1893">
        <f t="shared" si="94"/>
        <v>-2.404399290759516E-4</v>
      </c>
      <c r="E1893" s="2">
        <f t="shared" si="95"/>
        <v>4.6325244225601296E-2</v>
      </c>
      <c r="K1893">
        <v>1888</v>
      </c>
      <c r="L1893" s="14">
        <v>1.3265285073700099E-3</v>
      </c>
      <c r="M1893" s="14">
        <v>-0.14443232192594099</v>
      </c>
    </row>
    <row r="1894" spans="1:13" x14ac:dyDescent="0.55000000000000004">
      <c r="A1894">
        <v>1889</v>
      </c>
      <c r="C1894">
        <f t="shared" si="93"/>
        <v>0.1668782984250502</v>
      </c>
      <c r="D1894">
        <f t="shared" si="94"/>
        <v>-1.0475661813353168E-3</v>
      </c>
      <c r="E1894" s="2">
        <f t="shared" si="95"/>
        <v>4.3234911058717615E-2</v>
      </c>
      <c r="K1894">
        <v>1889</v>
      </c>
      <c r="L1894" s="14">
        <v>6.12547936834295E-4</v>
      </c>
      <c r="M1894" s="14">
        <v>-4.1051764477642201E-2</v>
      </c>
    </row>
    <row r="1895" spans="1:13" x14ac:dyDescent="0.55000000000000004">
      <c r="A1895">
        <v>1890</v>
      </c>
      <c r="C1895">
        <f t="shared" si="93"/>
        <v>0.22107298353387028</v>
      </c>
      <c r="D1895">
        <f t="shared" si="94"/>
        <v>-1.5917754030200372E-3</v>
      </c>
      <c r="E1895" s="2">
        <f t="shared" si="95"/>
        <v>2.2041120285128835E-2</v>
      </c>
      <c r="K1895">
        <v>1890</v>
      </c>
      <c r="L1895" s="14">
        <v>-2.5484906445309702E-4</v>
      </c>
      <c r="M1895" s="14">
        <v>7.2610462050740301E-2</v>
      </c>
    </row>
    <row r="1896" spans="1:13" x14ac:dyDescent="0.55000000000000004">
      <c r="A1896">
        <v>1891</v>
      </c>
      <c r="C1896">
        <f t="shared" si="93"/>
        <v>0.21978300962501254</v>
      </c>
      <c r="D1896">
        <f t="shared" si="94"/>
        <v>-1.7364825505151319E-3</v>
      </c>
      <c r="E1896" s="2">
        <f t="shared" si="95"/>
        <v>2.6724827962313381E-3</v>
      </c>
      <c r="K1896">
        <v>1891</v>
      </c>
      <c r="L1896" s="14">
        <v>-1.0584175365793899E-3</v>
      </c>
      <c r="M1896" s="14">
        <v>0.16808694791591</v>
      </c>
    </row>
    <row r="1897" spans="1:13" x14ac:dyDescent="0.55000000000000004">
      <c r="A1897">
        <v>1892</v>
      </c>
      <c r="C1897">
        <f t="shared" si="93"/>
        <v>0.16333213295912127</v>
      </c>
      <c r="D1897">
        <f t="shared" si="94"/>
        <v>-1.4453691799824623E-3</v>
      </c>
      <c r="E1897" s="2">
        <f t="shared" si="95"/>
        <v>3.3794319673816128E-3</v>
      </c>
      <c r="K1897">
        <v>1892</v>
      </c>
      <c r="L1897" s="14">
        <v>-1.59689877072367E-3</v>
      </c>
      <c r="M1897" s="14">
        <v>0.22146501493981799</v>
      </c>
    </row>
    <row r="1898" spans="1:13" x14ac:dyDescent="0.55000000000000004">
      <c r="A1898">
        <v>1893</v>
      </c>
      <c r="C1898">
        <f t="shared" si="93"/>
        <v>6.588833368926536E-2</v>
      </c>
      <c r="D1898">
        <f t="shared" si="94"/>
        <v>-7.9149861124430557E-4</v>
      </c>
      <c r="E1898" s="2">
        <f t="shared" si="95"/>
        <v>2.3558400811182951E-2</v>
      </c>
      <c r="K1898">
        <v>1893</v>
      </c>
      <c r="L1898" s="14">
        <v>-1.73542680129943E-3</v>
      </c>
      <c r="M1898" s="14">
        <v>0.219375795102838</v>
      </c>
    </row>
    <row r="1899" spans="1:13" x14ac:dyDescent="0.55000000000000004">
      <c r="A1899">
        <v>1894</v>
      </c>
      <c r="C1899">
        <f t="shared" si="93"/>
        <v>-4.8092048521293916E-2</v>
      </c>
      <c r="D1899">
        <f t="shared" si="94"/>
        <v>6.1021425452730335E-5</v>
      </c>
      <c r="E1899" s="2">
        <f t="shared" si="95"/>
        <v>4.4282718770716385E-2</v>
      </c>
      <c r="K1899">
        <v>1894</v>
      </c>
      <c r="L1899" s="14">
        <v>-1.43930642368348E-3</v>
      </c>
      <c r="M1899" s="14">
        <v>0.16234254647372201</v>
      </c>
    </row>
    <row r="1900" spans="1:13" x14ac:dyDescent="0.55000000000000004">
      <c r="A1900">
        <v>1895</v>
      </c>
      <c r="C1900">
        <f t="shared" si="93"/>
        <v>-0.15000234025233661</v>
      </c>
      <c r="D1900">
        <f t="shared" si="94"/>
        <v>8.9822637058529012E-4</v>
      </c>
      <c r="E1900" s="2">
        <f t="shared" si="95"/>
        <v>4.6075455445600585E-2</v>
      </c>
      <c r="K1900">
        <v>1895</v>
      </c>
      <c r="L1900" s="14">
        <v>-7.8270282344717202E-4</v>
      </c>
      <c r="M1900" s="14">
        <v>6.4649599980218894E-2</v>
      </c>
    </row>
    <row r="1901" spans="1:13" x14ac:dyDescent="0.55000000000000004">
      <c r="A1901">
        <v>1896</v>
      </c>
      <c r="C1901">
        <f t="shared" si="93"/>
        <v>-0.21426520637903371</v>
      </c>
      <c r="D1901">
        <f t="shared" si="94"/>
        <v>1.5099954298137676E-3</v>
      </c>
      <c r="E1901" s="2">
        <f t="shared" si="95"/>
        <v>2.7234889840912338E-2</v>
      </c>
      <c r="K1901">
        <v>1896</v>
      </c>
      <c r="L1901" s="14">
        <v>6.9933554457284402E-5</v>
      </c>
      <c r="M1901" s="14">
        <v>-4.9235239885331898E-2</v>
      </c>
    </row>
    <row r="1902" spans="1:13" x14ac:dyDescent="0.55000000000000004">
      <c r="A1902">
        <v>1897</v>
      </c>
      <c r="C1902">
        <f t="shared" si="93"/>
        <v>-0.22475202205741979</v>
      </c>
      <c r="D1902">
        <f t="shared" si="94"/>
        <v>1.7427874643426969E-3</v>
      </c>
      <c r="E1902" s="2">
        <f t="shared" si="95"/>
        <v>5.4705569614642733E-3</v>
      </c>
      <c r="K1902">
        <v>1897</v>
      </c>
      <c r="L1902" s="14">
        <v>9.0505463981163897E-4</v>
      </c>
      <c r="M1902" s="14">
        <v>-0.150788808488347</v>
      </c>
    </row>
    <row r="1903" spans="1:13" x14ac:dyDescent="0.55000000000000004">
      <c r="A1903">
        <v>1898</v>
      </c>
      <c r="C1903">
        <f t="shared" si="93"/>
        <v>-0.17883081759664543</v>
      </c>
      <c r="D1903">
        <f t="shared" si="94"/>
        <v>1.53817658036962E-3</v>
      </c>
      <c r="E1903" s="2">
        <f t="shared" si="95"/>
        <v>1.2777455589328909E-3</v>
      </c>
      <c r="K1903">
        <v>1898</v>
      </c>
      <c r="L1903" s="14">
        <v>1.5134991760737901E-3</v>
      </c>
      <c r="M1903" s="14">
        <v>-0.21457638457959999</v>
      </c>
    </row>
    <row r="1904" spans="1:13" x14ac:dyDescent="0.55000000000000004">
      <c r="A1904">
        <v>1899</v>
      </c>
      <c r="C1904">
        <f t="shared" si="93"/>
        <v>-8.8026847374293962E-2</v>
      </c>
      <c r="D1904">
        <f t="shared" si="94"/>
        <v>9.4751579691899218E-4</v>
      </c>
      <c r="E1904" s="2">
        <f t="shared" si="95"/>
        <v>1.8658228622712294E-2</v>
      </c>
      <c r="K1904">
        <v>1899</v>
      </c>
      <c r="L1904" s="14">
        <v>1.7428784546210301E-3</v>
      </c>
      <c r="M1904" s="14">
        <v>-0.224621974017642</v>
      </c>
    </row>
    <row r="1905" spans="1:13" x14ac:dyDescent="0.55000000000000004">
      <c r="A1905">
        <v>1900</v>
      </c>
      <c r="C1905">
        <f t="shared" si="93"/>
        <v>2.4870006080795665E-2</v>
      </c>
      <c r="D1905">
        <f t="shared" si="94"/>
        <v>1.1904852048704348E-4</v>
      </c>
      <c r="E1905" s="2">
        <f t="shared" si="95"/>
        <v>4.1322596869885028E-2</v>
      </c>
      <c r="K1905">
        <v>1900</v>
      </c>
      <c r="L1905" s="14">
        <v>1.5357430121754399E-3</v>
      </c>
      <c r="M1905" s="14">
        <v>-0.178409596609403</v>
      </c>
    </row>
    <row r="1906" spans="1:13" x14ac:dyDescent="0.55000000000000004">
      <c r="A1906">
        <v>1901</v>
      </c>
      <c r="C1906">
        <f t="shared" si="93"/>
        <v>0.13152501222706375</v>
      </c>
      <c r="D1906">
        <f t="shared" si="94"/>
        <v>-7.3929742523770115E-4</v>
      </c>
      <c r="E1906" s="2">
        <f t="shared" si="95"/>
        <v>4.797783871658734E-2</v>
      </c>
      <c r="K1906">
        <v>1901</v>
      </c>
      <c r="L1906" s="14">
        <v>9.4397120527253697E-4</v>
      </c>
      <c r="M1906" s="14">
        <v>-8.7513428957554207E-2</v>
      </c>
    </row>
    <row r="1907" spans="1:13" x14ac:dyDescent="0.55000000000000004">
      <c r="A1907">
        <v>1902</v>
      </c>
      <c r="C1907">
        <f t="shared" si="93"/>
        <v>0.20517001263209214</v>
      </c>
      <c r="D1907">
        <f t="shared" si="94"/>
        <v>-1.4120953003836799E-3</v>
      </c>
      <c r="E1907" s="2">
        <f t="shared" si="95"/>
        <v>3.2352854557028562E-2</v>
      </c>
      <c r="K1907">
        <v>1902</v>
      </c>
      <c r="L1907" s="14">
        <v>1.15775954036905E-4</v>
      </c>
      <c r="M1907" s="14">
        <v>2.53010198706143E-2</v>
      </c>
    </row>
    <row r="1908" spans="1:13" x14ac:dyDescent="0.55000000000000004">
      <c r="A1908">
        <v>1903</v>
      </c>
      <c r="C1908">
        <f t="shared" si="93"/>
        <v>0.22732166450787186</v>
      </c>
      <c r="D1908">
        <f t="shared" si="94"/>
        <v>-1.7304870197463746E-3</v>
      </c>
      <c r="E1908" s="2">
        <f t="shared" si="95"/>
        <v>9.1284635480515623E-3</v>
      </c>
      <c r="K1908">
        <v>1903</v>
      </c>
      <c r="L1908" s="14">
        <v>-7.4141610310914498E-4</v>
      </c>
      <c r="M1908" s="14">
        <v>0.131778671316055</v>
      </c>
    </row>
    <row r="1909" spans="1:13" x14ac:dyDescent="0.55000000000000004">
      <c r="A1909">
        <v>1904</v>
      </c>
      <c r="C1909">
        <f t="shared" si="93"/>
        <v>0.19242037015312302</v>
      </c>
      <c r="D1909">
        <f t="shared" si="94"/>
        <v>-1.6145629729273471E-3</v>
      </c>
      <c r="E1909" s="2">
        <f t="shared" si="95"/>
        <v>1.6463884354706119E-4</v>
      </c>
      <c r="K1909">
        <v>1904</v>
      </c>
      <c r="L1909" s="14">
        <v>-1.41291589781992E-3</v>
      </c>
      <c r="M1909" s="14">
        <v>0.20525153703486301</v>
      </c>
    </row>
    <row r="1910" spans="1:13" x14ac:dyDescent="0.55000000000000004">
      <c r="A1910">
        <v>1905</v>
      </c>
      <c r="C1910">
        <f t="shared" si="93"/>
        <v>0.10922561878948245</v>
      </c>
      <c r="D1910">
        <f t="shared" si="94"/>
        <v>-1.093417652191513E-3</v>
      </c>
      <c r="E1910" s="2">
        <f t="shared" si="95"/>
        <v>1.3945782633770748E-2</v>
      </c>
      <c r="K1910">
        <v>1905</v>
      </c>
      <c r="L1910" s="14">
        <v>-1.73054214082781E-3</v>
      </c>
      <c r="M1910" s="14">
        <v>0.22731788201519401</v>
      </c>
    </row>
    <row r="1911" spans="1:13" x14ac:dyDescent="0.55000000000000004">
      <c r="A1911">
        <v>1906</v>
      </c>
      <c r="C1911">
        <f t="shared" si="93"/>
        <v>-1.3824605961198708E-3</v>
      </c>
      <c r="D1911">
        <f t="shared" si="94"/>
        <v>-2.9784754817728173E-4</v>
      </c>
      <c r="E1911" s="2">
        <f t="shared" si="95"/>
        <v>3.7571431096546773E-2</v>
      </c>
      <c r="K1911">
        <v>1906</v>
      </c>
      <c r="L1911" s="14">
        <v>-1.6147433691613301E-3</v>
      </c>
      <c r="M1911" s="14">
        <v>0.192451053267058</v>
      </c>
    </row>
    <row r="1912" spans="1:13" x14ac:dyDescent="0.55000000000000004">
      <c r="A1912">
        <v>1907</v>
      </c>
      <c r="C1912">
        <f t="shared" si="93"/>
        <v>-0.11164357151205825</v>
      </c>
      <c r="D1912">
        <f t="shared" si="94"/>
        <v>5.7247601230021471E-4</v>
      </c>
      <c r="E1912" s="2">
        <f t="shared" si="95"/>
        <v>4.8853038992171673E-2</v>
      </c>
      <c r="K1912">
        <v>1907</v>
      </c>
      <c r="L1912" s="14">
        <v>-1.0945221035477801E-3</v>
      </c>
      <c r="M1912" s="14">
        <v>0.109383664348529</v>
      </c>
    </row>
    <row r="1913" spans="1:13" x14ac:dyDescent="0.55000000000000004">
      <c r="A1913">
        <v>1908</v>
      </c>
      <c r="C1913">
        <f t="shared" si="93"/>
        <v>-0.19388449923906789</v>
      </c>
      <c r="D1913">
        <f t="shared" si="94"/>
        <v>1.2991201605335085E-3</v>
      </c>
      <c r="E1913" s="2">
        <f t="shared" si="95"/>
        <v>3.7173751584900903E-2</v>
      </c>
      <c r="K1913">
        <v>1908</v>
      </c>
      <c r="L1913" s="14">
        <v>-3.0017098717849899E-4</v>
      </c>
      <c r="M1913" s="14">
        <v>-1.0795418730787101E-3</v>
      </c>
    </row>
    <row r="1914" spans="1:13" x14ac:dyDescent="0.55000000000000004">
      <c r="A1914">
        <v>1909</v>
      </c>
      <c r="C1914">
        <f t="shared" si="93"/>
        <v>-0.22746450441801608</v>
      </c>
      <c r="D1914">
        <f t="shared" si="94"/>
        <v>1.6997125317517613E-3</v>
      </c>
      <c r="E1914" s="2">
        <f t="shared" si="95"/>
        <v>1.3500612069107193E-2</v>
      </c>
      <c r="K1914">
        <v>1909</v>
      </c>
      <c r="L1914" s="14">
        <v>5.6935981505525101E-4</v>
      </c>
      <c r="M1914" s="14">
        <v>-0.111272370135582</v>
      </c>
    </row>
    <row r="1915" spans="1:13" x14ac:dyDescent="0.55000000000000004">
      <c r="A1915">
        <v>1910</v>
      </c>
      <c r="C1915">
        <f t="shared" si="93"/>
        <v>-0.20395571356017572</v>
      </c>
      <c r="D1915">
        <f t="shared" si="94"/>
        <v>1.6737128846038099E-3</v>
      </c>
      <c r="E1915" s="2">
        <f t="shared" si="95"/>
        <v>1.0731655811380174E-4</v>
      </c>
      <c r="K1915">
        <v>1910</v>
      </c>
      <c r="L1915" s="14">
        <v>1.2962909195565399E-3</v>
      </c>
      <c r="M1915" s="14">
        <v>-0.19359634301396</v>
      </c>
    </row>
    <row r="1916" spans="1:13" x14ac:dyDescent="0.55000000000000004">
      <c r="A1916">
        <v>1911</v>
      </c>
      <c r="C1916">
        <f t="shared" si="93"/>
        <v>-0.12925833764410574</v>
      </c>
      <c r="D1916">
        <f t="shared" si="94"/>
        <v>1.2276465824901184E-3</v>
      </c>
      <c r="E1916" s="2">
        <f t="shared" si="95"/>
        <v>9.6382468143363376E-3</v>
      </c>
      <c r="K1916">
        <v>1911</v>
      </c>
      <c r="L1916" s="14">
        <v>1.69855792164986E-3</v>
      </c>
      <c r="M1916" s="14">
        <v>-0.22743291079997099</v>
      </c>
    </row>
    <row r="1917" spans="1:13" x14ac:dyDescent="0.55000000000000004">
      <c r="A1917">
        <v>1912</v>
      </c>
      <c r="C1917">
        <f t="shared" si="93"/>
        <v>-2.2119843529769475E-2</v>
      </c>
      <c r="D1917">
        <f t="shared" si="94"/>
        <v>4.7346686491429472E-4</v>
      </c>
      <c r="E1917" s="2">
        <f t="shared" si="95"/>
        <v>3.3192340415567456E-2</v>
      </c>
      <c r="K1917">
        <v>1912</v>
      </c>
      <c r="L1917" s="14">
        <v>1.6754105551776101E-3</v>
      </c>
      <c r="M1917" s="14">
        <v>-0.20430749518478</v>
      </c>
    </row>
    <row r="1918" spans="1:13" x14ac:dyDescent="0.55000000000000004">
      <c r="A1918">
        <v>1913</v>
      </c>
      <c r="C1918">
        <f t="shared" si="93"/>
        <v>9.0570265061153538E-2</v>
      </c>
      <c r="D1918">
        <f t="shared" si="94"/>
        <v>-3.9954305586368204E-4</v>
      </c>
      <c r="E1918" s="2">
        <f t="shared" si="95"/>
        <v>4.8656535645778633E-2</v>
      </c>
      <c r="K1918">
        <v>1913</v>
      </c>
      <c r="L1918" s="14">
        <v>1.2326462216686099E-3</v>
      </c>
      <c r="M1918" s="14">
        <v>-0.130011999968877</v>
      </c>
    </row>
    <row r="1919" spans="1:13" x14ac:dyDescent="0.55000000000000004">
      <c r="A1919">
        <v>1914</v>
      </c>
      <c r="C1919">
        <f t="shared" si="93"/>
        <v>0.18052914619226498</v>
      </c>
      <c r="D1919">
        <f t="shared" si="94"/>
        <v>-1.1722760913253803E-3</v>
      </c>
      <c r="E1919" s="2">
        <f t="shared" si="95"/>
        <v>4.1486902593171095E-2</v>
      </c>
      <c r="K1919">
        <v>1914</v>
      </c>
      <c r="L1919" s="14">
        <v>4.8115799516070299E-4</v>
      </c>
      <c r="M1919" s="14">
        <v>-2.3154192824874801E-2</v>
      </c>
    </row>
    <row r="1920" spans="1:13" x14ac:dyDescent="0.55000000000000004">
      <c r="A1920">
        <v>1915</v>
      </c>
      <c r="C1920">
        <f t="shared" si="93"/>
        <v>0.22517901688147124</v>
      </c>
      <c r="D1920">
        <f t="shared" si="94"/>
        <v>-1.6507925374818079E-3</v>
      </c>
      <c r="E1920" s="2">
        <f t="shared" si="95"/>
        <v>1.8408056029380497E-2</v>
      </c>
      <c r="K1920">
        <v>1915</v>
      </c>
      <c r="L1920" s="14">
        <v>-3.9083923612270199E-4</v>
      </c>
      <c r="M1920" s="14">
        <v>8.9502725550301296E-2</v>
      </c>
    </row>
    <row r="1921" spans="1:13" x14ac:dyDescent="0.55000000000000004">
      <c r="A1921">
        <v>1916</v>
      </c>
      <c r="C1921">
        <f t="shared" si="93"/>
        <v>0.21331370073129871</v>
      </c>
      <c r="D1921">
        <f t="shared" si="94"/>
        <v>-1.7149948526819542E-3</v>
      </c>
      <c r="E1921" s="2">
        <f t="shared" si="95"/>
        <v>1.1269831469272135E-3</v>
      </c>
      <c r="K1921">
        <v>1916</v>
      </c>
      <c r="L1921" s="14">
        <v>-1.16494835612858E-3</v>
      </c>
      <c r="M1921" s="14">
        <v>0.17974313107680501</v>
      </c>
    </row>
    <row r="1922" spans="1:13" x14ac:dyDescent="0.55000000000000004">
      <c r="A1922">
        <v>1917</v>
      </c>
      <c r="C1922">
        <f t="shared" si="93"/>
        <v>0.14791114199374872</v>
      </c>
      <c r="D1922">
        <f t="shared" si="94"/>
        <v>-1.3487696090842217E-3</v>
      </c>
      <c r="E1922" s="2">
        <f t="shared" si="95"/>
        <v>5.9374132899476543E-3</v>
      </c>
      <c r="K1922">
        <v>1917</v>
      </c>
      <c r="L1922" s="14">
        <v>-1.64728893352712E-3</v>
      </c>
      <c r="M1922" s="14">
        <v>0.22496575437968999</v>
      </c>
    </row>
    <row r="1923" spans="1:13" x14ac:dyDescent="0.55000000000000004">
      <c r="A1923">
        <v>1918</v>
      </c>
      <c r="C1923">
        <f t="shared" si="93"/>
        <v>4.5386004336079186E-2</v>
      </c>
      <c r="D1923">
        <f t="shared" si="94"/>
        <v>-6.4403162341985566E-4</v>
      </c>
      <c r="E1923" s="2">
        <f t="shared" si="95"/>
        <v>2.8378200380580556E-2</v>
      </c>
      <c r="K1923">
        <v>1918</v>
      </c>
      <c r="L1923" s="14">
        <v>-1.7170557784851499E-3</v>
      </c>
      <c r="M1923" s="14">
        <v>0.21384430891196099</v>
      </c>
    </row>
    <row r="1924" spans="1:13" x14ac:dyDescent="0.55000000000000004">
      <c r="A1924">
        <v>1919</v>
      </c>
      <c r="C1924">
        <f t="shared" si="93"/>
        <v>-6.8530063749510289E-2</v>
      </c>
      <c r="D1924">
        <f t="shared" si="94"/>
        <v>2.2234472461739782E-4</v>
      </c>
      <c r="E1924" s="2">
        <f t="shared" si="95"/>
        <v>4.7390805393275386E-2</v>
      </c>
      <c r="K1924">
        <v>1919</v>
      </c>
      <c r="L1924" s="14">
        <v>-1.35677535188084E-3</v>
      </c>
      <c r="M1924" s="14">
        <v>0.149164229683449</v>
      </c>
    </row>
    <row r="1925" spans="1:13" x14ac:dyDescent="0.55000000000000004">
      <c r="A1925">
        <v>1920</v>
      </c>
      <c r="C1925">
        <f t="shared" si="93"/>
        <v>-0.1652465303325337</v>
      </c>
      <c r="D1925">
        <f t="shared" si="94"/>
        <v>1.0329172334255119E-3</v>
      </c>
      <c r="E1925" s="2">
        <f t="shared" si="95"/>
        <v>4.5101685492316593E-2</v>
      </c>
      <c r="K1925">
        <v>1920</v>
      </c>
      <c r="L1925" s="14">
        <v>-6.5668212157476101E-4</v>
      </c>
      <c r="M1925" s="14">
        <v>4.71250437830164E-2</v>
      </c>
    </row>
    <row r="1926" spans="1:13" x14ac:dyDescent="0.55000000000000004">
      <c r="A1926">
        <v>1921</v>
      </c>
      <c r="C1926">
        <f t="shared" ref="C1926:C1989" si="96">$D$1*COS($B$2*(A1926-$L$2)+$B$1)</f>
        <v>-0.22048960092316763</v>
      </c>
      <c r="D1926">
        <f t="shared" ref="D1926:D1989" si="97">$D$2*COS($B$2*(A1926-$L$3)+$B$3)</f>
        <v>1.5842492888152487E-3</v>
      </c>
      <c r="E1926" s="2">
        <f t="shared" ref="E1926:E1989" si="98">(M1926-C1926)^2</f>
        <v>2.3646043033938153E-2</v>
      </c>
      <c r="K1926">
        <v>1921</v>
      </c>
      <c r="L1926" s="14">
        <v>2.0788121983985101E-4</v>
      </c>
      <c r="M1926" s="14">
        <v>-6.6716901675420298E-2</v>
      </c>
    </row>
    <row r="1927" spans="1:13" x14ac:dyDescent="0.55000000000000004">
      <c r="A1927">
        <v>1922</v>
      </c>
      <c r="C1927">
        <f t="shared" si="96"/>
        <v>-0.22039442923468663</v>
      </c>
      <c r="D1927">
        <f t="shared" si="97"/>
        <v>1.7379681660429009E-3</v>
      </c>
      <c r="E1927" s="2">
        <f t="shared" si="98"/>
        <v>3.1973646198167824E-3</v>
      </c>
      <c r="K1927">
        <v>1922</v>
      </c>
      <c r="L1927" s="14">
        <v>1.0203794201440999E-3</v>
      </c>
      <c r="M1927" s="14">
        <v>-0.163849185227637</v>
      </c>
    </row>
    <row r="1928" spans="1:13" x14ac:dyDescent="0.55000000000000004">
      <c r="A1928">
        <v>1923</v>
      </c>
      <c r="C1928">
        <f t="shared" si="96"/>
        <v>-0.16498490135484051</v>
      </c>
      <c r="D1928">
        <f t="shared" si="97"/>
        <v>1.4554936670595543E-3</v>
      </c>
      <c r="E1928" s="2">
        <f t="shared" si="98"/>
        <v>3.0205491176270782E-3</v>
      </c>
      <c r="K1928">
        <v>1923</v>
      </c>
      <c r="L1928" s="14">
        <v>1.5773172646988999E-3</v>
      </c>
      <c r="M1928" s="14">
        <v>-0.219944423893042</v>
      </c>
    </row>
    <row r="1929" spans="1:13" x14ac:dyDescent="0.55000000000000004">
      <c r="A1929">
        <v>1924</v>
      </c>
      <c r="C1929">
        <f t="shared" si="96"/>
        <v>-6.8167640841303612E-2</v>
      </c>
      <c r="D1929">
        <f t="shared" si="97"/>
        <v>8.0772093702166105E-4</v>
      </c>
      <c r="E1929" s="2">
        <f t="shared" si="98"/>
        <v>2.3343432330512452E-2</v>
      </c>
      <c r="K1929">
        <v>1924</v>
      </c>
      <c r="L1929" s="14">
        <v>1.73920621534394E-3</v>
      </c>
      <c r="M1929" s="14">
        <v>-0.220953217158286</v>
      </c>
    </row>
    <row r="1930" spans="1:13" x14ac:dyDescent="0.55000000000000004">
      <c r="A1930">
        <v>1925</v>
      </c>
      <c r="C1930">
        <f t="shared" si="96"/>
        <v>4.5758260664109221E-2</v>
      </c>
      <c r="D1930">
        <f t="shared" si="97"/>
        <v>-4.2772722805675898E-5</v>
      </c>
      <c r="E1930" s="2">
        <f t="shared" si="98"/>
        <v>4.5105760162586959E-2</v>
      </c>
      <c r="K1930">
        <v>1925</v>
      </c>
      <c r="L1930" s="14">
        <v>1.46550018010402E-3</v>
      </c>
      <c r="M1930" s="14">
        <v>-0.16662290649198999</v>
      </c>
    </row>
    <row r="1931" spans="1:13" x14ac:dyDescent="0.55000000000000004">
      <c r="A1931">
        <v>1926</v>
      </c>
      <c r="C1931">
        <f t="shared" si="96"/>
        <v>0.14819980324980825</v>
      </c>
      <c r="D1931">
        <f t="shared" si="97"/>
        <v>-8.8253133078078176E-4</v>
      </c>
      <c r="E1931" s="2">
        <f t="shared" si="98"/>
        <v>4.7856225703466093E-2</v>
      </c>
      <c r="K1931">
        <v>1926</v>
      </c>
      <c r="L1931" s="14">
        <v>8.2475053345396304E-4</v>
      </c>
      <c r="M1931" s="14">
        <v>-7.0560855241306397E-2</v>
      </c>
    </row>
    <row r="1932" spans="1:13" x14ac:dyDescent="0.55000000000000004">
      <c r="A1932">
        <v>1927</v>
      </c>
      <c r="C1932">
        <f t="shared" si="96"/>
        <v>0.21344631902432459</v>
      </c>
      <c r="D1932">
        <f t="shared" si="97"/>
        <v>-1.5007931770174914E-3</v>
      </c>
      <c r="E1932" s="2">
        <f t="shared" si="98"/>
        <v>2.8992798866981605E-2</v>
      </c>
      <c r="K1932">
        <v>1927</v>
      </c>
      <c r="L1932" s="14">
        <v>-2.2563000680504698E-5</v>
      </c>
      <c r="M1932" s="14">
        <v>4.3173599932329103E-2</v>
      </c>
    </row>
    <row r="1933" spans="1:13" x14ac:dyDescent="0.55000000000000004">
      <c r="A1933">
        <v>1928</v>
      </c>
      <c r="C1933">
        <f t="shared" si="96"/>
        <v>0.22512230781579171</v>
      </c>
      <c r="D1933">
        <f t="shared" si="97"/>
        <v>-1.7423875700384535E-3</v>
      </c>
      <c r="E1933" s="2">
        <f t="shared" si="98"/>
        <v>6.245321833455139E-3</v>
      </c>
      <c r="K1933">
        <v>1928</v>
      </c>
      <c r="L1933" s="14">
        <v>-8.6422549132384602E-4</v>
      </c>
      <c r="M1933" s="14">
        <v>0.146094959173343</v>
      </c>
    </row>
    <row r="1934" spans="1:13" x14ac:dyDescent="0.55000000000000004">
      <c r="A1934">
        <v>1929</v>
      </c>
      <c r="C1934">
        <f t="shared" si="96"/>
        <v>0.18029734254774463</v>
      </c>
      <c r="D1934">
        <f t="shared" si="97"/>
        <v>-1.5466794095986129E-3</v>
      </c>
      <c r="E1934" s="2">
        <f t="shared" si="98"/>
        <v>1.0322461048218345E-3</v>
      </c>
      <c r="K1934">
        <v>1929</v>
      </c>
      <c r="L1934" s="14">
        <v>-1.4894373463994E-3</v>
      </c>
      <c r="M1934" s="14">
        <v>0.21242592958206399</v>
      </c>
    </row>
    <row r="1935" spans="1:13" x14ac:dyDescent="0.55000000000000004">
      <c r="A1935">
        <v>1930</v>
      </c>
      <c r="C1935">
        <f t="shared" si="96"/>
        <v>9.0221544666532483E-2</v>
      </c>
      <c r="D1935">
        <f t="shared" si="97"/>
        <v>-9.6278731876490737E-4</v>
      </c>
      <c r="E1935" s="2">
        <f t="shared" si="98"/>
        <v>1.831474033546248E-2</v>
      </c>
      <c r="K1935">
        <v>1930</v>
      </c>
      <c r="L1935" s="14">
        <v>-1.74161037827075E-3</v>
      </c>
      <c r="M1935" s="14">
        <v>0.22555350813216199</v>
      </c>
    </row>
    <row r="1936" spans="1:13" x14ac:dyDescent="0.55000000000000004">
      <c r="A1936">
        <v>1931</v>
      </c>
      <c r="C1936">
        <f t="shared" si="96"/>
        <v>-2.2497959205884197E-2</v>
      </c>
      <c r="D1936">
        <f t="shared" si="97"/>
        <v>-1.3725590487400019E-4</v>
      </c>
      <c r="E1936" s="2">
        <f t="shared" si="98"/>
        <v>4.1897083410299463E-2</v>
      </c>
      <c r="K1936">
        <v>1931</v>
      </c>
      <c r="L1936" s="14">
        <v>-1.5575862867377699E-3</v>
      </c>
      <c r="M1936" s="14">
        <v>0.18218981133817999</v>
      </c>
    </row>
    <row r="1937" spans="1:13" x14ac:dyDescent="0.55000000000000004">
      <c r="A1937">
        <v>1932</v>
      </c>
      <c r="C1937">
        <f t="shared" si="96"/>
        <v>-0.12957094953705675</v>
      </c>
      <c r="D1937">
        <f t="shared" si="97"/>
        <v>7.227238480148751E-4</v>
      </c>
      <c r="E1937" s="2">
        <f t="shared" si="98"/>
        <v>4.9624911565500876E-2</v>
      </c>
      <c r="K1937">
        <v>1932</v>
      </c>
      <c r="L1937" s="14">
        <v>-9.8345504712750399E-4</v>
      </c>
      <c r="M1937" s="14">
        <v>9.3195546071014601E-2</v>
      </c>
    </row>
    <row r="1938" spans="1:13" x14ac:dyDescent="0.55000000000000004">
      <c r="A1938">
        <v>1933</v>
      </c>
      <c r="C1938">
        <f t="shared" si="96"/>
        <v>-0.20412436267416806</v>
      </c>
      <c r="D1938">
        <f t="shared" si="97"/>
        <v>1.4013151488683369E-3</v>
      </c>
      <c r="E1938" s="2">
        <f t="shared" si="98"/>
        <v>3.421916935224642E-2</v>
      </c>
      <c r="K1938">
        <v>1933</v>
      </c>
      <c r="L1938" s="14">
        <v>-1.6301139005196099E-4</v>
      </c>
      <c r="M1938" s="14">
        <v>-1.9140121852831E-2</v>
      </c>
    </row>
    <row r="1939" spans="1:13" x14ac:dyDescent="0.55000000000000004">
      <c r="A1939">
        <v>1934</v>
      </c>
      <c r="C1939">
        <f t="shared" si="96"/>
        <v>-0.22744686338028031</v>
      </c>
      <c r="D1939">
        <f t="shared" si="97"/>
        <v>1.7282058847347336E-3</v>
      </c>
      <c r="E1939" s="2">
        <f t="shared" si="98"/>
        <v>1.0153552145558468E-2</v>
      </c>
      <c r="K1939">
        <v>1934</v>
      </c>
      <c r="L1939" s="14">
        <v>6.9825948091134299E-4</v>
      </c>
      <c r="M1939" s="14">
        <v>-0.12668202752193899</v>
      </c>
    </row>
    <row r="1940" spans="1:13" x14ac:dyDescent="0.55000000000000004">
      <c r="A1940">
        <v>1935</v>
      </c>
      <c r="C1940">
        <f t="shared" si="96"/>
        <v>-0.19368499557823204</v>
      </c>
      <c r="D1940">
        <f t="shared" si="97"/>
        <v>1.6213533712285282E-3</v>
      </c>
      <c r="E1940" s="2">
        <f t="shared" si="98"/>
        <v>7.7627340939757946E-5</v>
      </c>
      <c r="K1940">
        <v>1935</v>
      </c>
      <c r="L1940" s="14">
        <v>1.3846469331930599E-3</v>
      </c>
      <c r="M1940" s="14">
        <v>-0.20249563351993399</v>
      </c>
    </row>
    <row r="1941" spans="1:13" x14ac:dyDescent="0.55000000000000004">
      <c r="A1941">
        <v>1936</v>
      </c>
      <c r="C1941">
        <f t="shared" si="96"/>
        <v>-0.11131227644178728</v>
      </c>
      <c r="D1941">
        <f t="shared" si="97"/>
        <v>1.107575336962225E-3</v>
      </c>
      <c r="E1941" s="2">
        <f t="shared" si="98"/>
        <v>1.3521195487611255E-2</v>
      </c>
      <c r="K1941">
        <v>1936</v>
      </c>
      <c r="L1941" s="14">
        <v>1.7242409713306101E-3</v>
      </c>
      <c r="M1941" s="14">
        <v>-0.22759295191115</v>
      </c>
    </row>
    <row r="1942" spans="1:13" x14ac:dyDescent="0.55000000000000004">
      <c r="A1942">
        <v>1937</v>
      </c>
      <c r="C1942">
        <f t="shared" si="96"/>
        <v>-1.0025221959057446E-3</v>
      </c>
      <c r="D1942">
        <f t="shared" si="97"/>
        <v>3.158192389603816E-4</v>
      </c>
      <c r="E1942" s="2">
        <f t="shared" si="98"/>
        <v>3.7902514548467249E-2</v>
      </c>
      <c r="K1942">
        <v>1937</v>
      </c>
      <c r="L1942" s="14">
        <v>1.6319881617839901E-3</v>
      </c>
      <c r="M1942" s="14">
        <v>-0.195688203612047</v>
      </c>
    </row>
    <row r="1943" spans="1:13" x14ac:dyDescent="0.55000000000000004">
      <c r="A1943">
        <v>1938</v>
      </c>
      <c r="C1943">
        <f t="shared" si="96"/>
        <v>0.10955884398965336</v>
      </c>
      <c r="D1943">
        <f t="shared" si="97"/>
        <v>-5.5520083107803684E-4</v>
      </c>
      <c r="E1943" s="2">
        <f t="shared" si="98"/>
        <v>5.0324386230705113E-2</v>
      </c>
      <c r="K1943">
        <v>1938</v>
      </c>
      <c r="L1943" s="14">
        <v>1.13099379299901E-3</v>
      </c>
      <c r="M1943" s="14">
        <v>-0.11477213075682501</v>
      </c>
    </row>
    <row r="1944" spans="1:13" x14ac:dyDescent="0.55000000000000004">
      <c r="A1944">
        <v>1939</v>
      </c>
      <c r="C1944">
        <f t="shared" si="96"/>
        <v>0.19262324965183777</v>
      </c>
      <c r="D1944">
        <f t="shared" si="97"/>
        <v>-1.2868771952270792E-3</v>
      </c>
      <c r="E1944" s="2">
        <f t="shared" si="98"/>
        <v>3.9098701303680018E-2</v>
      </c>
      <c r="K1944">
        <v>1939</v>
      </c>
      <c r="L1944" s="14">
        <v>3.4673501258132301E-4</v>
      </c>
      <c r="M1944" s="14">
        <v>-5.1106657589485901E-3</v>
      </c>
    </row>
    <row r="1945" spans="1:13" x14ac:dyDescent="0.55000000000000004">
      <c r="A1945">
        <v>1940</v>
      </c>
      <c r="C1945">
        <f t="shared" si="96"/>
        <v>0.22734327982731492</v>
      </c>
      <c r="D1945">
        <f t="shared" si="97"/>
        <v>-1.6955745085916966E-3</v>
      </c>
      <c r="E1945" s="2">
        <f t="shared" si="98"/>
        <v>1.4765283438500129E-2</v>
      </c>
      <c r="K1945">
        <v>1940</v>
      </c>
      <c r="L1945" s="14">
        <v>-5.2436570272522095E-4</v>
      </c>
      <c r="M1945" s="14">
        <v>0.105830797182526</v>
      </c>
    </row>
    <row r="1946" spans="1:13" x14ac:dyDescent="0.55000000000000004">
      <c r="A1946">
        <v>1941</v>
      </c>
      <c r="C1946">
        <f t="shared" si="96"/>
        <v>0.20500493878305742</v>
      </c>
      <c r="D1946">
        <f t="shared" si="97"/>
        <v>-1.678718360180664E-3</v>
      </c>
      <c r="E1946" s="2">
        <f t="shared" si="98"/>
        <v>2.1722804966391228E-4</v>
      </c>
      <c r="K1946">
        <v>1941</v>
      </c>
      <c r="L1946" s="14">
        <v>-1.2641357748555699E-3</v>
      </c>
      <c r="M1946" s="14">
        <v>0.19026628044303501</v>
      </c>
    </row>
    <row r="1947" spans="1:13" x14ac:dyDescent="0.55000000000000004">
      <c r="A1947">
        <v>1942</v>
      </c>
      <c r="C1947">
        <f t="shared" si="96"/>
        <v>0.13121467926554861</v>
      </c>
      <c r="D1947">
        <f t="shared" si="97"/>
        <v>-1.2405392879412192E-3</v>
      </c>
      <c r="E1947" s="2">
        <f t="shared" si="98"/>
        <v>9.1841007725227703E-3</v>
      </c>
      <c r="K1947">
        <v>1942</v>
      </c>
      <c r="L1947" s="14">
        <v>-1.6872952000443399E-3</v>
      </c>
      <c r="M1947" s="14">
        <v>0.227048393440273</v>
      </c>
    </row>
    <row r="1948" spans="1:13" x14ac:dyDescent="0.55000000000000004">
      <c r="A1948">
        <v>1943</v>
      </c>
      <c r="C1948">
        <f t="shared" si="96"/>
        <v>2.4492301039199967E-2</v>
      </c>
      <c r="D1948">
        <f t="shared" si="97"/>
        <v>-4.9101100292806628E-4</v>
      </c>
      <c r="E1948" s="2">
        <f t="shared" si="98"/>
        <v>3.3296223020434119E-2</v>
      </c>
      <c r="K1948">
        <v>1943</v>
      </c>
      <c r="L1948" s="14">
        <v>-1.6878610751625001E-3</v>
      </c>
      <c r="M1948" s="14">
        <v>0.20696482779441899</v>
      </c>
    </row>
    <row r="1949" spans="1:13" x14ac:dyDescent="0.55000000000000004">
      <c r="A1949">
        <v>1944</v>
      </c>
      <c r="C1949">
        <f t="shared" si="96"/>
        <v>-8.8377128491921059E-2</v>
      </c>
      <c r="D1949">
        <f t="shared" si="97"/>
        <v>3.8175069413373403E-4</v>
      </c>
      <c r="E1949" s="2">
        <f t="shared" si="98"/>
        <v>4.9917732189601501E-2</v>
      </c>
      <c r="K1949">
        <v>1944</v>
      </c>
      <c r="L1949" s="14">
        <v>-1.26569167327627E-3</v>
      </c>
      <c r="M1949" s="14">
        <v>0.135045637110874</v>
      </c>
    </row>
    <row r="1950" spans="1:13" x14ac:dyDescent="0.55000000000000004">
      <c r="A1950">
        <v>1945</v>
      </c>
      <c r="C1950">
        <f t="shared" si="96"/>
        <v>-0.17906576161312074</v>
      </c>
      <c r="D1950">
        <f t="shared" si="97"/>
        <v>1.1587010136294045E-3</v>
      </c>
      <c r="E1950" s="2">
        <f t="shared" si="98"/>
        <v>4.3417719534505912E-2</v>
      </c>
      <c r="K1950">
        <v>1945</v>
      </c>
      <c r="L1950" s="14">
        <v>-5.2652194003689995E-4</v>
      </c>
      <c r="M1950" s="14">
        <v>2.9303428850599E-2</v>
      </c>
    </row>
    <row r="1951" spans="1:13" x14ac:dyDescent="0.55000000000000004">
      <c r="A1951">
        <v>1946</v>
      </c>
      <c r="C1951">
        <f t="shared" si="96"/>
        <v>-0.2248126629768358</v>
      </c>
      <c r="D1951">
        <f t="shared" si="97"/>
        <v>1.6448418021876843E-3</v>
      </c>
      <c r="E1951" s="2">
        <f t="shared" si="98"/>
        <v>1.9890774764581873E-2</v>
      </c>
      <c r="K1951">
        <v>1946</v>
      </c>
      <c r="L1951" s="14">
        <v>3.4451847938969698E-4</v>
      </c>
      <c r="M1951" s="14">
        <v>-8.3778004950583698E-2</v>
      </c>
    </row>
    <row r="1952" spans="1:13" x14ac:dyDescent="0.55000000000000004">
      <c r="A1952">
        <v>1947</v>
      </c>
      <c r="C1952">
        <f t="shared" si="96"/>
        <v>-0.21413632460882503</v>
      </c>
      <c r="D1952">
        <f t="shared" si="97"/>
        <v>1.7181619689158717E-3</v>
      </c>
      <c r="E1952" s="2">
        <f t="shared" si="98"/>
        <v>1.4637975215155904E-3</v>
      </c>
      <c r="K1952">
        <v>1947</v>
      </c>
      <c r="L1952" s="14">
        <v>1.1292721084156601E-3</v>
      </c>
      <c r="M1952" s="14">
        <v>-0.17587671769088101</v>
      </c>
    </row>
    <row r="1953" spans="1:13" x14ac:dyDescent="0.55000000000000004">
      <c r="A1953">
        <v>1948</v>
      </c>
      <c r="C1953">
        <f t="shared" si="96"/>
        <v>-0.1497162824002144</v>
      </c>
      <c r="D1953">
        <f t="shared" si="97"/>
        <v>1.3602596974309103E-3</v>
      </c>
      <c r="E1953" s="2">
        <f t="shared" si="98"/>
        <v>5.5070844756918806E-3</v>
      </c>
      <c r="K1953">
        <v>1948</v>
      </c>
      <c r="L1953" s="14">
        <v>1.6311925323933599E-3</v>
      </c>
      <c r="M1953" s="14">
        <v>-0.22392601542555199</v>
      </c>
    </row>
    <row r="1954" spans="1:13" x14ac:dyDescent="0.55000000000000004">
      <c r="A1954">
        <v>1949</v>
      </c>
      <c r="C1954">
        <f t="shared" si="96"/>
        <v>-4.7720609078518716E-2</v>
      </c>
      <c r="D1954">
        <f t="shared" si="97"/>
        <v>6.6096091389504985E-4</v>
      </c>
      <c r="E1954" s="2">
        <f t="shared" si="98"/>
        <v>2.8281500168608718E-2</v>
      </c>
      <c r="K1954">
        <v>1949</v>
      </c>
      <c r="L1954" s="14">
        <v>1.7245706674493199E-3</v>
      </c>
      <c r="M1954" s="14">
        <v>-0.21589165346074499</v>
      </c>
    </row>
    <row r="1955" spans="1:13" x14ac:dyDescent="0.55000000000000004">
      <c r="A1955">
        <v>1950</v>
      </c>
      <c r="C1955">
        <f t="shared" si="96"/>
        <v>6.6251931251880114E-2</v>
      </c>
      <c r="D1955">
        <f t="shared" si="97"/>
        <v>-2.0422512708179034E-4</v>
      </c>
      <c r="E1955" s="2">
        <f t="shared" si="98"/>
        <v>4.8416641721619733E-2</v>
      </c>
      <c r="K1955">
        <v>1950</v>
      </c>
      <c r="L1955" s="14">
        <v>1.38601938038288E-3</v>
      </c>
      <c r="M1955" s="14">
        <v>-0.15378588759210801</v>
      </c>
    </row>
    <row r="1956" spans="1:13" x14ac:dyDescent="0.55000000000000004">
      <c r="A1956">
        <v>1951</v>
      </c>
      <c r="C1956">
        <f t="shared" si="96"/>
        <v>0.1635966333173888</v>
      </c>
      <c r="D1956">
        <f t="shared" si="97"/>
        <v>-1.0181549658800774E-3</v>
      </c>
      <c r="E1956" s="2">
        <f t="shared" si="98"/>
        <v>4.6984951995951756E-2</v>
      </c>
      <c r="K1956">
        <v>1951</v>
      </c>
      <c r="L1956" s="14">
        <v>7.0033094125955401E-4</v>
      </c>
      <c r="M1956" s="14">
        <v>-5.3163492157643502E-2</v>
      </c>
    </row>
    <row r="1957" spans="1:13" x14ac:dyDescent="0.55000000000000004">
      <c r="A1957">
        <v>1952</v>
      </c>
      <c r="C1957">
        <f t="shared" si="96"/>
        <v>0.21988202876423382</v>
      </c>
      <c r="D1957">
        <f t="shared" si="97"/>
        <v>-1.5765493692499284E-3</v>
      </c>
      <c r="E1957" s="2">
        <f t="shared" si="98"/>
        <v>2.5315355369385641E-2</v>
      </c>
      <c r="K1957">
        <v>1952</v>
      </c>
      <c r="L1957" s="14">
        <v>-1.60759726639982E-4</v>
      </c>
      <c r="M1957" s="14">
        <v>6.07740296900652E-2</v>
      </c>
    </row>
    <row r="1958" spans="1:13" x14ac:dyDescent="0.55000000000000004">
      <c r="A1958">
        <v>1953</v>
      </c>
      <c r="C1958">
        <f t="shared" si="96"/>
        <v>0.22098166973725761</v>
      </c>
      <c r="D1958">
        <f t="shared" si="97"/>
        <v>-1.7392631119672027E-3</v>
      </c>
      <c r="E1958" s="2">
        <f t="shared" si="98"/>
        <v>3.7811862416646264E-3</v>
      </c>
      <c r="K1958">
        <v>1953</v>
      </c>
      <c r="L1958" s="14">
        <v>-9.8158712372159299E-4</v>
      </c>
      <c r="M1958" s="14">
        <v>0.159490318787188</v>
      </c>
    </row>
    <row r="1959" spans="1:13" x14ac:dyDescent="0.55000000000000004">
      <c r="A1959">
        <v>1954</v>
      </c>
      <c r="C1959">
        <f t="shared" si="96"/>
        <v>0.16661956953081228</v>
      </c>
      <c r="D1959">
        <f t="shared" si="97"/>
        <v>-1.4654584743417169E-3</v>
      </c>
      <c r="E1959" s="2">
        <f t="shared" si="98"/>
        <v>2.6668650350306559E-3</v>
      </c>
      <c r="K1959">
        <v>1954</v>
      </c>
      <c r="L1959" s="14">
        <v>-1.5565699363427E-3</v>
      </c>
      <c r="M1959" s="14">
        <v>0.21826126813795199</v>
      </c>
    </row>
    <row r="1960" spans="1:13" x14ac:dyDescent="0.55000000000000004">
      <c r="A1960">
        <v>1955</v>
      </c>
      <c r="C1960">
        <f t="shared" si="96"/>
        <v>7.0439469433796587E-2</v>
      </c>
      <c r="D1960">
        <f t="shared" si="97"/>
        <v>-8.2385464906978084E-4</v>
      </c>
      <c r="E1960" s="2">
        <f t="shared" si="98"/>
        <v>2.308207447862758E-2</v>
      </c>
      <c r="K1960">
        <v>1955</v>
      </c>
      <c r="L1960" s="14">
        <v>-1.74170015214793E-3</v>
      </c>
      <c r="M1960" s="14">
        <v>0.22236732888895899</v>
      </c>
    </row>
    <row r="1961" spans="1:13" x14ac:dyDescent="0.55000000000000004">
      <c r="A1961">
        <v>1956</v>
      </c>
      <c r="C1961">
        <f t="shared" si="96"/>
        <v>-4.3419452744079511E-2</v>
      </c>
      <c r="D1961">
        <f t="shared" si="97"/>
        <v>2.4519327634180616E-5</v>
      </c>
      <c r="E1961" s="2">
        <f t="shared" si="98"/>
        <v>4.5881453816283176E-2</v>
      </c>
      <c r="K1961">
        <v>1956</v>
      </c>
      <c r="L1961" s="14">
        <v>-1.4906107601243899E-3</v>
      </c>
      <c r="M1961" s="14">
        <v>0.170780112652966</v>
      </c>
    </row>
    <row r="1962" spans="1:13" x14ac:dyDescent="0.55000000000000004">
      <c r="A1962">
        <v>1957</v>
      </c>
      <c r="C1962">
        <f t="shared" si="96"/>
        <v>-0.14638100749279195</v>
      </c>
      <c r="D1962">
        <f t="shared" si="97"/>
        <v>8.6673946992846848E-4</v>
      </c>
      <c r="E1962" s="2">
        <f t="shared" si="98"/>
        <v>4.9640270117636012E-2</v>
      </c>
      <c r="K1962">
        <v>1957</v>
      </c>
      <c r="L1962" s="14">
        <v>-8.6618865614988404E-4</v>
      </c>
      <c r="M1962" s="14">
        <v>7.6419957760135104E-2</v>
      </c>
    </row>
    <row r="1963" spans="1:13" x14ac:dyDescent="0.55000000000000004">
      <c r="A1963">
        <v>1958</v>
      </c>
      <c r="C1963">
        <f t="shared" si="96"/>
        <v>-0.21260401482845026</v>
      </c>
      <c r="D1963">
        <f t="shared" si="97"/>
        <v>1.4914262746955015E-3</v>
      </c>
      <c r="E1963" s="2">
        <f t="shared" si="98"/>
        <v>3.0808662359435204E-2</v>
      </c>
      <c r="K1963">
        <v>1958</v>
      </c>
      <c r="L1963" s="14">
        <v>-2.4824229798321802E-5</v>
      </c>
      <c r="M1963" s="14">
        <v>-3.7080049628722599E-2</v>
      </c>
    </row>
    <row r="1964" spans="1:13" x14ac:dyDescent="0.55000000000000004">
      <c r="A1964">
        <v>1959</v>
      </c>
      <c r="C1964">
        <f t="shared" si="96"/>
        <v>-0.22546789577934692</v>
      </c>
      <c r="D1964">
        <f t="shared" si="97"/>
        <v>1.7417965212852642E-3</v>
      </c>
      <c r="E1964" s="2">
        <f t="shared" si="98"/>
        <v>7.0853914364080077E-3</v>
      </c>
      <c r="K1964">
        <v>1959</v>
      </c>
      <c r="L1964" s="14">
        <v>8.2275757890457198E-4</v>
      </c>
      <c r="M1964" s="14">
        <v>-0.14129312856013801</v>
      </c>
    </row>
    <row r="1965" spans="1:13" x14ac:dyDescent="0.55000000000000004">
      <c r="A1965">
        <v>1960</v>
      </c>
      <c r="C1965">
        <f t="shared" si="96"/>
        <v>-0.18174408737658304</v>
      </c>
      <c r="D1965">
        <f t="shared" si="97"/>
        <v>1.5550125551961782E-3</v>
      </c>
      <c r="E1965" s="2">
        <f t="shared" si="98"/>
        <v>8.0510541474247005E-4</v>
      </c>
      <c r="K1965">
        <v>1960</v>
      </c>
      <c r="L1965" s="14">
        <v>1.4642746479533401E-3</v>
      </c>
      <c r="M1965" s="14">
        <v>-0.21011846692473299</v>
      </c>
    </row>
    <row r="1966" spans="1:13" x14ac:dyDescent="0.55000000000000004">
      <c r="A1966">
        <v>1961</v>
      </c>
      <c r="C1966">
        <f t="shared" si="96"/>
        <v>-9.2406343903585583E-2</v>
      </c>
      <c r="D1966">
        <f t="shared" si="97"/>
        <v>9.7795321481707726E-4</v>
      </c>
      <c r="E1966" s="2">
        <f t="shared" si="98"/>
        <v>1.793242049371685E-2</v>
      </c>
      <c r="K1966">
        <v>1961</v>
      </c>
      <c r="L1966" s="14">
        <v>1.7390550477217599E-3</v>
      </c>
      <c r="M1966" s="14">
        <v>-0.226318331767693</v>
      </c>
    </row>
    <row r="1967" spans="1:13" x14ac:dyDescent="0.55000000000000004">
      <c r="A1967">
        <v>1962</v>
      </c>
      <c r="C1967">
        <f t="shared" si="96"/>
        <v>2.012344411720194E-2</v>
      </c>
      <c r="D1967">
        <f t="shared" si="97"/>
        <v>1.5544823114339921E-4</v>
      </c>
      <c r="E1967" s="2">
        <f t="shared" si="98"/>
        <v>4.2419031647138769E-2</v>
      </c>
      <c r="K1967">
        <v>1962</v>
      </c>
      <c r="L1967" s="14">
        <v>1.57827832247398E-3</v>
      </c>
      <c r="M1967" s="14">
        <v>-0.18583536644243101</v>
      </c>
    </row>
    <row r="1968" spans="1:13" x14ac:dyDescent="0.55000000000000004">
      <c r="A1968">
        <v>1963</v>
      </c>
      <c r="C1968">
        <f t="shared" si="96"/>
        <v>0.12760267183318941</v>
      </c>
      <c r="D1968">
        <f t="shared" si="97"/>
        <v>-7.0607098195799001E-4</v>
      </c>
      <c r="E1968" s="2">
        <f t="shared" si="98"/>
        <v>5.1262145862073137E-2</v>
      </c>
      <c r="K1968">
        <v>1963</v>
      </c>
      <c r="L1968" s="14">
        <v>1.02221200043469E-3</v>
      </c>
      <c r="M1968" s="14">
        <v>-9.8808780752745698E-2</v>
      </c>
    </row>
    <row r="1969" spans="1:13" x14ac:dyDescent="0.55000000000000004">
      <c r="A1969">
        <v>1964</v>
      </c>
      <c r="C1969">
        <f t="shared" si="96"/>
        <v>0.20305631857078496</v>
      </c>
      <c r="D1969">
        <f t="shared" si="97"/>
        <v>-1.3903812613896729E-3</v>
      </c>
      <c r="E1969" s="2">
        <f t="shared" si="98"/>
        <v>3.6134680106091804E-2</v>
      </c>
      <c r="K1969">
        <v>1964</v>
      </c>
      <c r="L1969" s="14">
        <v>2.1012634154367099E-4</v>
      </c>
      <c r="M1969" s="14">
        <v>1.2965077041639799E-2</v>
      </c>
    </row>
    <row r="1970" spans="1:13" x14ac:dyDescent="0.55000000000000004">
      <c r="A1970">
        <v>1965</v>
      </c>
      <c r="C1970">
        <f t="shared" si="96"/>
        <v>0.22754710943473849</v>
      </c>
      <c r="D1970">
        <f t="shared" si="97"/>
        <v>-1.7257351511233078E-3</v>
      </c>
      <c r="E1970" s="2">
        <f t="shared" si="98"/>
        <v>1.124773908210922E-2</v>
      </c>
      <c r="K1970">
        <v>1965</v>
      </c>
      <c r="L1970" s="14">
        <v>-6.5458676311615303E-4</v>
      </c>
      <c r="M1970" s="14">
        <v>0.12149175086144801</v>
      </c>
    </row>
    <row r="1971" spans="1:13" x14ac:dyDescent="0.55000000000000004">
      <c r="A1971">
        <v>1966</v>
      </c>
      <c r="C1971">
        <f t="shared" si="96"/>
        <v>0.19492837214388203</v>
      </c>
      <c r="D1971">
        <f t="shared" si="97"/>
        <v>-1.6279658935418673E-3</v>
      </c>
      <c r="E1971" s="2">
        <f t="shared" si="98"/>
        <v>2.1731352295063343E-5</v>
      </c>
      <c r="K1971">
        <v>1966</v>
      </c>
      <c r="L1971" s="14">
        <v>-1.3553545521920701E-3</v>
      </c>
      <c r="M1971" s="14">
        <v>0.199590061997901</v>
      </c>
    </row>
    <row r="1972" spans="1:13" x14ac:dyDescent="0.55000000000000004">
      <c r="A1972">
        <v>1967</v>
      </c>
      <c r="C1972">
        <f t="shared" si="96"/>
        <v>0.11338672220895812</v>
      </c>
      <c r="D1972">
        <f t="shared" si="97"/>
        <v>-1.1216115114806582E-3</v>
      </c>
      <c r="E1972" s="2">
        <f t="shared" si="98"/>
        <v>1.306748065487667E-2</v>
      </c>
      <c r="K1972">
        <v>1967</v>
      </c>
      <c r="L1972" s="14">
        <v>-1.71666538566226E-3</v>
      </c>
      <c r="M1972" s="14">
        <v>0.22769980394012601</v>
      </c>
    </row>
    <row r="1973" spans="1:13" x14ac:dyDescent="0.55000000000000004">
      <c r="A1973">
        <v>1968</v>
      </c>
      <c r="C1973">
        <f t="shared" si="96"/>
        <v>3.3873950028848587E-3</v>
      </c>
      <c r="D1973">
        <f t="shared" si="97"/>
        <v>-3.3375628173885365E-4</v>
      </c>
      <c r="E1973" s="2">
        <f t="shared" si="98"/>
        <v>3.8178550452433346E-2</v>
      </c>
      <c r="K1973">
        <v>1968</v>
      </c>
      <c r="L1973" s="14">
        <v>-1.6480267238744299E-3</v>
      </c>
      <c r="M1973" s="14">
        <v>0.198780717438513</v>
      </c>
    </row>
    <row r="1974" spans="1:13" x14ac:dyDescent="0.55000000000000004">
      <c r="A1974">
        <v>1969</v>
      </c>
      <c r="C1974">
        <f t="shared" si="96"/>
        <v>-0.10746209694900945</v>
      </c>
      <c r="D1974">
        <f t="shared" si="97"/>
        <v>5.3786473970002756E-4</v>
      </c>
      <c r="E1974" s="2">
        <f t="shared" si="98"/>
        <v>5.1773479579799046E-2</v>
      </c>
      <c r="K1974">
        <v>1969</v>
      </c>
      <c r="L1974" s="14">
        <v>-1.1666295454766801E-3</v>
      </c>
      <c r="M1974" s="14">
        <v>0.12007576710838</v>
      </c>
    </row>
    <row r="1975" spans="1:13" x14ac:dyDescent="0.55000000000000004">
      <c r="A1975">
        <v>1970</v>
      </c>
      <c r="C1975">
        <f t="shared" si="96"/>
        <v>-0.19134086768753233</v>
      </c>
      <c r="D1975">
        <f t="shared" si="97"/>
        <v>1.2744930487590387E-3</v>
      </c>
      <c r="E1975" s="2">
        <f t="shared" si="98"/>
        <v>4.1062144331471692E-2</v>
      </c>
      <c r="K1975">
        <v>1970</v>
      </c>
      <c r="L1975" s="14">
        <v>-3.9304276017003198E-4</v>
      </c>
      <c r="M1975" s="14">
        <v>1.1297096009973501E-2</v>
      </c>
    </row>
    <row r="1976" spans="1:13" x14ac:dyDescent="0.55000000000000004">
      <c r="A1976">
        <v>1971</v>
      </c>
      <c r="C1976">
        <f t="shared" si="96"/>
        <v>-0.22719711378264321</v>
      </c>
      <c r="D1976">
        <f t="shared" si="97"/>
        <v>1.6912504667659744E-3</v>
      </c>
      <c r="E1976" s="2">
        <f t="shared" si="98"/>
        <v>1.6100085143493332E-2</v>
      </c>
      <c r="K1976">
        <v>1971</v>
      </c>
      <c r="L1976" s="14">
        <v>4.7898402268147498E-4</v>
      </c>
      <c r="M1976" s="14">
        <v>-0.100311002866226</v>
      </c>
    </row>
    <row r="1977" spans="1:13" x14ac:dyDescent="0.55000000000000004">
      <c r="A1977">
        <v>1972</v>
      </c>
      <c r="C1977">
        <f t="shared" si="96"/>
        <v>-0.20603167325394306</v>
      </c>
      <c r="D1977">
        <f t="shared" si="97"/>
        <v>1.6835396663502887E-3</v>
      </c>
      <c r="E1977" s="2">
        <f t="shared" si="98"/>
        <v>3.700269454925635E-4</v>
      </c>
      <c r="K1977">
        <v>1972</v>
      </c>
      <c r="L1977" s="14">
        <v>1.23104628565125E-3</v>
      </c>
      <c r="M1977" s="14">
        <v>-0.18679558879029601</v>
      </c>
    </row>
    <row r="1978" spans="1:13" x14ac:dyDescent="0.55000000000000004">
      <c r="A1978">
        <v>1973</v>
      </c>
      <c r="C1978">
        <f t="shared" si="96"/>
        <v>-0.13315662554227028</v>
      </c>
      <c r="D1978">
        <f t="shared" si="97"/>
        <v>1.2532958958856228E-3</v>
      </c>
      <c r="E1978" s="2">
        <f t="shared" si="98"/>
        <v>8.7122501567087479E-3</v>
      </c>
      <c r="K1978">
        <v>1973</v>
      </c>
      <c r="L1978" s="14">
        <v>1.67478536952295E-3</v>
      </c>
      <c r="M1978" s="14">
        <v>-0.22649606070613201</v>
      </c>
    </row>
    <row r="1979" spans="1:13" x14ac:dyDescent="0.55000000000000004">
      <c r="A1979">
        <v>1974</v>
      </c>
      <c r="C1979">
        <f t="shared" si="96"/>
        <v>-2.6862071538926606E-2</v>
      </c>
      <c r="D1979">
        <f t="shared" si="97"/>
        <v>5.0850127293950277E-4</v>
      </c>
      <c r="E1979" s="2">
        <f t="shared" si="98"/>
        <v>3.3345359398047794E-2</v>
      </c>
      <c r="K1979">
        <v>1974</v>
      </c>
      <c r="L1979" s="14">
        <v>1.6990640679834801E-3</v>
      </c>
      <c r="M1979" s="14">
        <v>-0.20946918913856399</v>
      </c>
    </row>
    <row r="1980" spans="1:13" x14ac:dyDescent="0.55000000000000004">
      <c r="A1980">
        <v>1975</v>
      </c>
      <c r="C1980">
        <f t="shared" si="96"/>
        <v>8.6174296213816989E-2</v>
      </c>
      <c r="D1980">
        <f t="shared" si="97"/>
        <v>-3.6391645116244734E-4</v>
      </c>
      <c r="E1980" s="2">
        <f t="shared" si="98"/>
        <v>5.114552131335369E-2</v>
      </c>
      <c r="K1980">
        <v>1975</v>
      </c>
      <c r="L1980" s="14">
        <v>1.2978016303892899E-3</v>
      </c>
      <c r="M1980" s="14">
        <v>-0.13997945969873399</v>
      </c>
    </row>
    <row r="1981" spans="1:13" x14ac:dyDescent="0.55000000000000004">
      <c r="A1981">
        <v>1976</v>
      </c>
      <c r="C1981">
        <f t="shared" si="96"/>
        <v>0.17758273202641625</v>
      </c>
      <c r="D1981">
        <f t="shared" si="97"/>
        <v>-1.1449988167680017E-3</v>
      </c>
      <c r="E1981" s="2">
        <f t="shared" si="98"/>
        <v>4.537485267652875E-2</v>
      </c>
      <c r="K1981">
        <v>1976</v>
      </c>
      <c r="L1981" s="14">
        <v>5.71496723487283E-4</v>
      </c>
      <c r="M1981" s="14">
        <v>-3.5431006207831801E-2</v>
      </c>
    </row>
    <row r="1982" spans="1:13" x14ac:dyDescent="0.55000000000000004">
      <c r="A1982">
        <v>1977</v>
      </c>
      <c r="C1982">
        <f t="shared" si="96"/>
        <v>0.22442164524800512</v>
      </c>
      <c r="D1982">
        <f t="shared" si="97"/>
        <v>-1.6387106140289356E-3</v>
      </c>
      <c r="E1982" s="2">
        <f t="shared" si="98"/>
        <v>2.1441827680525178E-2</v>
      </c>
      <c r="K1982">
        <v>1977</v>
      </c>
      <c r="L1982" s="14">
        <v>-2.9794308312039702E-4</v>
      </c>
      <c r="M1982" s="14">
        <v>7.79913625858277E-2</v>
      </c>
    </row>
    <row r="1983" spans="1:13" x14ac:dyDescent="0.55000000000000004">
      <c r="A1983">
        <v>1978</v>
      </c>
      <c r="C1983">
        <f t="shared" si="96"/>
        <v>0.21493545594581168</v>
      </c>
      <c r="D1983">
        <f t="shared" si="97"/>
        <v>-1.7211405884524748E-3</v>
      </c>
      <c r="E1983" s="2">
        <f t="shared" si="98"/>
        <v>1.8537455238215796E-3</v>
      </c>
      <c r="K1983">
        <v>1978</v>
      </c>
      <c r="L1983" s="14">
        <v>-1.0927611962558701E-3</v>
      </c>
      <c r="M1983" s="14">
        <v>0.17188031079657801</v>
      </c>
    </row>
    <row r="1984" spans="1:13" x14ac:dyDescent="0.55000000000000004">
      <c r="A1984">
        <v>1979</v>
      </c>
      <c r="C1984">
        <f t="shared" si="96"/>
        <v>0.15150499768178102</v>
      </c>
      <c r="D1984">
        <f t="shared" si="97"/>
        <v>-1.3716005539434436E-3</v>
      </c>
      <c r="E1984" s="2">
        <f t="shared" si="98"/>
        <v>5.0716860702468688E-3</v>
      </c>
      <c r="K1984">
        <v>1979</v>
      </c>
      <c r="L1984" s="14">
        <v>-1.61389048879075E-3</v>
      </c>
      <c r="M1984" s="14">
        <v>0.222720768900289</v>
      </c>
    </row>
    <row r="1985" spans="1:13" x14ac:dyDescent="0.55000000000000004">
      <c r="A1985">
        <v>1980</v>
      </c>
      <c r="C1985">
        <f t="shared" si="96"/>
        <v>5.0049978471316946E-2</v>
      </c>
      <c r="D1985">
        <f t="shared" si="97"/>
        <v>-6.7781769143935406E-4</v>
      </c>
      <c r="E1985" s="2">
        <f t="shared" si="98"/>
        <v>2.8133168498699332E-2</v>
      </c>
      <c r="K1985">
        <v>1980</v>
      </c>
      <c r="L1985" s="14">
        <v>-1.7308108965582601E-3</v>
      </c>
      <c r="M1985" s="14">
        <v>0.21777942877358</v>
      </c>
    </row>
    <row r="1986" spans="1:13" x14ac:dyDescent="0.55000000000000004">
      <c r="A1986">
        <v>1981</v>
      </c>
      <c r="C1986">
        <f t="shared" si="96"/>
        <v>-6.3966530364812466E-2</v>
      </c>
      <c r="D1986">
        <f t="shared" si="97"/>
        <v>1.8608312434638716E-4</v>
      </c>
      <c r="E1986" s="2">
        <f t="shared" si="98"/>
        <v>4.9399689884416315E-2</v>
      </c>
      <c r="K1986">
        <v>1981</v>
      </c>
      <c r="L1986" s="14">
        <v>-1.4142389781114601E-3</v>
      </c>
      <c r="M1986" s="14">
        <v>0.158293879705034</v>
      </c>
    </row>
    <row r="1987" spans="1:13" x14ac:dyDescent="0.55000000000000004">
      <c r="A1987">
        <v>1982</v>
      </c>
      <c r="C1987">
        <f t="shared" si="96"/>
        <v>-0.16192878838707911</v>
      </c>
      <c r="D1987">
        <f t="shared" si="97"/>
        <v>1.0032809982428888E-3</v>
      </c>
      <c r="E1987" s="2">
        <f t="shared" si="98"/>
        <v>4.8881422571772123E-2</v>
      </c>
      <c r="K1987">
        <v>1982</v>
      </c>
      <c r="L1987" s="14">
        <v>-7.4346213429497398E-4</v>
      </c>
      <c r="M1987" s="14">
        <v>5.9162646480425699E-2</v>
      </c>
    </row>
    <row r="1988" spans="1:13" x14ac:dyDescent="0.55000000000000004">
      <c r="A1988">
        <v>1983</v>
      </c>
      <c r="C1988">
        <f t="shared" si="96"/>
        <v>-0.2192503337130258</v>
      </c>
      <c r="D1988">
        <f t="shared" si="97"/>
        <v>1.5686764890722391E-3</v>
      </c>
      <c r="E1988" s="2">
        <f t="shared" si="98"/>
        <v>2.7048438590023722E-2</v>
      </c>
      <c r="K1988">
        <v>1983</v>
      </c>
      <c r="L1988" s="14">
        <v>1.13519413159939E-4</v>
      </c>
      <c r="M1988" s="14">
        <v>-5.4786238573619403E-2</v>
      </c>
    </row>
    <row r="1989" spans="1:13" x14ac:dyDescent="0.55000000000000004">
      <c r="A1989">
        <v>1984</v>
      </c>
      <c r="C1989">
        <f t="shared" si="96"/>
        <v>-0.22154466670754441</v>
      </c>
      <c r="D1989">
        <f t="shared" si="97"/>
        <v>1.7403672462216687E-3</v>
      </c>
      <c r="E1989" s="2">
        <f t="shared" si="98"/>
        <v>4.4263867881584699E-3</v>
      </c>
      <c r="K1989">
        <v>1984</v>
      </c>
      <c r="L1989" s="14">
        <v>9.4206931936563303E-4</v>
      </c>
      <c r="M1989" s="14">
        <v>-0.15501357030775201</v>
      </c>
    </row>
    <row r="1990" spans="1:13" x14ac:dyDescent="0.55000000000000004">
      <c r="A1990">
        <v>1985</v>
      </c>
      <c r="C1990">
        <f t="shared" ref="C1990:C2053" si="99">$D$1*COS($B$2*(A1990-$L$2)+$B$1)</f>
        <v>-0.16823595815030365</v>
      </c>
      <c r="D1990">
        <f t="shared" ref="D1990:D2053" si="100">$D$2*COS($B$2*(A1990-$L$3)+$B$3)</f>
        <v>1.4752625086064792E-3</v>
      </c>
      <c r="E1990" s="2">
        <f t="shared" ref="E1990:E2053" si="101">(M1990-C1990)^2</f>
        <v>2.3213927238496723E-3</v>
      </c>
      <c r="K1990">
        <v>1985</v>
      </c>
      <c r="L1990" s="14">
        <v>1.53467212036243E-3</v>
      </c>
      <c r="M1990" s="14">
        <v>-0.21641679172393199</v>
      </c>
    </row>
    <row r="1991" spans="1:13" x14ac:dyDescent="0.55000000000000004">
      <c r="A1991">
        <v>1986</v>
      </c>
      <c r="C1991">
        <f t="shared" si="99"/>
        <v>-7.2703570229777414E-2</v>
      </c>
      <c r="D1991">
        <f t="shared" si="100"/>
        <v>8.3989797739709602E-4</v>
      </c>
      <c r="E1991" s="2">
        <f t="shared" si="101"/>
        <v>2.2774888970649693E-2</v>
      </c>
      <c r="K1991">
        <v>1986</v>
      </c>
      <c r="L1991" s="14">
        <v>1.7429067683998E-3</v>
      </c>
      <c r="M1991" s="14">
        <v>-0.22361708510054601</v>
      </c>
    </row>
    <row r="1992" spans="1:13" x14ac:dyDescent="0.55000000000000004">
      <c r="A1992">
        <v>1987</v>
      </c>
      <c r="C1992">
        <f t="shared" si="99"/>
        <v>4.1075881347940615E-2</v>
      </c>
      <c r="D1992">
        <f t="shared" si="100"/>
        <v>-6.2632424879385905E-6</v>
      </c>
      <c r="E1992" s="2">
        <f t="shared" si="101"/>
        <v>4.6607185388295391E-2</v>
      </c>
      <c r="K1992">
        <v>1987</v>
      </c>
      <c r="L1992" s="14">
        <v>1.51461960408282E-3</v>
      </c>
      <c r="M1992" s="14">
        <v>-0.17481109229404501</v>
      </c>
    </row>
    <row r="1993" spans="1:13" x14ac:dyDescent="0.55000000000000004">
      <c r="A1993">
        <v>1988</v>
      </c>
      <c r="C1993">
        <f t="shared" si="99"/>
        <v>0.14454615251835207</v>
      </c>
      <c r="D1993">
        <f t="shared" si="100"/>
        <v>-8.5085252052719939E-4</v>
      </c>
      <c r="E1993" s="2">
        <f t="shared" si="101"/>
        <v>5.1424056675219432E-2</v>
      </c>
      <c r="K1993">
        <v>1988</v>
      </c>
      <c r="L1993" s="14">
        <v>9.0698656390542098E-4</v>
      </c>
      <c r="M1993" s="14">
        <v>-8.2222576973214806E-2</v>
      </c>
    </row>
    <row r="1994" spans="1:13" x14ac:dyDescent="0.55000000000000004">
      <c r="A1994">
        <v>1989</v>
      </c>
      <c r="C1994">
        <f t="shared" si="99"/>
        <v>0.21173838619862123</v>
      </c>
      <c r="D1994">
        <f t="shared" si="100"/>
        <v>-1.4818957504686011E-3</v>
      </c>
      <c r="E1994" s="2">
        <f t="shared" si="101"/>
        <v>3.2681152913608034E-2</v>
      </c>
      <c r="K1994">
        <v>1989</v>
      </c>
      <c r="L1994" s="14">
        <v>7.2193112261750695E-5</v>
      </c>
      <c r="M1994" s="14">
        <v>3.0959092822394001E-2</v>
      </c>
    </row>
    <row r="1995" spans="1:13" x14ac:dyDescent="0.55000000000000004">
      <c r="A1995">
        <v>1990</v>
      </c>
      <c r="C1995">
        <f t="shared" si="99"/>
        <v>0.2257887480342034</v>
      </c>
      <c r="D1995">
        <f t="shared" si="100"/>
        <v>-1.7410143829261066E-3</v>
      </c>
      <c r="E1995" s="2">
        <f t="shared" si="101"/>
        <v>7.9926965533900444E-3</v>
      </c>
      <c r="K1995">
        <v>1990</v>
      </c>
      <c r="L1995" s="14">
        <v>-7.8068155220142996E-4</v>
      </c>
      <c r="M1995" s="14">
        <v>0.13638686576436501</v>
      </c>
    </row>
    <row r="1996" spans="1:13" x14ac:dyDescent="0.55000000000000004">
      <c r="A1996">
        <v>1991</v>
      </c>
      <c r="C1996">
        <f t="shared" si="99"/>
        <v>0.18317089336318615</v>
      </c>
      <c r="D1996">
        <f t="shared" si="100"/>
        <v>-1.563175102946741E-3</v>
      </c>
      <c r="E1996" s="2">
        <f t="shared" si="101"/>
        <v>5.9950585853370752E-4</v>
      </c>
      <c r="K1996">
        <v>1991</v>
      </c>
      <c r="L1996" s="14">
        <v>-1.4380296789190099E-3</v>
      </c>
      <c r="M1996" s="14">
        <v>0.207655702092962</v>
      </c>
    </row>
    <row r="1997" spans="1:13" x14ac:dyDescent="0.55000000000000004">
      <c r="A1997">
        <v>1992</v>
      </c>
      <c r="C1997">
        <f t="shared" si="99"/>
        <v>9.4581005393990489E-2</v>
      </c>
      <c r="D1997">
        <f t="shared" si="100"/>
        <v>-9.9301182124489048E-4</v>
      </c>
      <c r="E1997" s="2">
        <f t="shared" si="101"/>
        <v>1.7512518939040069E-2</v>
      </c>
      <c r="K1997">
        <v>1992</v>
      </c>
      <c r="L1997" s="14">
        <v>-1.73521435166285E-3</v>
      </c>
      <c r="M1997" s="14">
        <v>0.22691587962992299</v>
      </c>
    </row>
    <row r="1998" spans="1:13" x14ac:dyDescent="0.55000000000000004">
      <c r="A1998">
        <v>1993</v>
      </c>
      <c r="C1998">
        <f t="shared" si="99"/>
        <v>-1.7746721318858953E-2</v>
      </c>
      <c r="D1998">
        <f t="shared" si="100"/>
        <v>-1.7362350344531427E-4</v>
      </c>
      <c r="E1998" s="2">
        <f t="shared" si="101"/>
        <v>4.2886387693941229E-2</v>
      </c>
      <c r="K1998">
        <v>1993</v>
      </c>
      <c r="L1998" s="14">
        <v>-1.5978038255444001E-3</v>
      </c>
      <c r="M1998" s="14">
        <v>0.189343567429651</v>
      </c>
    </row>
    <row r="1999" spans="1:13" x14ac:dyDescent="0.55000000000000004">
      <c r="A1999">
        <v>1994</v>
      </c>
      <c r="C1999">
        <f t="shared" si="99"/>
        <v>-0.12562039505263328</v>
      </c>
      <c r="D1999">
        <f t="shared" si="100"/>
        <v>6.8934065403117078E-4</v>
      </c>
      <c r="E1999" s="2">
        <f t="shared" si="101"/>
        <v>5.2885915377470415E-2</v>
      </c>
      <c r="K1999">
        <v>1994</v>
      </c>
      <c r="L1999" s="14">
        <v>-1.0602134192630201E-3</v>
      </c>
      <c r="M1999" s="14">
        <v>0.10434898416440599</v>
      </c>
    </row>
    <row r="2000" spans="1:13" x14ac:dyDescent="0.55000000000000004">
      <c r="A2000">
        <v>1995</v>
      </c>
      <c r="C2000">
        <f t="shared" si="99"/>
        <v>-0.20196599749564834</v>
      </c>
      <c r="D2000">
        <f t="shared" si="100"/>
        <v>1.3792948374900563E-3</v>
      </c>
      <c r="E2000" s="2">
        <f t="shared" si="101"/>
        <v>3.8097398138977501E-2</v>
      </c>
      <c r="K2000">
        <v>1995</v>
      </c>
      <c r="L2000" s="14">
        <v>-2.5708598504067402E-4</v>
      </c>
      <c r="M2000" s="14">
        <v>-6.7804495189154202E-3</v>
      </c>
    </row>
    <row r="2001" spans="1:13" x14ac:dyDescent="0.55000000000000004">
      <c r="A2001">
        <v>1996</v>
      </c>
      <c r="C2001">
        <f t="shared" si="99"/>
        <v>-0.22762239167341816</v>
      </c>
      <c r="D2001">
        <f t="shared" si="100"/>
        <v>1.7230750899721817E-3</v>
      </c>
      <c r="E2001" s="2">
        <f t="shared" si="101"/>
        <v>1.2412347219847814E-2</v>
      </c>
      <c r="K2001">
        <v>1996</v>
      </c>
      <c r="L2001" s="14">
        <v>6.1043022898078303E-4</v>
      </c>
      <c r="M2001" s="14">
        <v>-0.11621167755737</v>
      </c>
    </row>
    <row r="2002" spans="1:13" x14ac:dyDescent="0.55000000000000004">
      <c r="A2002">
        <v>1997</v>
      </c>
      <c r="C2002">
        <f t="shared" si="99"/>
        <v>-0.19615036344087264</v>
      </c>
      <c r="D2002">
        <f t="shared" si="100"/>
        <v>1.634399814416311E-3</v>
      </c>
      <c r="E2002" s="2">
        <f t="shared" si="101"/>
        <v>1.494646521834418E-7</v>
      </c>
      <c r="K2002">
        <v>1997</v>
      </c>
      <c r="L2002" s="14">
        <v>1.32506040531978E-3</v>
      </c>
      <c r="M2002" s="14">
        <v>-0.196536970026672</v>
      </c>
    </row>
    <row r="2003" spans="1:13" x14ac:dyDescent="0.55000000000000004">
      <c r="A2003">
        <v>1998</v>
      </c>
      <c r="C2003">
        <f t="shared" si="99"/>
        <v>-0.1154487285069923</v>
      </c>
      <c r="D2003">
        <f t="shared" si="100"/>
        <v>1.135524635861398E-3</v>
      </c>
      <c r="E2003" s="2">
        <f t="shared" si="101"/>
        <v>1.258651321841772E-2</v>
      </c>
      <c r="K2003">
        <v>1998</v>
      </c>
      <c r="L2003" s="14">
        <v>1.70782098306847E-3</v>
      </c>
      <c r="M2003" s="14">
        <v>-0.22763835912594799</v>
      </c>
    </row>
    <row r="2004" spans="1:13" x14ac:dyDescent="0.55000000000000004">
      <c r="A2004">
        <v>1999</v>
      </c>
      <c r="C2004">
        <f t="shared" si="99"/>
        <v>-5.7718961843793368E-3</v>
      </c>
      <c r="D2004">
        <f t="shared" si="100"/>
        <v>3.5165670866950003E-4</v>
      </c>
      <c r="E2004" s="2">
        <f t="shared" si="101"/>
        <v>3.8398131908292603E-2</v>
      </c>
      <c r="K2004">
        <v>1999</v>
      </c>
      <c r="L2004" s="14">
        <v>1.6628472010554399E-3</v>
      </c>
      <c r="M2004" s="14">
        <v>-0.201726309016274</v>
      </c>
    </row>
    <row r="2005" spans="1:13" x14ac:dyDescent="0.55000000000000004">
      <c r="A2005">
        <v>2000</v>
      </c>
      <c r="C2005">
        <f t="shared" si="99"/>
        <v>0.10535356041930845</v>
      </c>
      <c r="D2005">
        <f t="shared" si="100"/>
        <v>-5.2046964006796171E-4</v>
      </c>
      <c r="E2005" s="2">
        <f t="shared" si="101"/>
        <v>5.3196753365699831E-2</v>
      </c>
      <c r="K2005">
        <v>2000</v>
      </c>
      <c r="L2005" s="14">
        <v>1.20140302198294E-3</v>
      </c>
      <c r="M2005" s="14">
        <v>-0.12529065339430501</v>
      </c>
    </row>
    <row r="2006" spans="1:13" x14ac:dyDescent="0.55000000000000004">
      <c r="A2006">
        <v>2001</v>
      </c>
      <c r="C2006">
        <f t="shared" si="99"/>
        <v>0.19003749403414888</v>
      </c>
      <c r="D2006">
        <f t="shared" si="100"/>
        <v>-1.2619690797735458E-3</v>
      </c>
      <c r="E2006" s="2">
        <f t="shared" si="101"/>
        <v>4.306150838363422E-2</v>
      </c>
      <c r="K2006">
        <v>2001</v>
      </c>
      <c r="L2006" s="14">
        <v>4.3906000309156001E-4</v>
      </c>
      <c r="M2006" s="14">
        <v>-1.7475176382946898E-2</v>
      </c>
    </row>
    <row r="2007" spans="1:13" x14ac:dyDescent="0.55000000000000004">
      <c r="A2007">
        <v>2002</v>
      </c>
      <c r="C2007">
        <f t="shared" si="99"/>
        <v>0.22702602231963515</v>
      </c>
      <c r="D2007">
        <f t="shared" si="100"/>
        <v>-1.6867408806580482E-3</v>
      </c>
      <c r="E2007" s="2">
        <f t="shared" si="101"/>
        <v>1.750565966792279E-2</v>
      </c>
      <c r="K2007">
        <v>2002</v>
      </c>
      <c r="L2007" s="14">
        <v>-4.3324831730462399E-4</v>
      </c>
      <c r="M2007" s="14">
        <v>9.4717066961644406E-2</v>
      </c>
    </row>
    <row r="2008" spans="1:13" x14ac:dyDescent="0.55000000000000004">
      <c r="A2008">
        <v>2003</v>
      </c>
      <c r="C2008">
        <f t="shared" si="99"/>
        <v>0.2070358043322108</v>
      </c>
      <c r="D2008">
        <f t="shared" si="100"/>
        <v>-1.6881762741785338E-3</v>
      </c>
      <c r="E2008" s="2">
        <f t="shared" si="101"/>
        <v>5.6877341912036933E-4</v>
      </c>
      <c r="K2008">
        <v>2003</v>
      </c>
      <c r="L2008" s="14">
        <v>-1.19704690895443E-3</v>
      </c>
      <c r="M2008" s="14">
        <v>0.183186833303666</v>
      </c>
    </row>
    <row r="2009" spans="1:13" x14ac:dyDescent="0.55000000000000004">
      <c r="A2009">
        <v>2004</v>
      </c>
      <c r="C2009">
        <f t="shared" si="99"/>
        <v>0.13508396342656728</v>
      </c>
      <c r="D2009">
        <f t="shared" si="100"/>
        <v>-1.2659150068170407E-3</v>
      </c>
      <c r="E2009" s="2">
        <f t="shared" si="101"/>
        <v>8.2251036925118457E-3</v>
      </c>
      <c r="K2009">
        <v>2004</v>
      </c>
      <c r="L2009" s="14">
        <v>-1.6610376763166899E-3</v>
      </c>
      <c r="M2009" s="14">
        <v>0.22577632083617399</v>
      </c>
    </row>
    <row r="2010" spans="1:13" x14ac:dyDescent="0.55000000000000004">
      <c r="A2010">
        <v>2005</v>
      </c>
      <c r="C2010">
        <f t="shared" si="99"/>
        <v>2.9228895044538801E-2</v>
      </c>
      <c r="D2010">
        <f t="shared" si="100"/>
        <v>-5.2593575611405998E-4</v>
      </c>
      <c r="E2010" s="2">
        <f t="shared" si="101"/>
        <v>3.3339047171977623E-2</v>
      </c>
      <c r="K2010">
        <v>2005</v>
      </c>
      <c r="L2010" s="14">
        <v>-1.7090112533157901E-3</v>
      </c>
      <c r="M2010" s="14">
        <v>0.21181872820065301</v>
      </c>
    </row>
    <row r="2011" spans="1:13" x14ac:dyDescent="0.55000000000000004">
      <c r="A2011">
        <v>2006</v>
      </c>
      <c r="C2011">
        <f t="shared" si="99"/>
        <v>-8.3962009896675155E-2</v>
      </c>
      <c r="D2011">
        <f t="shared" si="100"/>
        <v>3.4604228352119596E-4</v>
      </c>
      <c r="E2011" s="2">
        <f t="shared" si="101"/>
        <v>5.2336550638942866E-2</v>
      </c>
      <c r="K2011">
        <v>2006</v>
      </c>
      <c r="L2011" s="14">
        <v>-1.32895235998583E-3</v>
      </c>
      <c r="M2011" s="14">
        <v>0.144809821059286</v>
      </c>
    </row>
    <row r="2012" spans="1:13" x14ac:dyDescent="0.55000000000000004">
      <c r="A2012">
        <v>2007</v>
      </c>
      <c r="C2012">
        <f t="shared" si="99"/>
        <v>-0.17608022013286653</v>
      </c>
      <c r="D2012">
        <f t="shared" si="100"/>
        <v>1.1311710039864521E-3</v>
      </c>
      <c r="E2012" s="2">
        <f t="shared" si="101"/>
        <v>4.7355250656106442E-2</v>
      </c>
      <c r="K2012">
        <v>2007</v>
      </c>
      <c r="L2012" s="14">
        <v>-6.1604910387551498E-4</v>
      </c>
      <c r="M2012" s="14">
        <v>4.1532395898710203E-2</v>
      </c>
    </row>
    <row r="2013" spans="1:13" x14ac:dyDescent="0.55000000000000004">
      <c r="A2013">
        <v>2008</v>
      </c>
      <c r="C2013">
        <f t="shared" si="99"/>
        <v>-0.22400600659303399</v>
      </c>
      <c r="D2013">
        <f t="shared" si="100"/>
        <v>1.6323996456502638E-3</v>
      </c>
      <c r="E2013" s="2">
        <f t="shared" si="101"/>
        <v>2.3061134963963479E-2</v>
      </c>
      <c r="K2013">
        <v>2008</v>
      </c>
      <c r="L2013" s="14">
        <v>2.5114747199161697E-4</v>
      </c>
      <c r="M2013" s="14">
        <v>-7.2147075462976704E-2</v>
      </c>
    </row>
    <row r="2014" spans="1:13" x14ac:dyDescent="0.55000000000000004">
      <c r="A2014">
        <v>2009</v>
      </c>
      <c r="C2014">
        <f t="shared" si="99"/>
        <v>-0.21571100707059593</v>
      </c>
      <c r="D2014">
        <f t="shared" si="100"/>
        <v>1.7239303845112239E-3</v>
      </c>
      <c r="E2014" s="2">
        <f t="shared" si="101"/>
        <v>2.2995998177823595E-3</v>
      </c>
      <c r="K2014">
        <v>2009</v>
      </c>
      <c r="L2014" s="14">
        <v>1.0554426054926399E-3</v>
      </c>
      <c r="M2014" s="14">
        <v>-0.16775686420699801</v>
      </c>
    </row>
    <row r="2015" spans="1:13" x14ac:dyDescent="0.55000000000000004">
      <c r="A2015">
        <v>2010</v>
      </c>
      <c r="C2015">
        <f t="shared" si="99"/>
        <v>-0.15327709160146333</v>
      </c>
      <c r="D2015">
        <f t="shared" si="100"/>
        <v>1.3827909344352734E-3</v>
      </c>
      <c r="E2015" s="2">
        <f t="shared" si="101"/>
        <v>4.6340441553495851E-3</v>
      </c>
      <c r="K2015">
        <v>2010</v>
      </c>
      <c r="L2015" s="14">
        <v>1.5953955909574599E-3</v>
      </c>
      <c r="M2015" s="14">
        <v>-0.221350905622345</v>
      </c>
    </row>
    <row r="2016" spans="1:13" x14ac:dyDescent="0.55000000000000004">
      <c r="A2016">
        <v>2011</v>
      </c>
      <c r="C2016">
        <f t="shared" si="99"/>
        <v>-5.2373856964841287E-2</v>
      </c>
      <c r="D2016">
        <f t="shared" si="100"/>
        <v>6.9460010673538623E-4</v>
      </c>
      <c r="E2016" s="2">
        <f t="shared" si="101"/>
        <v>2.7933233313020535E-2</v>
      </c>
      <c r="K2016">
        <v>2011</v>
      </c>
      <c r="L2016" s="14">
        <v>1.7357718535512599E-3</v>
      </c>
      <c r="M2016" s="14">
        <v>-0.21950623956324899</v>
      </c>
    </row>
    <row r="2017" spans="1:13" x14ac:dyDescent="0.55000000000000004">
      <c r="A2017">
        <v>2012</v>
      </c>
      <c r="C2017">
        <f t="shared" si="99"/>
        <v>6.1674111815846186E-2</v>
      </c>
      <c r="D2017">
        <f t="shared" si="100"/>
        <v>-1.6792070674020307E-4</v>
      </c>
      <c r="E2017" s="2">
        <f t="shared" si="101"/>
        <v>5.0336954555661811E-2</v>
      </c>
      <c r="K2017">
        <v>2012</v>
      </c>
      <c r="L2017" s="14">
        <v>1.44141328747632E-3</v>
      </c>
      <c r="M2017" s="14">
        <v>-0.162684874087687</v>
      </c>
    </row>
    <row r="2018" spans="1:13" x14ac:dyDescent="0.55000000000000004">
      <c r="A2018">
        <v>2013</v>
      </c>
      <c r="C2018">
        <f t="shared" si="99"/>
        <v>0.16024317851810432</v>
      </c>
      <c r="D2018">
        <f t="shared" si="100"/>
        <v>-9.8829696231225359E-4</v>
      </c>
      <c r="E2018" s="2">
        <f t="shared" si="101"/>
        <v>5.0787693538498629E-2</v>
      </c>
      <c r="K2018">
        <v>2013</v>
      </c>
      <c r="L2018" s="14">
        <v>7.8604382167408299E-4</v>
      </c>
      <c r="M2018" s="14">
        <v>-6.5118072673174404E-2</v>
      </c>
    </row>
    <row r="2019" spans="1:13" x14ac:dyDescent="0.55000000000000004">
      <c r="A2019">
        <v>2014</v>
      </c>
      <c r="C2019">
        <f t="shared" si="99"/>
        <v>0.21859458507132057</v>
      </c>
      <c r="D2019">
        <f t="shared" si="100"/>
        <v>-1.5606315119973313E-3</v>
      </c>
      <c r="E2019" s="2">
        <f t="shared" si="101"/>
        <v>2.8844481251777559E-2</v>
      </c>
      <c r="K2019">
        <v>2014</v>
      </c>
      <c r="L2019" s="14">
        <v>-6.6195195528286107E-5</v>
      </c>
      <c r="M2019" s="14">
        <v>4.8757954005529701E-2</v>
      </c>
    </row>
    <row r="2020" spans="1:13" x14ac:dyDescent="0.55000000000000004">
      <c r="A2020">
        <v>2015</v>
      </c>
      <c r="C2020">
        <f t="shared" si="99"/>
        <v>0.22208335838008367</v>
      </c>
      <c r="D2020">
        <f t="shared" si="100"/>
        <v>-1.7412804476735618E-3</v>
      </c>
      <c r="E2020" s="2">
        <f t="shared" si="101"/>
        <v>5.1353146504469968E-3</v>
      </c>
      <c r="K2020">
        <v>2015</v>
      </c>
      <c r="L2020" s="14">
        <v>-9.0185521536541595E-4</v>
      </c>
      <c r="M2020" s="14">
        <v>0.15042224863116199</v>
      </c>
    </row>
    <row r="2021" spans="1:13" x14ac:dyDescent="0.55000000000000004">
      <c r="A2021">
        <v>2016</v>
      </c>
      <c r="C2021">
        <f t="shared" si="99"/>
        <v>0.16983388988200143</v>
      </c>
      <c r="D2021">
        <f t="shared" si="100"/>
        <v>-1.484904694269511E-3</v>
      </c>
      <c r="E2021" s="2">
        <f t="shared" si="101"/>
        <v>1.9872398139731658E-3</v>
      </c>
      <c r="K2021">
        <v>2016</v>
      </c>
      <c r="L2021" s="14">
        <v>-1.5116400018106899E-3</v>
      </c>
      <c r="M2021" s="14">
        <v>0.214412357935235</v>
      </c>
    </row>
    <row r="2022" spans="1:13" x14ac:dyDescent="0.55000000000000004">
      <c r="A2022">
        <v>2017</v>
      </c>
      <c r="C2022">
        <f t="shared" si="99"/>
        <v>7.4959694837714516E-2</v>
      </c>
      <c r="D2022">
        <f t="shared" si="100"/>
        <v>-8.5584916191105932E-4</v>
      </c>
      <c r="E2022" s="2">
        <f t="shared" si="101"/>
        <v>2.2422626804226048E-2</v>
      </c>
      <c r="K2022">
        <v>2017</v>
      </c>
      <c r="L2022" s="14">
        <v>-1.7428251722687201E-3</v>
      </c>
      <c r="M2022" s="14">
        <v>0.22470156207672701</v>
      </c>
    </row>
    <row r="2023" spans="1:13" x14ac:dyDescent="0.55000000000000004">
      <c r="A2023">
        <v>2018</v>
      </c>
      <c r="C2023">
        <f t="shared" si="99"/>
        <v>-3.8727803585021404E-2</v>
      </c>
      <c r="D2023">
        <f t="shared" si="100"/>
        <v>-1.1993529788243398E-5</v>
      </c>
      <c r="E2023" s="2">
        <f t="shared" si="101"/>
        <v>4.7280444810809882E-2</v>
      </c>
      <c r="K2023">
        <v>2018</v>
      </c>
      <c r="L2023" s="14">
        <v>-1.5375089666296001E-3</v>
      </c>
      <c r="M2023" s="14">
        <v>0.17871286604881201</v>
      </c>
    </row>
    <row r="2024" spans="1:13" x14ac:dyDescent="0.55000000000000004">
      <c r="A2024">
        <v>2019</v>
      </c>
      <c r="C2024">
        <f t="shared" si="99"/>
        <v>-0.14269543962602851</v>
      </c>
      <c r="D2024">
        <f t="shared" si="100"/>
        <v>8.3487222551339633E-4</v>
      </c>
      <c r="E2024" s="2">
        <f t="shared" si="101"/>
        <v>5.3203972717889444E-2</v>
      </c>
      <c r="K2024">
        <v>2019</v>
      </c>
      <c r="L2024" s="14">
        <v>-9.4711410228493702E-4</v>
      </c>
      <c r="M2024" s="14">
        <v>8.7964424064838703E-2</v>
      </c>
    </row>
    <row r="2025" spans="1:13" x14ac:dyDescent="0.55000000000000004">
      <c r="A2025">
        <v>2020</v>
      </c>
      <c r="C2025">
        <f t="shared" si="99"/>
        <v>-0.21084952810180646</v>
      </c>
      <c r="D2025">
        <f t="shared" si="100"/>
        <v>1.472202649918013E-3</v>
      </c>
      <c r="E2025" s="2">
        <f t="shared" si="101"/>
        <v>3.4608751282774582E-2</v>
      </c>
      <c r="K2025">
        <v>2020</v>
      </c>
      <c r="L2025" s="14">
        <v>-1.19508635553668E-4</v>
      </c>
      <c r="M2025" s="14">
        <v>-2.4815253617843199E-2</v>
      </c>
    </row>
    <row r="2026" spans="1:13" x14ac:dyDescent="0.55000000000000004">
      <c r="A2026">
        <v>2021</v>
      </c>
      <c r="C2026">
        <f t="shared" si="99"/>
        <v>-0.22608482938019275</v>
      </c>
      <c r="D2026">
        <f t="shared" si="100"/>
        <v>1.7400412407680829E-3</v>
      </c>
      <c r="E2026" s="2">
        <f t="shared" si="101"/>
        <v>8.9690431412230171E-3</v>
      </c>
      <c r="K2026">
        <v>2021</v>
      </c>
      <c r="L2026" s="14">
        <v>7.3802851032976396E-4</v>
      </c>
      <c r="M2026" s="14">
        <v>-0.13137979708927899</v>
      </c>
    </row>
    <row r="2027" spans="1:13" x14ac:dyDescent="0.55000000000000004">
      <c r="A2027">
        <v>2022</v>
      </c>
      <c r="C2027">
        <f t="shared" si="99"/>
        <v>-0.18457760397455183</v>
      </c>
      <c r="D2027">
        <f t="shared" si="100"/>
        <v>1.571166157347987E-3</v>
      </c>
      <c r="E2027" s="2">
        <f t="shared" si="101"/>
        <v>4.1868736206344709E-4</v>
      </c>
      <c r="K2027">
        <v>2022</v>
      </c>
      <c r="L2027" s="14">
        <v>1.41072183740462E-3</v>
      </c>
      <c r="M2027" s="14">
        <v>-0.20503945535861401</v>
      </c>
    </row>
    <row r="2028" spans="1:13" x14ac:dyDescent="0.55000000000000004">
      <c r="A2028">
        <v>2023</v>
      </c>
      <c r="C2028">
        <f t="shared" si="99"/>
        <v>-9.6745290559243788E-2</v>
      </c>
      <c r="D2028">
        <f t="shared" si="100"/>
        <v>1.0079614859936244E-3</v>
      </c>
      <c r="E2028" s="2">
        <f t="shared" si="101"/>
        <v>1.705646957402112E-2</v>
      </c>
      <c r="K2028">
        <v>2023</v>
      </c>
      <c r="L2028" s="14">
        <v>1.73009112881856E-3</v>
      </c>
      <c r="M2028" s="14">
        <v>-0.227345710060948</v>
      </c>
    </row>
    <row r="2029" spans="1:13" x14ac:dyDescent="0.55000000000000004">
      <c r="A2029">
        <v>2024</v>
      </c>
      <c r="C2029">
        <f t="shared" si="99"/>
        <v>1.536805155716944E-2</v>
      </c>
      <c r="D2029">
        <f t="shared" si="100"/>
        <v>1.9177972780078169E-4</v>
      </c>
      <c r="E2029" s="2">
        <f t="shared" si="101"/>
        <v>4.3297233499959877E-2</v>
      </c>
      <c r="K2029">
        <v>2024</v>
      </c>
      <c r="L2029" s="14">
        <v>1.61614836431373E-3</v>
      </c>
      <c r="M2029" s="14">
        <v>-0.19271182132812401</v>
      </c>
    </row>
    <row r="2030" spans="1:13" x14ac:dyDescent="0.55000000000000004">
      <c r="A2030">
        <v>2025</v>
      </c>
      <c r="C2030">
        <f t="shared" si="99"/>
        <v>0.12362433666630759</v>
      </c>
      <c r="D2030">
        <f t="shared" si="100"/>
        <v>-6.7253469967931006E-4</v>
      </c>
      <c r="E2030" s="2">
        <f t="shared" si="101"/>
        <v>5.4492551963799027E-2</v>
      </c>
      <c r="K2030">
        <v>2025</v>
      </c>
      <c r="L2030" s="14">
        <v>1.0974312161099501E-3</v>
      </c>
      <c r="M2030" s="14">
        <v>-0.10981206144632399</v>
      </c>
    </row>
    <row r="2031" spans="1:13" x14ac:dyDescent="0.55000000000000004">
      <c r="A2031">
        <v>2026</v>
      </c>
      <c r="C2031">
        <f t="shared" si="99"/>
        <v>0.2008535190660741</v>
      </c>
      <c r="D2031">
        <f t="shared" si="100"/>
        <v>-1.3680570934426562E-3</v>
      </c>
      <c r="E2031" s="2">
        <f t="shared" si="101"/>
        <v>4.0105152462535175E-2</v>
      </c>
      <c r="K2031">
        <v>2026</v>
      </c>
      <c r="L2031" s="14">
        <v>3.0385561186242001E-4</v>
      </c>
      <c r="M2031" s="14">
        <v>5.9081044927949695E-4</v>
      </c>
    </row>
    <row r="2032" spans="1:13" x14ac:dyDescent="0.55000000000000004">
      <c r="A2032">
        <v>2027</v>
      </c>
      <c r="C2032">
        <f t="shared" si="99"/>
        <v>0.22767270183722979</v>
      </c>
      <c r="D2032">
        <f t="shared" si="100"/>
        <v>-1.7202259931122499E-3</v>
      </c>
      <c r="E2032" s="2">
        <f t="shared" si="101"/>
        <v>1.364854597436538E-2</v>
      </c>
      <c r="K2032">
        <v>2027</v>
      </c>
      <c r="L2032" s="14">
        <v>-5.6582251535941801E-4</v>
      </c>
      <c r="M2032" s="14">
        <v>0.11084571020273901</v>
      </c>
    </row>
    <row r="2033" spans="1:13" x14ac:dyDescent="0.55000000000000004">
      <c r="A2033">
        <v>2028</v>
      </c>
      <c r="C2033">
        <f t="shared" si="99"/>
        <v>0.19735083540741524</v>
      </c>
      <c r="D2033">
        <f t="shared" si="100"/>
        <v>-1.6406544280015462E-3</v>
      </c>
      <c r="E2033" s="2">
        <f t="shared" si="101"/>
        <v>1.6097919024783539E-5</v>
      </c>
      <c r="K2033">
        <v>2028</v>
      </c>
      <c r="L2033" s="14">
        <v>-1.2937868835014401E-3</v>
      </c>
      <c r="M2033" s="14">
        <v>0.19333861419905901</v>
      </c>
    </row>
    <row r="2034" spans="1:13" x14ac:dyDescent="0.55000000000000004">
      <c r="A2034">
        <v>2029</v>
      </c>
      <c r="C2034">
        <f t="shared" si="99"/>
        <v>0.11749806911660055</v>
      </c>
      <c r="D2034">
        <f t="shared" si="100"/>
        <v>-1.1493131837186561E-3</v>
      </c>
      <c r="E2034" s="2">
        <f t="shared" si="101"/>
        <v>1.2080338622200532E-2</v>
      </c>
      <c r="K2034">
        <v>2029</v>
      </c>
      <c r="L2034" s="14">
        <v>-1.6977143005993899E-3</v>
      </c>
      <c r="M2034" s="14">
        <v>0.227408662883537</v>
      </c>
    </row>
    <row r="2035" spans="1:13" x14ac:dyDescent="0.55000000000000004">
      <c r="A2035">
        <v>2030</v>
      </c>
      <c r="C2035">
        <f t="shared" si="99"/>
        <v>8.1557641398936186E-3</v>
      </c>
      <c r="D2035">
        <f t="shared" si="100"/>
        <v>-3.6951855591998945E-4</v>
      </c>
      <c r="E2035" s="2">
        <f t="shared" si="101"/>
        <v>3.8560013246871333E-2</v>
      </c>
      <c r="K2035">
        <v>2030</v>
      </c>
      <c r="L2035" s="14">
        <v>-1.67643863925731E-3</v>
      </c>
      <c r="M2035" s="14">
        <v>0.204522801207909</v>
      </c>
    </row>
    <row r="2036" spans="1:13" x14ac:dyDescent="0.55000000000000004">
      <c r="A2036">
        <v>2031</v>
      </c>
      <c r="C2036">
        <f t="shared" si="99"/>
        <v>-0.10323346572532029</v>
      </c>
      <c r="D2036">
        <f t="shared" si="100"/>
        <v>5.0301744057536463E-4</v>
      </c>
      <c r="E2036" s="2">
        <f t="shared" si="101"/>
        <v>5.4590640666483101E-2</v>
      </c>
      <c r="K2036">
        <v>2031</v>
      </c>
      <c r="L2036" s="14">
        <v>-1.2352885208429499E-3</v>
      </c>
      <c r="M2036" s="14">
        <v>0.13041293520241301</v>
      </c>
    </row>
    <row r="2037" spans="1:13" x14ac:dyDescent="0.55000000000000004">
      <c r="A2037">
        <v>2032</v>
      </c>
      <c r="C2037">
        <f t="shared" si="99"/>
        <v>-0.18871327168264809</v>
      </c>
      <c r="D2037">
        <f t="shared" si="100"/>
        <v>1.2493066622544548E-3</v>
      </c>
      <c r="E2037" s="2">
        <f t="shared" si="101"/>
        <v>4.509405662925528E-2</v>
      </c>
      <c r="K2037">
        <v>2032</v>
      </c>
      <c r="L2037" s="14">
        <v>-4.8475272920984E-4</v>
      </c>
      <c r="M2037" s="14">
        <v>2.3640340552357898E-2</v>
      </c>
    </row>
    <row r="2038" spans="1:13" x14ac:dyDescent="0.55000000000000004">
      <c r="A2038">
        <v>2033</v>
      </c>
      <c r="C2038">
        <f t="shared" si="99"/>
        <v>-0.22683002420852366</v>
      </c>
      <c r="D2038">
        <f t="shared" si="100"/>
        <v>1.6820462450087886E-3</v>
      </c>
      <c r="E2038" s="2">
        <f t="shared" si="101"/>
        <v>1.8982474219203779E-2</v>
      </c>
      <c r="K2038">
        <v>2033</v>
      </c>
      <c r="L2038" s="14">
        <v>3.8719239064149101E-4</v>
      </c>
      <c r="M2038" s="14">
        <v>-8.9053124043061302E-2</v>
      </c>
    </row>
    <row r="2039" spans="1:13" x14ac:dyDescent="0.55000000000000004">
      <c r="A2039">
        <v>2034</v>
      </c>
      <c r="C2039">
        <f t="shared" si="99"/>
        <v>-0.20801722185594582</v>
      </c>
      <c r="D2039">
        <f t="shared" si="100"/>
        <v>1.6926276749891424E-3</v>
      </c>
      <c r="E2039" s="2">
        <f t="shared" si="101"/>
        <v>8.1650436933091103E-4</v>
      </c>
      <c r="K2039">
        <v>2034</v>
      </c>
      <c r="L2039" s="14">
        <v>1.1621627742894501E-3</v>
      </c>
      <c r="M2039" s="14">
        <v>-0.17944268127642099</v>
      </c>
    </row>
    <row r="2040" spans="1:13" x14ac:dyDescent="0.55000000000000004">
      <c r="A2040">
        <v>2035</v>
      </c>
      <c r="C2040">
        <f t="shared" si="99"/>
        <v>-0.13699648147339857</v>
      </c>
      <c r="D2040">
        <f t="shared" si="100"/>
        <v>1.2783952363137527E-3</v>
      </c>
      <c r="E2040" s="2">
        <f t="shared" si="101"/>
        <v>7.7252188829699635E-3</v>
      </c>
      <c r="K2040">
        <v>2035</v>
      </c>
      <c r="L2040" s="14">
        <v>1.6460622815821699E-3</v>
      </c>
      <c r="M2040" s="14">
        <v>-0.22488970580252399</v>
      </c>
    </row>
    <row r="2041" spans="1:13" x14ac:dyDescent="0.55000000000000004">
      <c r="A2041">
        <v>2036</v>
      </c>
      <c r="C2041">
        <f t="shared" si="99"/>
        <v>-3.1592511897401435E-2</v>
      </c>
      <c r="D2041">
        <f t="shared" si="100"/>
        <v>5.4331253975563028E-4</v>
      </c>
      <c r="E2041" s="2">
        <f t="shared" si="101"/>
        <v>3.3276763251170599E-2</v>
      </c>
      <c r="K2041">
        <v>2036</v>
      </c>
      <c r="L2041" s="14">
        <v>1.7176952790236E-3</v>
      </c>
      <c r="M2041" s="14">
        <v>-0.214011708395935</v>
      </c>
    </row>
    <row r="2042" spans="1:13" x14ac:dyDescent="0.55000000000000004">
      <c r="A2042">
        <v>2037</v>
      </c>
      <c r="C2042">
        <f t="shared" si="99"/>
        <v>8.1740512246756297E-2</v>
      </c>
      <c r="D2042">
        <f t="shared" si="100"/>
        <v>-3.281301521552509E-4</v>
      </c>
      <c r="E2042" s="2">
        <f t="shared" si="101"/>
        <v>5.348750730663912E-2</v>
      </c>
      <c r="K2042">
        <v>2037</v>
      </c>
      <c r="L2042" s="14">
        <v>1.3591208380256601E-3</v>
      </c>
      <c r="M2042" s="14">
        <v>-0.14953315098933101</v>
      </c>
    </row>
    <row r="2043" spans="1:13" x14ac:dyDescent="0.55000000000000004">
      <c r="A2043">
        <v>2038</v>
      </c>
      <c r="C2043">
        <f t="shared" si="99"/>
        <v>0.17455839077055813</v>
      </c>
      <c r="D2043">
        <f t="shared" si="100"/>
        <v>-1.1172190923111492E-3</v>
      </c>
      <c r="E2043" s="2">
        <f t="shared" si="101"/>
        <v>4.9355722774432072E-2</v>
      </c>
      <c r="K2043">
        <v>2038</v>
      </c>
      <c r="L2043" s="14">
        <v>6.6014615177063297E-4</v>
      </c>
      <c r="M2043" s="14">
        <v>-4.7603088281126402E-2</v>
      </c>
    </row>
    <row r="2044" spans="1:13" x14ac:dyDescent="0.55000000000000004">
      <c r="A2044">
        <v>2039</v>
      </c>
      <c r="C2044">
        <f t="shared" si="99"/>
        <v>0.22356579261066079</v>
      </c>
      <c r="D2044">
        <f t="shared" si="100"/>
        <v>-1.6259095894131529E-3</v>
      </c>
      <c r="E2044" s="2">
        <f t="shared" si="101"/>
        <v>2.47484275007517E-2</v>
      </c>
      <c r="K2044">
        <v>2039</v>
      </c>
      <c r="L2044" s="14">
        <v>-2.0416623344476101E-4</v>
      </c>
      <c r="M2044" s="14">
        <v>6.6249463195206595E-2</v>
      </c>
    </row>
    <row r="2045" spans="1:13" x14ac:dyDescent="0.55000000000000004">
      <c r="A2045">
        <v>2040</v>
      </c>
      <c r="C2045">
        <f t="shared" si="99"/>
        <v>0.2164628928987509</v>
      </c>
      <c r="D2045">
        <f t="shared" si="100"/>
        <v>-1.7265310510282226E-3</v>
      </c>
      <c r="E2045" s="2">
        <f t="shared" si="101"/>
        <v>2.8040696955213993E-3</v>
      </c>
      <c r="K2045">
        <v>2040</v>
      </c>
      <c r="L2045" s="14">
        <v>-1.01734391893855E-3</v>
      </c>
      <c r="M2045" s="14">
        <v>0.16350942563246701</v>
      </c>
    </row>
    <row r="2046" spans="1:13" x14ac:dyDescent="0.55000000000000004">
      <c r="A2046">
        <v>2041</v>
      </c>
      <c r="C2046">
        <f t="shared" si="99"/>
        <v>0.15503236974577797</v>
      </c>
      <c r="D2046">
        <f t="shared" si="100"/>
        <v>-1.3938296112283252E-3</v>
      </c>
      <c r="E2046" s="2">
        <f t="shared" si="101"/>
        <v>4.197105079230613E-3</v>
      </c>
      <c r="K2046">
        <v>2041</v>
      </c>
      <c r="L2046" s="14">
        <v>-1.5757215087907001E-3</v>
      </c>
      <c r="M2046" s="14">
        <v>0.21981743808124099</v>
      </c>
    </row>
    <row r="2047" spans="1:13" x14ac:dyDescent="0.55000000000000004">
      <c r="A2047">
        <v>2042</v>
      </c>
      <c r="C2047">
        <f t="shared" si="99"/>
        <v>5.4691989609428553E-2</v>
      </c>
      <c r="D2047">
        <f t="shared" si="100"/>
        <v>-7.1130631860634582E-4</v>
      </c>
      <c r="E2047" s="2">
        <f t="shared" si="101"/>
        <v>2.7681911712898716E-2</v>
      </c>
      <c r="K2047">
        <v>2042</v>
      </c>
      <c r="L2047" s="14">
        <v>-1.7394498716996401E-3</v>
      </c>
      <c r="M2047" s="14">
        <v>0.22107080951418301</v>
      </c>
    </row>
    <row r="2048" spans="1:13" x14ac:dyDescent="0.55000000000000004">
      <c r="A2048">
        <v>2043</v>
      </c>
      <c r="C2048">
        <f t="shared" si="99"/>
        <v>-5.9374927102416215E-2</v>
      </c>
      <c r="D2048">
        <f t="shared" si="100"/>
        <v>1.4973986683193449E-4</v>
      </c>
      <c r="E2048" s="2">
        <f t="shared" si="101"/>
        <v>5.1225518941983135E-2</v>
      </c>
      <c r="K2048">
        <v>2043</v>
      </c>
      <c r="L2048" s="14">
        <v>-1.46752222347781E-3</v>
      </c>
      <c r="M2048" s="14">
        <v>0.16695562528055999</v>
      </c>
    </row>
    <row r="2049" spans="1:13" x14ac:dyDescent="0.55000000000000004">
      <c r="A2049">
        <v>2044</v>
      </c>
      <c r="C2049">
        <f t="shared" si="99"/>
        <v>-0.15853998863652052</v>
      </c>
      <c r="D2049">
        <f t="shared" si="100"/>
        <v>9.7320450196714924E-4</v>
      </c>
      <c r="E2049" s="2">
        <f t="shared" si="101"/>
        <v>5.2700253416643764E-2</v>
      </c>
      <c r="K2049">
        <v>2044</v>
      </c>
      <c r="L2049" s="14">
        <v>-8.2804453053903198E-4</v>
      </c>
      <c r="M2049" s="14">
        <v>7.1025368977915199E-2</v>
      </c>
    </row>
    <row r="2050" spans="1:13" x14ac:dyDescent="0.55000000000000004">
      <c r="A2050">
        <v>2045</v>
      </c>
      <c r="C2050">
        <f t="shared" si="99"/>
        <v>-0.21791485478042866</v>
      </c>
      <c r="D2050">
        <f t="shared" si="100"/>
        <v>1.5524153206289944E-3</v>
      </c>
      <c r="E2050" s="2">
        <f t="shared" si="101"/>
        <v>3.0702477054720453E-2</v>
      </c>
      <c r="K2050">
        <v>2045</v>
      </c>
      <c r="L2050" s="14">
        <v>1.8822051888588699E-5</v>
      </c>
      <c r="M2050" s="14">
        <v>-4.2693631594649999E-2</v>
      </c>
    </row>
    <row r="2051" spans="1:13" x14ac:dyDescent="0.55000000000000004">
      <c r="A2051">
        <v>2046</v>
      </c>
      <c r="C2051">
        <f t="shared" si="99"/>
        <v>-0.22259768565590587</v>
      </c>
      <c r="D2051">
        <f t="shared" si="100"/>
        <v>1.7420026161370668E-3</v>
      </c>
      <c r="E2051" s="2">
        <f t="shared" si="101"/>
        <v>5.9102174085802484E-3</v>
      </c>
      <c r="K2051">
        <v>2046</v>
      </c>
      <c r="L2051" s="14">
        <v>8.6097453465717999E-4</v>
      </c>
      <c r="M2051" s="14">
        <v>-0.14571974728227199</v>
      </c>
    </row>
    <row r="2052" spans="1:13" x14ac:dyDescent="0.55000000000000004">
      <c r="A2052">
        <v>2047</v>
      </c>
      <c r="C2052">
        <f t="shared" si="99"/>
        <v>-0.17141318941892175</v>
      </c>
      <c r="D2052">
        <f t="shared" si="100"/>
        <v>1.4943839734993596E-3</v>
      </c>
      <c r="E2052" s="2">
        <f t="shared" si="101"/>
        <v>1.6676000380439833E-3</v>
      </c>
      <c r="K2052">
        <v>2047</v>
      </c>
      <c r="L2052" s="14">
        <v>1.4874906041226299E-3</v>
      </c>
      <c r="M2052" s="14">
        <v>-0.212249448283367</v>
      </c>
    </row>
    <row r="2053" spans="1:13" x14ac:dyDescent="0.55000000000000004">
      <c r="A2053">
        <v>2048</v>
      </c>
      <c r="C2053">
        <f t="shared" si="99"/>
        <v>-7.7207595741921028E-2</v>
      </c>
      <c r="D2053">
        <f t="shared" si="100"/>
        <v>8.7170645263368756E-4</v>
      </c>
      <c r="E2053" s="2">
        <f t="shared" si="101"/>
        <v>2.2026229348763735E-2</v>
      </c>
      <c r="K2053">
        <v>2048</v>
      </c>
      <c r="L2053" s="14">
        <v>1.74145542406379E-3</v>
      </c>
      <c r="M2053" s="14">
        <v>-0.22561995826190701</v>
      </c>
    </row>
    <row r="2054" spans="1:13" x14ac:dyDescent="0.55000000000000004">
      <c r="A2054">
        <v>2049</v>
      </c>
      <c r="C2054">
        <f t="shared" ref="C2054:C2117" si="102">$D$1*COS($B$2*(A2054-$L$2)+$B$1)</f>
        <v>3.6375477059036807E-2</v>
      </c>
      <c r="D2054">
        <f t="shared" ref="D2054:D2117" si="103">$D$2*COS($B$2*(A2054-$L$3)+$B$3)</f>
        <v>3.0248986274174688E-5</v>
      </c>
      <c r="E2054" s="2">
        <f t="shared" ref="E2054:E2117" si="104">(M2054-C2054)^2</f>
        <v>4.7898836029685643E-2</v>
      </c>
      <c r="K2054">
        <v>2049</v>
      </c>
      <c r="L2054" s="14">
        <v>1.55926192984303E-3</v>
      </c>
      <c r="M2054" s="14">
        <v>-0.18248255004914499</v>
      </c>
    </row>
    <row r="2055" spans="1:13" x14ac:dyDescent="0.55000000000000004">
      <c r="A2055">
        <v>2050</v>
      </c>
      <c r="C2055">
        <f t="shared" si="102"/>
        <v>0.14082907185317603</v>
      </c>
      <c r="D2055">
        <f t="shared" si="103"/>
        <v>-8.1880033804760635E-4</v>
      </c>
      <c r="E2055" s="2">
        <f t="shared" si="104"/>
        <v>5.4976334238889729E-2</v>
      </c>
      <c r="K2055">
        <v>2050</v>
      </c>
      <c r="L2055" s="14">
        <v>9.8654161233433391E-4</v>
      </c>
      <c r="M2055" s="14">
        <v>-9.3641255137020596E-2</v>
      </c>
    </row>
    <row r="2056" spans="1:13" x14ac:dyDescent="0.55000000000000004">
      <c r="A2056">
        <v>2051</v>
      </c>
      <c r="C2056">
        <f t="shared" si="102"/>
        <v>0.20993753805315282</v>
      </c>
      <c r="D2056">
        <f t="shared" si="103"/>
        <v>-1.4623480364577134E-3</v>
      </c>
      <c r="E2056" s="2">
        <f t="shared" si="104"/>
        <v>3.6589746558297075E-2</v>
      </c>
      <c r="K2056">
        <v>2051</v>
      </c>
      <c r="L2056" s="14">
        <v>1.6673582795665099E-4</v>
      </c>
      <c r="M2056" s="14">
        <v>1.8653073032343901E-2</v>
      </c>
    </row>
    <row r="2057" spans="1:13" x14ac:dyDescent="0.55000000000000004">
      <c r="A2057">
        <v>2052</v>
      </c>
      <c r="C2057">
        <f t="shared" si="102"/>
        <v>0.22635610733472181</v>
      </c>
      <c r="D2057">
        <f t="shared" si="103"/>
        <v>-1.7388772015730035E-3</v>
      </c>
      <c r="E2057" s="2">
        <f t="shared" si="104"/>
        <v>1.0016103275518284E-2</v>
      </c>
      <c r="K2057">
        <v>2052</v>
      </c>
      <c r="L2057" s="14">
        <v>-6.9482997888675702E-4</v>
      </c>
      <c r="M2057" s="14">
        <v>0.126275623345493</v>
      </c>
    </row>
    <row r="2058" spans="1:13" x14ac:dyDescent="0.55000000000000004">
      <c r="A2058">
        <v>2053</v>
      </c>
      <c r="C2058">
        <f t="shared" si="102"/>
        <v>0.1859640648837704</v>
      </c>
      <c r="D2058">
        <f t="shared" si="103"/>
        <v>-1.5789848417201494E-3</v>
      </c>
      <c r="E2058" s="2">
        <f t="shared" si="104"/>
        <v>2.6593767265168733E-4</v>
      </c>
      <c r="K2058">
        <v>2053</v>
      </c>
      <c r="L2058" s="14">
        <v>-1.3823713071057201E-3</v>
      </c>
      <c r="M2058" s="14">
        <v>0.20227166043466899</v>
      </c>
    </row>
    <row r="2059" spans="1:13" x14ac:dyDescent="0.55000000000000004">
      <c r="A2059">
        <v>2054</v>
      </c>
      <c r="C2059">
        <f t="shared" si="102"/>
        <v>9.8898961959211468E-2</v>
      </c>
      <c r="D2059">
        <f t="shared" si="103"/>
        <v>-1.0228005689603675E-3</v>
      </c>
      <c r="E2059" s="2">
        <f t="shared" si="104"/>
        <v>1.6565889145819426E-2</v>
      </c>
      <c r="K2059">
        <v>2054</v>
      </c>
      <c r="L2059" s="14">
        <v>-1.7236891658510599E-3</v>
      </c>
      <c r="M2059" s="14">
        <v>0.22760750536569799</v>
      </c>
    </row>
    <row r="2060" spans="1:13" x14ac:dyDescent="0.55000000000000004">
      <c r="A2060">
        <v>2055</v>
      </c>
      <c r="C2060">
        <f t="shared" si="102"/>
        <v>-1.2987695792872756E-2</v>
      </c>
      <c r="D2060">
        <f t="shared" si="103"/>
        <v>-2.0991491231426136E-4</v>
      </c>
      <c r="E2060" s="2">
        <f t="shared" si="104"/>
        <v>4.3649795352609017E-2</v>
      </c>
      <c r="K2060">
        <v>2055</v>
      </c>
      <c r="L2060" s="14">
        <v>-1.63329838001772E-3</v>
      </c>
      <c r="M2060" s="14">
        <v>0.19593763860343499</v>
      </c>
    </row>
    <row r="2061" spans="1:13" x14ac:dyDescent="0.55000000000000004">
      <c r="A2061">
        <v>2056</v>
      </c>
      <c r="C2061">
        <f t="shared" si="102"/>
        <v>-0.12161471565915166</v>
      </c>
      <c r="D2061">
        <f t="shared" si="103"/>
        <v>6.5565496266156893E-4</v>
      </c>
      <c r="E2061" s="2">
        <f t="shared" si="104"/>
        <v>5.6078355850491729E-2</v>
      </c>
      <c r="K2061">
        <v>2056</v>
      </c>
      <c r="L2061" s="14">
        <v>-1.1338378826613899E-3</v>
      </c>
      <c r="M2061" s="14">
        <v>0.115193974744076</v>
      </c>
    </row>
    <row r="2062" spans="1:13" x14ac:dyDescent="0.55000000000000004">
      <c r="A2062">
        <v>2057</v>
      </c>
      <c r="C2062">
        <f t="shared" si="102"/>
        <v>-0.1997190053302246</v>
      </c>
      <c r="D2062">
        <f t="shared" si="103"/>
        <v>1.3566692621217236E-3</v>
      </c>
      <c r="E2062" s="2">
        <f t="shared" si="104"/>
        <v>4.2155592253980759E-2</v>
      </c>
      <c r="K2062">
        <v>2057</v>
      </c>
      <c r="L2062" s="14">
        <v>-3.5040065377295402E-4</v>
      </c>
      <c r="M2062" s="14">
        <v>5.5992652985257301E-3</v>
      </c>
    </row>
    <row r="2063" spans="1:13" x14ac:dyDescent="0.55000000000000004">
      <c r="A2063">
        <v>2058</v>
      </c>
      <c r="C2063">
        <f t="shared" si="102"/>
        <v>-0.22769803440672437</v>
      </c>
      <c r="D2063">
        <f t="shared" si="103"/>
        <v>1.7171881731142893E-3</v>
      </c>
      <c r="E2063" s="2">
        <f t="shared" si="104"/>
        <v>1.4957343697175073E-2</v>
      </c>
      <c r="K2063">
        <v>2058</v>
      </c>
      <c r="L2063" s="14">
        <v>5.2079659258076898E-4</v>
      </c>
      <c r="M2063" s="14">
        <v>-0.105397814876361</v>
      </c>
    </row>
    <row r="2064" spans="1:13" x14ac:dyDescent="0.55000000000000004">
      <c r="A2064">
        <v>2059</v>
      </c>
      <c r="C2064">
        <f t="shared" si="102"/>
        <v>-0.19852965634129435</v>
      </c>
      <c r="D2064">
        <f t="shared" si="103"/>
        <v>1.6467290481120298E-3</v>
      </c>
      <c r="E2064" s="2">
        <f t="shared" si="104"/>
        <v>7.2800106881082483E-5</v>
      </c>
      <c r="K2064">
        <v>2059</v>
      </c>
      <c r="L2064" s="14">
        <v>1.2615571015351301E-3</v>
      </c>
      <c r="M2064" s="14">
        <v>-0.189997358474888</v>
      </c>
    </row>
    <row r="2065" spans="1:13" x14ac:dyDescent="0.55000000000000004">
      <c r="A2065">
        <v>2060</v>
      </c>
      <c r="C2065">
        <f t="shared" si="102"/>
        <v>-0.11953451920802537</v>
      </c>
      <c r="D2065">
        <f t="shared" si="103"/>
        <v>1.1629756423337286E-3</v>
      </c>
      <c r="E2065" s="2">
        <f t="shared" si="104"/>
        <v>1.1551169200698699E-2</v>
      </c>
      <c r="K2065">
        <v>2060</v>
      </c>
      <c r="L2065" s="14">
        <v>1.6863528082779399E-3</v>
      </c>
      <c r="M2065" s="14">
        <v>-0.227010884985338</v>
      </c>
    </row>
    <row r="2066" spans="1:13" x14ac:dyDescent="0.55000000000000004">
      <c r="A2066">
        <v>2061</v>
      </c>
      <c r="C2066">
        <f t="shared" si="102"/>
        <v>-1.0538737340886105E-2</v>
      </c>
      <c r="D2066">
        <f t="shared" si="103"/>
        <v>3.8733986390910826E-4</v>
      </c>
      <c r="E2066" s="2">
        <f t="shared" si="104"/>
        <v>3.8663116908358372E-2</v>
      </c>
      <c r="K2066">
        <v>2061</v>
      </c>
      <c r="L2066" s="14">
        <v>1.6887909928142101E-3</v>
      </c>
      <c r="M2066" s="14">
        <v>-0.20716812707792001</v>
      </c>
    </row>
    <row r="2067" spans="1:13" x14ac:dyDescent="0.55000000000000004">
      <c r="A2067">
        <v>2062</v>
      </c>
      <c r="C2067">
        <f t="shared" si="102"/>
        <v>0.10110204545911568</v>
      </c>
      <c r="D2067">
        <f t="shared" si="103"/>
        <v>-4.855100558740823E-4</v>
      </c>
      <c r="E2067" s="2">
        <f t="shared" si="104"/>
        <v>5.5951584138440008E-2</v>
      </c>
      <c r="K2067">
        <v>2062</v>
      </c>
      <c r="L2067" s="14">
        <v>1.2682609967014299E-3</v>
      </c>
      <c r="M2067" s="14">
        <v>-0.13543882656608</v>
      </c>
    </row>
    <row r="2068" spans="1:13" x14ac:dyDescent="0.55000000000000004">
      <c r="A2068">
        <v>2063</v>
      </c>
      <c r="C2068">
        <f t="shared" si="102"/>
        <v>0.18736834591126664</v>
      </c>
      <c r="D2068">
        <f t="shared" si="103"/>
        <v>-1.2365071853745794E-3</v>
      </c>
      <c r="E2068" s="2">
        <f t="shared" si="104"/>
        <v>4.7156892354308658E-2</v>
      </c>
      <c r="K2068">
        <v>2063</v>
      </c>
      <c r="L2068" s="14">
        <v>5.3008716624475499E-4</v>
      </c>
      <c r="M2068" s="14">
        <v>-2.9788031739284199E-2</v>
      </c>
    </row>
    <row r="2069" spans="1:13" x14ac:dyDescent="0.55000000000000004">
      <c r="A2069">
        <v>2064</v>
      </c>
      <c r="C2069">
        <f t="shared" si="102"/>
        <v>0.22660914095180007</v>
      </c>
      <c r="D2069">
        <f t="shared" si="103"/>
        <v>-1.6771670748556222E-3</v>
      </c>
      <c r="E2069" s="2">
        <f t="shared" si="104"/>
        <v>2.0530814900271928E-2</v>
      </c>
      <c r="K2069">
        <v>2064</v>
      </c>
      <c r="L2069" s="14">
        <v>-3.40850283419964E-4</v>
      </c>
      <c r="M2069" s="14">
        <v>8.3323360428148904E-2</v>
      </c>
    </row>
    <row r="2070" spans="1:13" x14ac:dyDescent="0.55000000000000004">
      <c r="A2070">
        <v>2065</v>
      </c>
      <c r="C2070">
        <f t="shared" si="102"/>
        <v>0.20897581815546015</v>
      </c>
      <c r="D2070">
        <f t="shared" si="103"/>
        <v>-1.6968933804263177E-3</v>
      </c>
      <c r="E2070" s="2">
        <f t="shared" si="104"/>
        <v>1.1162226260929442E-3</v>
      </c>
      <c r="K2070">
        <v>2065</v>
      </c>
      <c r="L2070" s="14">
        <v>-1.1264196651204999E-3</v>
      </c>
      <c r="M2070" s="14">
        <v>0.17556590007574999</v>
      </c>
    </row>
    <row r="2071" spans="1:13" x14ac:dyDescent="0.55000000000000004">
      <c r="A2071">
        <v>2066</v>
      </c>
      <c r="C2071">
        <f t="shared" si="102"/>
        <v>0.13889396986358288</v>
      </c>
      <c r="D2071">
        <f t="shared" si="103"/>
        <v>-1.2907352151904907E-3</v>
      </c>
      <c r="E2071" s="2">
        <f t="shared" si="104"/>
        <v>7.2152964394737347E-3</v>
      </c>
      <c r="K2071">
        <v>2066</v>
      </c>
      <c r="L2071" s="14">
        <v>-1.6298702538913199E-3</v>
      </c>
      <c r="M2071" s="14">
        <v>0.22383687091760701</v>
      </c>
    </row>
    <row r="2072" spans="1:13" x14ac:dyDescent="0.55000000000000004">
      <c r="A2072">
        <v>2067</v>
      </c>
      <c r="C2072">
        <f t="shared" si="102"/>
        <v>3.3952662788209236E-2</v>
      </c>
      <c r="D2072">
        <f t="shared" si="103"/>
        <v>-5.6062971748005095E-4</v>
      </c>
      <c r="E2072" s="2">
        <f t="shared" si="104"/>
        <v>3.3158168775400822E-2</v>
      </c>
      <c r="K2072">
        <v>2067</v>
      </c>
      <c r="L2072" s="14">
        <v>-1.7251097265940599E-3</v>
      </c>
      <c r="M2072" s="14">
        <v>0.216046508855013</v>
      </c>
    </row>
    <row r="2073" spans="1:13" x14ac:dyDescent="0.55000000000000004">
      <c r="A2073">
        <v>2068</v>
      </c>
      <c r="C2073">
        <f t="shared" si="102"/>
        <v>-7.9510046980881141E-2</v>
      </c>
      <c r="D2073">
        <f t="shared" si="103"/>
        <v>3.1018202217482067E-4</v>
      </c>
      <c r="E2073" s="2">
        <f t="shared" si="104"/>
        <v>5.4595128847953048E-2</v>
      </c>
      <c r="K2073">
        <v>2068</v>
      </c>
      <c r="L2073" s="14">
        <v>-1.3882847664675199E-3</v>
      </c>
      <c r="M2073" s="14">
        <v>0.15414595839444201</v>
      </c>
    </row>
    <row r="2074" spans="1:13" x14ac:dyDescent="0.55000000000000004">
      <c r="A2074">
        <v>2069</v>
      </c>
      <c r="C2074">
        <f t="shared" si="102"/>
        <v>-0.17301741089740347</v>
      </c>
      <c r="D2074">
        <f t="shared" si="103"/>
        <v>1.1031446123880809E-3</v>
      </c>
      <c r="E2074" s="2">
        <f t="shared" si="104"/>
        <v>5.1372945644853424E-2</v>
      </c>
      <c r="K2074">
        <v>2069</v>
      </c>
      <c r="L2074" s="14">
        <v>-7.0375527428575505E-4</v>
      </c>
      <c r="M2074" s="14">
        <v>5.3638596401881303E-2</v>
      </c>
    </row>
    <row r="2075" spans="1:13" x14ac:dyDescent="0.55000000000000004">
      <c r="A2075">
        <v>2070</v>
      </c>
      <c r="C2075">
        <f t="shared" si="102"/>
        <v>-0.22310105159617111</v>
      </c>
      <c r="D2075">
        <f t="shared" si="103"/>
        <v>1.6192411573330639E-3</v>
      </c>
      <c r="E2075" s="2">
        <f t="shared" si="104"/>
        <v>2.6503243109190125E-2</v>
      </c>
      <c r="K2075">
        <v>2070</v>
      </c>
      <c r="L2075" s="14">
        <v>1.5703409212165E-4</v>
      </c>
      <c r="M2075" s="14">
        <v>-6.0302884809225597E-2</v>
      </c>
    </row>
    <row r="2076" spans="1:13" x14ac:dyDescent="0.55000000000000004">
      <c r="A2076">
        <v>2071</v>
      </c>
      <c r="C2076">
        <f t="shared" si="102"/>
        <v>-0.21719103094213005</v>
      </c>
      <c r="D2076">
        <f t="shared" si="103"/>
        <v>1.7289423026886634E-3</v>
      </c>
      <c r="E2076" s="2">
        <f t="shared" si="104"/>
        <v>3.3697904853101485E-3</v>
      </c>
      <c r="K2076">
        <v>2071</v>
      </c>
      <c r="L2076" s="14">
        <v>9.7849329598840499E-4</v>
      </c>
      <c r="M2076" s="14">
        <v>-0.15914113442792299</v>
      </c>
    </row>
    <row r="2077" spans="1:13" x14ac:dyDescent="0.55000000000000004">
      <c r="A2077">
        <v>2072</v>
      </c>
      <c r="C2077">
        <f t="shared" si="102"/>
        <v>-0.15677063954547177</v>
      </c>
      <c r="D2077">
        <f t="shared" si="103"/>
        <v>1.4047153732839315E-3</v>
      </c>
      <c r="E2077" s="2">
        <f t="shared" si="104"/>
        <v>3.7639280403781246E-3</v>
      </c>
      <c r="K2077">
        <v>2072</v>
      </c>
      <c r="L2077" s="14">
        <v>1.5548827837431401E-3</v>
      </c>
      <c r="M2077" s="14">
        <v>-0.21812149968922301</v>
      </c>
    </row>
    <row r="2078" spans="1:13" x14ac:dyDescent="0.55000000000000004">
      <c r="A2078">
        <v>2073</v>
      </c>
      <c r="C2078">
        <f t="shared" si="102"/>
        <v>-5.7004122086593063E-2</v>
      </c>
      <c r="D2078">
        <f t="shared" si="103"/>
        <v>7.2793449424145111E-4</v>
      </c>
      <c r="E2078" s="2">
        <f t="shared" si="104"/>
        <v>2.7379612739051457E-2</v>
      </c>
      <c r="K2078">
        <v>2073</v>
      </c>
      <c r="L2078" s="14">
        <v>1.7418422325169E-3</v>
      </c>
      <c r="M2078" s="14">
        <v>-0.22247198222580999</v>
      </c>
    </row>
    <row r="2079" spans="1:13" x14ac:dyDescent="0.55000000000000004">
      <c r="A2079">
        <v>2074</v>
      </c>
      <c r="C2079">
        <f t="shared" si="102"/>
        <v>5.7069228464262121E-2</v>
      </c>
      <c r="D2079">
        <f t="shared" si="103"/>
        <v>-1.3154259921135795E-4</v>
      </c>
      <c r="E2079" s="2">
        <f t="shared" si="104"/>
        <v>5.2062555208591647E-2</v>
      </c>
      <c r="K2079">
        <v>2074</v>
      </c>
      <c r="L2079" s="14">
        <v>1.4925464885520801E-3</v>
      </c>
      <c r="M2079" s="14">
        <v>-0.17110297669796101</v>
      </c>
    </row>
    <row r="2080" spans="1:13" x14ac:dyDescent="0.55000000000000004">
      <c r="A2080">
        <v>2075</v>
      </c>
      <c r="C2080">
        <f t="shared" si="102"/>
        <v>0.15681940559528026</v>
      </c>
      <c r="D2080">
        <f t="shared" si="103"/>
        <v>-9.5800527296587121E-4</v>
      </c>
      <c r="E2080" s="2">
        <f t="shared" si="104"/>
        <v>5.4615491264309618E-2</v>
      </c>
      <c r="K2080">
        <v>2075</v>
      </c>
      <c r="L2080" s="14">
        <v>8.6943321744318701E-4</v>
      </c>
      <c r="M2080" s="14">
        <v>-7.6880169210301302E-2</v>
      </c>
    </row>
    <row r="2081" spans="1:13" x14ac:dyDescent="0.55000000000000004">
      <c r="A2081">
        <v>2076</v>
      </c>
      <c r="C2081">
        <f t="shared" si="102"/>
        <v>0.21721121741243232</v>
      </c>
      <c r="D2081">
        <f t="shared" si="103"/>
        <v>-1.5440288163519494E-3</v>
      </c>
      <c r="E2081" s="2">
        <f t="shared" si="104"/>
        <v>3.2621223315373489E-2</v>
      </c>
      <c r="K2081">
        <v>2076</v>
      </c>
      <c r="L2081" s="14">
        <v>2.8565003453533299E-5</v>
      </c>
      <c r="M2081" s="14">
        <v>3.6597753586023497E-2</v>
      </c>
    </row>
    <row r="2082" spans="1:13" x14ac:dyDescent="0.55000000000000004">
      <c r="A2082">
        <v>2077</v>
      </c>
      <c r="C2082">
        <f t="shared" si="102"/>
        <v>0.22308759210901916</v>
      </c>
      <c r="D2082">
        <f t="shared" si="103"/>
        <v>-1.7425336723842792E-3</v>
      </c>
      <c r="E2082" s="2">
        <f t="shared" si="104"/>
        <v>6.7532319261717679E-3</v>
      </c>
      <c r="K2082">
        <v>2077</v>
      </c>
      <c r="L2082" s="14">
        <v>-8.1945749285547399E-4</v>
      </c>
      <c r="M2082" s="14">
        <v>0.14090954196074801</v>
      </c>
    </row>
    <row r="2083" spans="1:13" x14ac:dyDescent="0.55000000000000004">
      <c r="A2083">
        <v>2078</v>
      </c>
      <c r="C2083">
        <f t="shared" si="102"/>
        <v>0.17297368349983019</v>
      </c>
      <c r="D2083">
        <f t="shared" si="103"/>
        <v>-1.5036993063466157E-3</v>
      </c>
      <c r="E2083" s="2">
        <f t="shared" si="104"/>
        <v>1.3657443034497353E-3</v>
      </c>
      <c r="K2083">
        <v>2078</v>
      </c>
      <c r="L2083" s="14">
        <v>-1.4622417765336E-3</v>
      </c>
      <c r="M2083" s="14">
        <v>0.20992966141206701</v>
      </c>
    </row>
    <row r="2084" spans="1:13" x14ac:dyDescent="0.55000000000000004">
      <c r="A2084">
        <v>2079</v>
      </c>
      <c r="C2084">
        <f t="shared" si="102"/>
        <v>7.9447026328918979E-2</v>
      </c>
      <c r="D2084">
        <f t="shared" si="103"/>
        <v>-8.8746810988792957E-4</v>
      </c>
      <c r="E2084" s="2">
        <f t="shared" si="104"/>
        <v>2.1586828836181911E-2</v>
      </c>
      <c r="K2084">
        <v>2079</v>
      </c>
      <c r="L2084" s="14">
        <v>-1.7387985361894699E-3</v>
      </c>
      <c r="M2084" s="14">
        <v>0.22637159485366201</v>
      </c>
    </row>
    <row r="2085" spans="1:13" x14ac:dyDescent="0.55000000000000004">
      <c r="A2085">
        <v>2080</v>
      </c>
      <c r="C2085">
        <f t="shared" si="102"/>
        <v>-3.4019159840645533E-2</v>
      </c>
      <c r="D2085">
        <f t="shared" si="103"/>
        <v>-4.8501124187679145E-5</v>
      </c>
      <c r="E2085" s="2">
        <f t="shared" si="104"/>
        <v>4.8460086511984184E-2</v>
      </c>
      <c r="K2085">
        <v>2080</v>
      </c>
      <c r="L2085" s="14">
        <v>-1.5798624157336799E-3</v>
      </c>
      <c r="M2085" s="14">
        <v>0.18611735805673599</v>
      </c>
    </row>
    <row r="2086" spans="1:13" x14ac:dyDescent="0.55000000000000004">
      <c r="A2086">
        <v>2081</v>
      </c>
      <c r="C2086">
        <f t="shared" si="102"/>
        <v>-0.13894725395654595</v>
      </c>
      <c r="D2086">
        <f t="shared" si="103"/>
        <v>8.0263862135546767E-4</v>
      </c>
      <c r="E2086" s="2">
        <f t="shared" si="104"/>
        <v>5.6737395538434127E-2</v>
      </c>
      <c r="K2086">
        <v>2081</v>
      </c>
      <c r="L2086" s="14">
        <v>-1.0252399525025001E-3</v>
      </c>
      <c r="M2086" s="14">
        <v>9.9248874346233404E-2</v>
      </c>
    </row>
    <row r="2087" spans="1:13" x14ac:dyDescent="0.55000000000000004">
      <c r="A2087">
        <v>2082</v>
      </c>
      <c r="C2087">
        <f t="shared" si="102"/>
        <v>-0.20900251610557513</v>
      </c>
      <c r="D2087">
        <f t="shared" si="103"/>
        <v>1.452332991220992E-3</v>
      </c>
      <c r="E2087" s="2">
        <f t="shared" si="104"/>
        <v>3.8622236958819813E-2</v>
      </c>
      <c r="K2087">
        <v>2082</v>
      </c>
      <c r="L2087" s="14">
        <v>-2.1383978304014299E-4</v>
      </c>
      <c r="M2087" s="14">
        <v>-1.24771056396005E-2</v>
      </c>
    </row>
    <row r="2088" spans="1:13" x14ac:dyDescent="0.55000000000000004">
      <c r="A2088">
        <v>2083</v>
      </c>
      <c r="C2088">
        <f t="shared" si="102"/>
        <v>-0.22660255213625508</v>
      </c>
      <c r="D2088">
        <f t="shared" si="103"/>
        <v>1.7375223930461809E-3</v>
      </c>
      <c r="E2088" s="2">
        <f t="shared" si="104"/>
        <v>1.113540638641748E-2</v>
      </c>
      <c r="K2088">
        <v>2083</v>
      </c>
      <c r="L2088" s="14">
        <v>6.5111788665032401E-4</v>
      </c>
      <c r="M2088" s="14">
        <v>-0.121078117115652</v>
      </c>
    </row>
    <row r="2089" spans="1:13" x14ac:dyDescent="0.55000000000000004">
      <c r="A2089">
        <v>2084</v>
      </c>
      <c r="C2089">
        <f t="shared" si="102"/>
        <v>-0.18733012398402415</v>
      </c>
      <c r="D2089">
        <f t="shared" si="103"/>
        <v>1.5866302982855348E-3</v>
      </c>
      <c r="E2089" s="2">
        <f t="shared" si="104"/>
        <v>1.4458232501908891E-4</v>
      </c>
      <c r="K2089">
        <v>2084</v>
      </c>
      <c r="L2089" s="14">
        <v>1.3529990423870901E-3</v>
      </c>
      <c r="M2089" s="14">
        <v>-0.199354363045981</v>
      </c>
    </row>
    <row r="2090" spans="1:13" x14ac:dyDescent="0.55000000000000004">
      <c r="A2090">
        <v>2085</v>
      </c>
      <c r="C2090">
        <f t="shared" si="102"/>
        <v>-0.10104178331817809</v>
      </c>
      <c r="D2090">
        <f t="shared" si="103"/>
        <v>1.0375274421739512E-3</v>
      </c>
      <c r="E2090" s="2">
        <f t="shared" si="104"/>
        <v>1.6042575421230273E-2</v>
      </c>
      <c r="K2090">
        <v>2085</v>
      </c>
      <c r="L2090" s="14">
        <v>1.7160131945613199E-3</v>
      </c>
      <c r="M2090" s="14">
        <v>-0.22770107204675999</v>
      </c>
    </row>
    <row r="2091" spans="1:13" x14ac:dyDescent="0.55000000000000004">
      <c r="A2091">
        <v>2086</v>
      </c>
      <c r="C2091">
        <f t="shared" si="102"/>
        <v>1.0605915169196269E-2</v>
      </c>
      <c r="D2091">
        <f t="shared" si="103"/>
        <v>2.2802706741735184E-4</v>
      </c>
      <c r="E2091" s="2">
        <f t="shared" si="104"/>
        <v>4.3942452033020753E-2</v>
      </c>
      <c r="K2091">
        <v>2086</v>
      </c>
      <c r="L2091" s="14">
        <v>1.6492411967846501E-3</v>
      </c>
      <c r="M2091" s="14">
        <v>-0.19901863499852801</v>
      </c>
    </row>
    <row r="2092" spans="1:13" x14ac:dyDescent="0.55000000000000004">
      <c r="A2092">
        <v>2087</v>
      </c>
      <c r="C2092">
        <f t="shared" si="102"/>
        <v>0.1195917525033514</v>
      </c>
      <c r="D2092">
        <f t="shared" si="103"/>
        <v>-6.3870329482588496E-4</v>
      </c>
      <c r="E2092" s="2">
        <f t="shared" si="104"/>
        <v>5.7639606180253315E-2</v>
      </c>
      <c r="K2092">
        <v>2087</v>
      </c>
      <c r="L2092" s="14">
        <v>1.1694065101236701E-3</v>
      </c>
      <c r="M2092" s="14">
        <v>-0.120490746192937</v>
      </c>
    </row>
    <row r="2093" spans="1:13" x14ac:dyDescent="0.55000000000000004">
      <c r="A2093">
        <v>2088</v>
      </c>
      <c r="C2093">
        <f t="shared" si="102"/>
        <v>0.19856258075371921</v>
      </c>
      <c r="D2093">
        <f t="shared" si="103"/>
        <v>-1.3451325928673359E-3</v>
      </c>
      <c r="E2093" s="2">
        <f t="shared" si="104"/>
        <v>4.4246189933637221E-2</v>
      </c>
      <c r="K2093">
        <v>2088</v>
      </c>
      <c r="L2093" s="14">
        <v>3.9668670853089502E-4</v>
      </c>
      <c r="M2093" s="14">
        <v>-1.17852025330015E-2</v>
      </c>
    </row>
    <row r="2094" spans="1:13" x14ac:dyDescent="0.55000000000000004">
      <c r="A2094">
        <v>2089</v>
      </c>
      <c r="C2094">
        <f t="shared" si="102"/>
        <v>0.22769838660272532</v>
      </c>
      <c r="D2094">
        <f t="shared" si="103"/>
        <v>-1.7139619632503802E-3</v>
      </c>
      <c r="E2094" s="2">
        <f t="shared" si="104"/>
        <v>1.6339580456111408E-2</v>
      </c>
      <c r="K2094">
        <v>2089</v>
      </c>
      <c r="L2094" s="14">
        <v>-4.7538574007912498E-4</v>
      </c>
      <c r="M2094" s="14">
        <v>9.9872018211413296E-2</v>
      </c>
    </row>
    <row r="2095" spans="1:13" x14ac:dyDescent="0.55000000000000004">
      <c r="A2095">
        <v>2090</v>
      </c>
      <c r="C2095">
        <f t="shared" si="102"/>
        <v>0.19968669691602153</v>
      </c>
      <c r="D2095">
        <f t="shared" si="103"/>
        <v>-1.6526230083112694E-3</v>
      </c>
      <c r="E2095" s="2">
        <f t="shared" si="104"/>
        <v>1.734758859123855E-4</v>
      </c>
      <c r="K2095">
        <v>2090</v>
      </c>
      <c r="L2095" s="14">
        <v>-1.22839488100729E-3</v>
      </c>
      <c r="M2095" s="14">
        <v>0.186515672433758</v>
      </c>
    </row>
    <row r="2096" spans="1:13" x14ac:dyDescent="0.55000000000000004">
      <c r="A2096">
        <v>2091</v>
      </c>
      <c r="C2096">
        <f t="shared" si="102"/>
        <v>0.12155785536570655</v>
      </c>
      <c r="D2096">
        <f t="shared" si="103"/>
        <v>-1.1765105128209526E-3</v>
      </c>
      <c r="E2096" s="2">
        <f t="shared" si="104"/>
        <v>1.1001380119063327E-2</v>
      </c>
      <c r="K2096">
        <v>2091</v>
      </c>
      <c r="L2096" s="14">
        <v>-1.67374490357859E-3</v>
      </c>
      <c r="M2096" s="14">
        <v>0.22644531943583901</v>
      </c>
    </row>
    <row r="2097" spans="1:13" x14ac:dyDescent="0.55000000000000004">
      <c r="A2097">
        <v>2092</v>
      </c>
      <c r="C2097">
        <f t="shared" si="102"/>
        <v>1.2920554354493177E-2</v>
      </c>
      <c r="D2097">
        <f t="shared" si="103"/>
        <v>-4.0511867748451943E-4</v>
      </c>
      <c r="E2097" s="2">
        <f t="shared" si="104"/>
        <v>3.870653987995766E-2</v>
      </c>
      <c r="K2097">
        <v>2092</v>
      </c>
      <c r="L2097" s="14">
        <v>-1.6998951318890601E-3</v>
      </c>
      <c r="M2097" s="14">
        <v>0.209660331420438</v>
      </c>
    </row>
    <row r="2098" spans="1:13" x14ac:dyDescent="0.55000000000000004">
      <c r="A2098">
        <v>2093</v>
      </c>
      <c r="C2098">
        <f t="shared" si="102"/>
        <v>-9.895953345527507E-2</v>
      </c>
      <c r="D2098">
        <f t="shared" si="103"/>
        <v>4.6794940667023785E-4</v>
      </c>
      <c r="E2098" s="2">
        <f t="shared" si="104"/>
        <v>5.7276046962875603E-2</v>
      </c>
      <c r="K2098">
        <v>2093</v>
      </c>
      <c r="L2098" s="14">
        <v>-1.30029607903411E-3</v>
      </c>
      <c r="M2098" s="14">
        <v>0.14036461276251799</v>
      </c>
    </row>
    <row r="2099" spans="1:13" x14ac:dyDescent="0.55000000000000004">
      <c r="A2099">
        <v>2094</v>
      </c>
      <c r="C2099">
        <f t="shared" si="102"/>
        <v>-0.18600286427005699</v>
      </c>
      <c r="D2099">
        <f t="shared" si="103"/>
        <v>1.2235720533478049E-3</v>
      </c>
      <c r="E2099" s="2">
        <f t="shared" si="104"/>
        <v>4.9246964195658965E-2</v>
      </c>
      <c r="K2099">
        <v>2094</v>
      </c>
      <c r="L2099" s="14">
        <v>-5.7502980673381702E-4</v>
      </c>
      <c r="M2099" s="14">
        <v>3.5913706079385301E-2</v>
      </c>
    </row>
    <row r="2100" spans="1:13" x14ac:dyDescent="0.55000000000000004">
      <c r="A2100">
        <v>2095</v>
      </c>
      <c r="C2100">
        <f t="shared" si="102"/>
        <v>-0.22636339678226378</v>
      </c>
      <c r="D2100">
        <f t="shared" si="103"/>
        <v>1.6721039054858075E-3</v>
      </c>
      <c r="E2100" s="2">
        <f t="shared" si="104"/>
        <v>2.2150781368928486E-2</v>
      </c>
      <c r="K2100">
        <v>2095</v>
      </c>
      <c r="L2100" s="14">
        <v>2.94256247888905E-4</v>
      </c>
      <c r="M2100" s="14">
        <v>-7.7532011083787905E-2</v>
      </c>
    </row>
    <row r="2101" spans="1:13" x14ac:dyDescent="0.55000000000000004">
      <c r="A2101">
        <v>2096</v>
      </c>
      <c r="C2101">
        <f t="shared" si="102"/>
        <v>-0.20991148806474452</v>
      </c>
      <c r="D2101">
        <f t="shared" si="103"/>
        <v>1.7009729225065952E-3</v>
      </c>
      <c r="E2101" s="2">
        <f t="shared" si="104"/>
        <v>1.470886103148864E-3</v>
      </c>
      <c r="K2101">
        <v>2096</v>
      </c>
      <c r="L2101" s="14">
        <v>1.08984399979461E-3</v>
      </c>
      <c r="M2101" s="14">
        <v>-0.17155935509734799</v>
      </c>
    </row>
    <row r="2102" spans="1:13" x14ac:dyDescent="0.55000000000000004">
      <c r="A2102">
        <v>2097</v>
      </c>
      <c r="C2102">
        <f t="shared" si="102"/>
        <v>-0.14077622042616664</v>
      </c>
      <c r="D2102">
        <f t="shared" si="103"/>
        <v>1.3029335896444373E-3</v>
      </c>
      <c r="E2102" s="2">
        <f t="shared" si="104"/>
        <v>6.69817416945664E-3</v>
      </c>
      <c r="K2102">
        <v>2097</v>
      </c>
      <c r="L2102" s="14">
        <v>1.61247356105042E-3</v>
      </c>
      <c r="M2102" s="14">
        <v>-0.22261859434980499</v>
      </c>
    </row>
    <row r="2103" spans="1:13" x14ac:dyDescent="0.55000000000000004">
      <c r="A2103">
        <v>2098</v>
      </c>
      <c r="C2103">
        <f t="shared" si="102"/>
        <v>-3.6309088788724471E-2</v>
      </c>
      <c r="D2103">
        <f t="shared" si="103"/>
        <v>5.7788538944849026E-4</v>
      </c>
      <c r="E2103" s="2">
        <f t="shared" si="104"/>
        <v>3.2983113534965552E-2</v>
      </c>
      <c r="K2103">
        <v>2098</v>
      </c>
      <c r="L2103" s="14">
        <v>1.73124911588141E-3</v>
      </c>
      <c r="M2103" s="14">
        <v>-0.21792162562185599</v>
      </c>
    </row>
    <row r="2104" spans="1:13" x14ac:dyDescent="0.55000000000000004">
      <c r="A2104">
        <v>2099</v>
      </c>
      <c r="C2104">
        <f t="shared" si="102"/>
        <v>7.7270858799692768E-2</v>
      </c>
      <c r="D2104">
        <f t="shared" si="103"/>
        <v>-2.9219986263946164E-4</v>
      </c>
      <c r="E2104" s="2">
        <f t="shared" si="104"/>
        <v>5.5656214047487815E-2</v>
      </c>
      <c r="K2104">
        <v>2099</v>
      </c>
      <c r="L2104" s="14">
        <v>1.41642258975009E-3</v>
      </c>
      <c r="M2104" s="14">
        <v>-0.15864483386929401</v>
      </c>
    </row>
    <row r="2105" spans="1:13" x14ac:dyDescent="0.55000000000000004">
      <c r="A2105">
        <v>2100</v>
      </c>
      <c r="C2105">
        <f t="shared" si="102"/>
        <v>0.17145744957067696</v>
      </c>
      <c r="D2105">
        <f t="shared" si="103"/>
        <v>-1.0889491082953068E-3</v>
      </c>
      <c r="E2105" s="2">
        <f t="shared" si="104"/>
        <v>5.3403470351533554E-2</v>
      </c>
      <c r="K2105">
        <v>2100</v>
      </c>
      <c r="L2105" s="14">
        <v>7.4684423916804104E-4</v>
      </c>
      <c r="M2105" s="14">
        <v>-5.9634459313069002E-2</v>
      </c>
    </row>
    <row r="2106" spans="1:13" x14ac:dyDescent="0.55000000000000004">
      <c r="A2106">
        <v>2101</v>
      </c>
      <c r="C2106">
        <f t="shared" si="102"/>
        <v>0.22261183453553049</v>
      </c>
      <c r="D2106">
        <f t="shared" si="103"/>
        <v>-1.6123950809926145E-3</v>
      </c>
      <c r="E2106" s="2">
        <f t="shared" si="104"/>
        <v>2.8324923327478692E-2</v>
      </c>
      <c r="K2106">
        <v>2101</v>
      </c>
      <c r="L2106" s="14">
        <v>-1.09785884198945E-4</v>
      </c>
      <c r="M2106" s="14">
        <v>5.4311735523442303E-2</v>
      </c>
    </row>
    <row r="2107" spans="1:13" x14ac:dyDescent="0.55000000000000004">
      <c r="A2107">
        <v>2102</v>
      </c>
      <c r="C2107">
        <f t="shared" si="102"/>
        <v>0.21789534131791694</v>
      </c>
      <c r="D2107">
        <f t="shared" si="103"/>
        <v>-1.7311638749581278E-3</v>
      </c>
      <c r="E2107" s="2">
        <f t="shared" si="104"/>
        <v>3.999313036311512E-3</v>
      </c>
      <c r="K2107">
        <v>2102</v>
      </c>
      <c r="L2107" s="14">
        <v>-9.3891945180612395E-4</v>
      </c>
      <c r="M2107" s="14">
        <v>0.15465521927256101</v>
      </c>
    </row>
    <row r="2108" spans="1:13" x14ac:dyDescent="0.55000000000000004">
      <c r="A2108">
        <v>2103</v>
      </c>
      <c r="C2108">
        <f t="shared" si="102"/>
        <v>0.15849171029905695</v>
      </c>
      <c r="D2108">
        <f t="shared" si="103"/>
        <v>-1.4154470263507636E-3</v>
      </c>
      <c r="E2108" s="2">
        <f t="shared" si="104"/>
        <v>3.3376771982195383E-3</v>
      </c>
      <c r="K2108">
        <v>2103</v>
      </c>
      <c r="L2108" s="14">
        <v>-1.5328948180750399E-3</v>
      </c>
      <c r="M2108" s="14">
        <v>0.21626434394353899</v>
      </c>
    </row>
    <row r="2109" spans="1:13" x14ac:dyDescent="0.55000000000000004">
      <c r="A2109">
        <v>2104</v>
      </c>
      <c r="C2109">
        <f t="shared" si="102"/>
        <v>5.9310000736117564E-2</v>
      </c>
      <c r="D2109">
        <f t="shared" si="103"/>
        <v>-7.4448280939114664E-4</v>
      </c>
      <c r="E2109" s="2">
        <f t="shared" si="104"/>
        <v>2.7026939575317585E-2</v>
      </c>
      <c r="K2109">
        <v>2104</v>
      </c>
      <c r="L2109" s="14">
        <v>-1.7429471677679999E-3</v>
      </c>
      <c r="M2109" s="14">
        <v>0.22370872206726899</v>
      </c>
    </row>
    <row r="2110" spans="1:13" x14ac:dyDescent="0.55000000000000004">
      <c r="A2110">
        <v>2105</v>
      </c>
      <c r="C2110">
        <f t="shared" si="102"/>
        <v>-5.4757268856559439E-2</v>
      </c>
      <c r="D2110">
        <f t="shared" si="103"/>
        <v>1.1333090027683484E-4</v>
      </c>
      <c r="E2110" s="2">
        <f t="shared" si="104"/>
        <v>5.2845334765764897E-2</v>
      </c>
      <c r="K2110">
        <v>2105</v>
      </c>
      <c r="L2110" s="14">
        <v>-1.51646758683422E-3</v>
      </c>
      <c r="M2110" s="14">
        <v>0.175123862961093</v>
      </c>
    </row>
    <row r="2111" spans="1:13" x14ac:dyDescent="0.55000000000000004">
      <c r="A2111">
        <v>2106</v>
      </c>
      <c r="C2111">
        <f t="shared" si="102"/>
        <v>-0.15508161815728233</v>
      </c>
      <c r="D2111">
        <f t="shared" si="103"/>
        <v>9.4270094279583498E-4</v>
      </c>
      <c r="E2111" s="2">
        <f t="shared" si="104"/>
        <v>5.6529705445819554E-2</v>
      </c>
      <c r="K2111">
        <v>2106</v>
      </c>
      <c r="L2111" s="14">
        <v>-9.1017929129587598E-4</v>
      </c>
      <c r="M2111" s="14">
        <v>8.2678145986736701E-2</v>
      </c>
    </row>
    <row r="2112" spans="1:13" x14ac:dyDescent="0.55000000000000004">
      <c r="A2112">
        <v>2107</v>
      </c>
      <c r="C2112">
        <f t="shared" si="102"/>
        <v>-0.21648375016221957</v>
      </c>
      <c r="D2112">
        <f t="shared" si="103"/>
        <v>1.5354729192356639E-3</v>
      </c>
      <c r="E2112" s="2">
        <f t="shared" si="104"/>
        <v>3.4599320036146158E-2</v>
      </c>
      <c r="K2112">
        <v>2107</v>
      </c>
      <c r="L2112" s="14">
        <v>-7.5930945910081097E-5</v>
      </c>
      <c r="M2112" s="14">
        <v>-3.0474825547979201E-2</v>
      </c>
    </row>
    <row r="2113" spans="1:13" x14ac:dyDescent="0.55000000000000004">
      <c r="A2113">
        <v>2108</v>
      </c>
      <c r="C2113">
        <f t="shared" si="102"/>
        <v>-0.22355302399244206</v>
      </c>
      <c r="D2113">
        <f t="shared" si="103"/>
        <v>1.7428735581538151E-3</v>
      </c>
      <c r="E2113" s="2">
        <f t="shared" si="104"/>
        <v>7.666374648563185E-3</v>
      </c>
      <c r="K2113">
        <v>2108</v>
      </c>
      <c r="L2113" s="14">
        <v>7.7733477592028405E-4</v>
      </c>
      <c r="M2113" s="14">
        <v>-0.13599518797211099</v>
      </c>
    </row>
    <row r="2114" spans="1:13" x14ac:dyDescent="0.55000000000000004">
      <c r="A2114">
        <v>2109</v>
      </c>
      <c r="C2114">
        <f t="shared" si="102"/>
        <v>-0.17451520092495884</v>
      </c>
      <c r="D2114">
        <f t="shared" si="103"/>
        <v>1.5128496708382501E-3</v>
      </c>
      <c r="E2114" s="2">
        <f t="shared" si="104"/>
        <v>1.0850113843111344E-3</v>
      </c>
      <c r="K2114">
        <v>2109</v>
      </c>
      <c r="L2114" s="14">
        <v>1.43591218088655E-3</v>
      </c>
      <c r="M2114" s="14">
        <v>-0.20745471191573001</v>
      </c>
    </row>
    <row r="2115" spans="1:13" x14ac:dyDescent="0.55000000000000004">
      <c r="A2115">
        <v>2110</v>
      </c>
      <c r="C2115">
        <f t="shared" si="102"/>
        <v>-8.1677740914494826E-2</v>
      </c>
      <c r="D2115">
        <f t="shared" si="103"/>
        <v>9.0313240448852325E-4</v>
      </c>
      <c r="E2115" s="2">
        <f t="shared" si="104"/>
        <v>2.1105748244636034E-2</v>
      </c>
      <c r="K2115">
        <v>2110</v>
      </c>
      <c r="L2115" s="14">
        <v>1.7348564723973199E-3</v>
      </c>
      <c r="M2115" s="14">
        <v>-0.226955916304455</v>
      </c>
    </row>
    <row r="2116" spans="1:13" x14ac:dyDescent="0.55000000000000004">
      <c r="A2116">
        <v>2111</v>
      </c>
      <c r="C2116">
        <f t="shared" si="102"/>
        <v>3.165911043586269E-2</v>
      </c>
      <c r="D2116">
        <f t="shared" si="103"/>
        <v>6.6747941129673125E-5</v>
      </c>
      <c r="E2116" s="2">
        <f t="shared" si="104"/>
        <v>4.8962056488900764E-2</v>
      </c>
      <c r="K2116">
        <v>2111</v>
      </c>
      <c r="L2116" s="14">
        <v>1.5992951981279599E-3</v>
      </c>
      <c r="M2116" s="14">
        <v>-0.18961460352244</v>
      </c>
    </row>
    <row r="2117" spans="1:13" x14ac:dyDescent="0.55000000000000004">
      <c r="A2117">
        <v>2112</v>
      </c>
      <c r="C2117">
        <f t="shared" si="102"/>
        <v>0.13705019238725696</v>
      </c>
      <c r="D2117">
        <f t="shared" si="103"/>
        <v>-7.8638884851209929E-4</v>
      </c>
      <c r="E2117" s="2">
        <f t="shared" si="104"/>
        <v>5.8483359204763927E-2</v>
      </c>
      <c r="K2117">
        <v>2112</v>
      </c>
      <c r="L2117" s="14">
        <v>1.06318052018033E-3</v>
      </c>
      <c r="M2117" s="14">
        <v>-0.104783137004628</v>
      </c>
    </row>
    <row r="2118" spans="1:13" x14ac:dyDescent="0.55000000000000004">
      <c r="A2118">
        <v>2113</v>
      </c>
      <c r="C2118">
        <f t="shared" ref="C2118:C2181" si="105">$D$1*COS($B$2*(A2118-$L$2)+$B$1)</f>
        <v>0.20804456483877967</v>
      </c>
      <c r="D2118">
        <f t="shared" ref="D2118:D2181" si="106">$D$2*COS($B$2*(A2118-$L$3)+$B$3)</f>
        <v>-1.4421586129418427E-3</v>
      </c>
      <c r="E2118" s="2">
        <f t="shared" ref="E2118:E2181" si="107">(M2118-C2118)^2</f>
        <v>4.070413123139751E-2</v>
      </c>
      <c r="K2118">
        <v>2113</v>
      </c>
      <c r="L2118" s="14">
        <v>2.6078568546042099E-4</v>
      </c>
      <c r="M2118" s="14">
        <v>6.2919162033838001E-3</v>
      </c>
    </row>
    <row r="2119" spans="1:13" x14ac:dyDescent="0.55000000000000004">
      <c r="A2119">
        <v>2114</v>
      </c>
      <c r="C2119">
        <f t="shared" si="105"/>
        <v>0.22682413674791349</v>
      </c>
      <c r="D2119">
        <f t="shared" si="106"/>
        <v>-1.7359769638204694E-3</v>
      </c>
      <c r="E2119" s="2">
        <f t="shared" si="107"/>
        <v>1.2328330815683136E-2</v>
      </c>
      <c r="K2119">
        <v>2114</v>
      </c>
      <c r="L2119" s="14">
        <v>-6.0692454197999398E-4</v>
      </c>
      <c r="M2119" s="14">
        <v>0.11579111996604299</v>
      </c>
    </row>
    <row r="2120" spans="1:13" x14ac:dyDescent="0.55000000000000004">
      <c r="A2120">
        <v>2115</v>
      </c>
      <c r="C2120">
        <f t="shared" si="105"/>
        <v>0.18867563140723603</v>
      </c>
      <c r="D2120">
        <f t="shared" si="106"/>
        <v>-1.5941016882737909E-3</v>
      </c>
      <c r="E2120" s="2">
        <f t="shared" si="107"/>
        <v>5.7974336224223021E-5</v>
      </c>
      <c r="K2120">
        <v>2115</v>
      </c>
      <c r="L2120" s="14">
        <v>-1.3226267527950001E-3</v>
      </c>
      <c r="M2120" s="14">
        <v>0.19628971941724899</v>
      </c>
    </row>
    <row r="2121" spans="1:13" x14ac:dyDescent="0.55000000000000004">
      <c r="A2121">
        <v>2116</v>
      </c>
      <c r="C2121">
        <f t="shared" si="105"/>
        <v>0.10317351955076823</v>
      </c>
      <c r="D2121">
        <f t="shared" si="106"/>
        <v>-1.0521404899735542E-3</v>
      </c>
      <c r="E2121" s="2">
        <f t="shared" si="107"/>
        <v>1.548850475357944E-2</v>
      </c>
      <c r="K2121">
        <v>2116</v>
      </c>
      <c r="L2121" s="14">
        <v>-1.7070688883918099E-3</v>
      </c>
      <c r="M2121" s="14">
        <v>0.22762634094739001</v>
      </c>
    </row>
    <row r="2122" spans="1:13" x14ac:dyDescent="0.55000000000000004">
      <c r="A2122">
        <v>2117</v>
      </c>
      <c r="C2122">
        <f t="shared" si="105"/>
        <v>-8.2229709881663001E-3</v>
      </c>
      <c r="D2122">
        <f t="shared" si="106"/>
        <v>-2.4611420604927001E-4</v>
      </c>
      <c r="E2122" s="2">
        <f t="shared" si="107"/>
        <v>4.4173742601084691E-2</v>
      </c>
      <c r="K2122">
        <v>2117</v>
      </c>
      <c r="L2122" s="14">
        <v>-1.6639650310043301E-3</v>
      </c>
      <c r="M2122" s="14">
        <v>0.201952533295955</v>
      </c>
    </row>
    <row r="2123" spans="1:13" x14ac:dyDescent="0.55000000000000004">
      <c r="A2123">
        <v>2118</v>
      </c>
      <c r="C2123">
        <f t="shared" si="105"/>
        <v>-0.1175556691348376</v>
      </c>
      <c r="D2123">
        <f t="shared" si="106"/>
        <v>6.2168155591160637E-4</v>
      </c>
      <c r="E2123" s="2">
        <f t="shared" si="107"/>
        <v>5.9172571758565516E-2</v>
      </c>
      <c r="K2123">
        <v>2118</v>
      </c>
      <c r="L2123" s="14">
        <v>-1.20411080911217E-3</v>
      </c>
      <c r="M2123" s="14">
        <v>0.125698460857986</v>
      </c>
    </row>
    <row r="2124" spans="1:13" x14ac:dyDescent="0.55000000000000004">
      <c r="A2124">
        <v>2119</v>
      </c>
      <c r="C2124">
        <f t="shared" si="105"/>
        <v>-0.19738437220639221</v>
      </c>
      <c r="D2124">
        <f t="shared" si="106"/>
        <v>1.3334483513524162E-3</v>
      </c>
      <c r="E2124" s="2">
        <f t="shared" si="107"/>
        <v>4.637424484215278E-2</v>
      </c>
      <c r="K2124">
        <v>2119</v>
      </c>
      <c r="L2124" s="14">
        <v>-4.4267956531671902E-4</v>
      </c>
      <c r="M2124" s="14">
        <v>1.79624291214956E-2</v>
      </c>
    </row>
    <row r="2125" spans="1:13" x14ac:dyDescent="0.55000000000000004">
      <c r="A2125">
        <v>2120</v>
      </c>
      <c r="C2125">
        <f t="shared" si="105"/>
        <v>-0.22767375838658066</v>
      </c>
      <c r="D2125">
        <f t="shared" si="106"/>
        <v>1.7105477174636757E-3</v>
      </c>
      <c r="E2125" s="2">
        <f t="shared" si="107"/>
        <v>1.7795921240305258E-2</v>
      </c>
      <c r="K2125">
        <v>2120</v>
      </c>
      <c r="L2125" s="14">
        <v>4.2962352179696199E-4</v>
      </c>
      <c r="M2125" s="14">
        <v>-9.4272404419294201E-2</v>
      </c>
    </row>
    <row r="2126" spans="1:13" x14ac:dyDescent="0.55000000000000004">
      <c r="A2126">
        <v>2121</v>
      </c>
      <c r="C2126">
        <f t="shared" si="105"/>
        <v>-0.20082183019459529</v>
      </c>
      <c r="D2126">
        <f t="shared" si="106"/>
        <v>1.6583356619826726E-3</v>
      </c>
      <c r="E2126" s="2">
        <f t="shared" si="107"/>
        <v>3.2133074719435678E-4</v>
      </c>
      <c r="K2126">
        <v>2121</v>
      </c>
      <c r="L2126" s="14">
        <v>1.19432473268575E-3</v>
      </c>
      <c r="M2126" s="14">
        <v>-0.18289612944973299</v>
      </c>
    </row>
    <row r="2127" spans="1:13" x14ac:dyDescent="0.55000000000000004">
      <c r="A2127">
        <v>2122</v>
      </c>
      <c r="C2127">
        <f t="shared" si="105"/>
        <v>-0.123567855612096</v>
      </c>
      <c r="D2127">
        <f t="shared" si="106"/>
        <v>1.189916310287513E-3</v>
      </c>
      <c r="E2127" s="2">
        <f t="shared" si="107"/>
        <v>1.0433504731532111E-2</v>
      </c>
      <c r="K2127">
        <v>2122</v>
      </c>
      <c r="L2127" s="14">
        <v>1.65989990522066E-3</v>
      </c>
      <c r="M2127" s="14">
        <v>-0.22571238425427101</v>
      </c>
    </row>
    <row r="2128" spans="1:13" x14ac:dyDescent="0.55000000000000004">
      <c r="A2128">
        <v>2123</v>
      </c>
      <c r="C2128">
        <f t="shared" si="105"/>
        <v>-1.5300953875522716E-2</v>
      </c>
      <c r="D2128">
        <f t="shared" si="106"/>
        <v>4.2285304616208809E-4</v>
      </c>
      <c r="E2128" s="2">
        <f t="shared" si="107"/>
        <v>3.8689559661996352E-2</v>
      </c>
      <c r="K2128">
        <v>2123</v>
      </c>
      <c r="L2128" s="14">
        <v>1.7097428492216099E-3</v>
      </c>
      <c r="M2128" s="14">
        <v>-0.21199757220435</v>
      </c>
    </row>
    <row r="2129" spans="1:13" x14ac:dyDescent="0.55000000000000004">
      <c r="A2129">
        <v>2124</v>
      </c>
      <c r="C2129">
        <f t="shared" si="105"/>
        <v>9.6806164765235111E-2</v>
      </c>
      <c r="D2129">
        <f t="shared" si="106"/>
        <v>-4.5033741951351505E-4</v>
      </c>
      <c r="E2129" s="2">
        <f t="shared" si="107"/>
        <v>5.8560523878218709E-2</v>
      </c>
      <c r="K2129">
        <v>2124</v>
      </c>
      <c r="L2129" s="14">
        <v>1.3313700901604101E-3</v>
      </c>
      <c r="M2129" s="14">
        <v>-0.14518665305839101</v>
      </c>
    </row>
    <row r="2130" spans="1:13" x14ac:dyDescent="0.55000000000000004">
      <c r="A2130">
        <v>2125</v>
      </c>
      <c r="C2130">
        <f t="shared" si="105"/>
        <v>0.18461697656279549</v>
      </c>
      <c r="D2130">
        <f t="shared" si="106"/>
        <v>-1.2105026852570152E-3</v>
      </c>
      <c r="E2130" s="2">
        <f t="shared" si="107"/>
        <v>5.1361071933795063E-2</v>
      </c>
      <c r="K2130">
        <v>2125</v>
      </c>
      <c r="L2130" s="14">
        <v>6.1954743279810695E-4</v>
      </c>
      <c r="M2130" s="14">
        <v>-4.20128359813512E-2</v>
      </c>
    </row>
    <row r="2131" spans="1:13" x14ac:dyDescent="0.55000000000000004">
      <c r="A2131">
        <v>2126</v>
      </c>
      <c r="C2131">
        <f t="shared" si="105"/>
        <v>0.22609281866009973</v>
      </c>
      <c r="D2131">
        <f t="shared" si="106"/>
        <v>-1.6668572923712543E-3</v>
      </c>
      <c r="E2131" s="2">
        <f t="shared" si="107"/>
        <v>2.384228200582782E-2</v>
      </c>
      <c r="K2131">
        <v>2126</v>
      </c>
      <c r="L2131" s="14">
        <v>-2.4744472250172298E-4</v>
      </c>
      <c r="M2131" s="14">
        <v>7.1683356495931105E-2</v>
      </c>
    </row>
    <row r="2132" spans="1:13" x14ac:dyDescent="0.55000000000000004">
      <c r="A2132">
        <v>2127</v>
      </c>
      <c r="C2132">
        <f t="shared" si="105"/>
        <v>0.21082412893300584</v>
      </c>
      <c r="D2132">
        <f t="shared" si="106"/>
        <v>-1.704865853670183E-3</v>
      </c>
      <c r="E2132" s="2">
        <f t="shared" si="107"/>
        <v>1.8833969311073085E-3</v>
      </c>
      <c r="K2132">
        <v>2127</v>
      </c>
      <c r="L2132" s="14">
        <v>-1.05246281201538E-3</v>
      </c>
      <c r="M2132" s="14">
        <v>0.167426007647548</v>
      </c>
    </row>
    <row r="2133" spans="1:13" x14ac:dyDescent="0.55000000000000004">
      <c r="A2133">
        <v>2128</v>
      </c>
      <c r="C2133">
        <f t="shared" si="105"/>
        <v>0.14264302666387152</v>
      </c>
      <c r="D2133">
        <f t="shared" si="106"/>
        <v>-1.3149890214206473E-3</v>
      </c>
      <c r="E2133" s="2">
        <f t="shared" si="107"/>
        <v>6.1768203343947597E-3</v>
      </c>
      <c r="K2133">
        <v>2128</v>
      </c>
      <c r="L2133" s="14">
        <v>-1.5938850612544999E-3</v>
      </c>
      <c r="M2133" s="14">
        <v>0.22123577654828999</v>
      </c>
    </row>
    <row r="2134" spans="1:13" x14ac:dyDescent="0.55000000000000004">
      <c r="A2134">
        <v>2129</v>
      </c>
      <c r="C2134">
        <f t="shared" si="105"/>
        <v>3.8661531379360924E-2</v>
      </c>
      <c r="D2134">
        <f t="shared" si="106"/>
        <v>-5.9507766256981125E-4</v>
      </c>
      <c r="E2134" s="2">
        <f t="shared" si="107"/>
        <v>3.2751639850412247E-2</v>
      </c>
      <c r="K2134">
        <v>2129</v>
      </c>
      <c r="L2134" s="14">
        <v>-1.7361089091573699E-3</v>
      </c>
      <c r="M2134" s="14">
        <v>0.219635672765395</v>
      </c>
    </row>
    <row r="2135" spans="1:13" x14ac:dyDescent="0.55000000000000004">
      <c r="A2135">
        <v>2130</v>
      </c>
      <c r="C2135">
        <f t="shared" si="105"/>
        <v>-7.5023193361592827E-2</v>
      </c>
      <c r="D2135">
        <f t="shared" si="106"/>
        <v>2.7418564634831859E-4</v>
      </c>
      <c r="E2135" s="2">
        <f t="shared" si="107"/>
        <v>5.6667633760384556E-2</v>
      </c>
      <c r="K2135">
        <v>2130</v>
      </c>
      <c r="L2135" s="14">
        <v>-1.443513510724E-3</v>
      </c>
      <c r="M2135" s="14">
        <v>0.163026452217611</v>
      </c>
    </row>
    <row r="2136" spans="1:13" x14ac:dyDescent="0.55000000000000004">
      <c r="A2136">
        <v>2131</v>
      </c>
      <c r="C2136">
        <f t="shared" si="105"/>
        <v>-0.16987867793167893</v>
      </c>
      <c r="D2136">
        <f t="shared" si="106"/>
        <v>1.0746341374028919E-3</v>
      </c>
      <c r="E2136" s="2">
        <f t="shared" si="107"/>
        <v>5.5443730105107919E-2</v>
      </c>
      <c r="K2136">
        <v>2131</v>
      </c>
      <c r="L2136" s="14">
        <v>-7.8938119862210902E-4</v>
      </c>
      <c r="M2136" s="14">
        <v>6.5586245369240598E-2</v>
      </c>
    </row>
    <row r="2137" spans="1:13" x14ac:dyDescent="0.55000000000000004">
      <c r="A2137">
        <v>2132</v>
      </c>
      <c r="C2137">
        <f t="shared" si="105"/>
        <v>-0.22209819509993078</v>
      </c>
      <c r="D2137">
        <f t="shared" si="106"/>
        <v>1.6053721114634794E-3</v>
      </c>
      <c r="E2137" s="2">
        <f t="shared" si="107"/>
        <v>3.0212610771469351E-2</v>
      </c>
      <c r="K2137">
        <v>2132</v>
      </c>
      <c r="L2137" s="14">
        <v>6.2456531640126805E-5</v>
      </c>
      <c r="M2137" s="14">
        <v>-4.8280443499384103E-2</v>
      </c>
    </row>
    <row r="2138" spans="1:13" x14ac:dyDescent="0.55000000000000004">
      <c r="A2138">
        <v>2133</v>
      </c>
      <c r="C2138">
        <f t="shared" si="105"/>
        <v>-0.21857574675715685</v>
      </c>
      <c r="D2138">
        <f t="shared" si="106"/>
        <v>1.7331955241109357E-3</v>
      </c>
      <c r="E2138" s="2">
        <f t="shared" si="107"/>
        <v>4.6950933139992433E-3</v>
      </c>
      <c r="K2138">
        <v>2133</v>
      </c>
      <c r="L2138" s="14">
        <v>8.9865163610090197E-4</v>
      </c>
      <c r="M2138" s="14">
        <v>-0.15005499578346099</v>
      </c>
    </row>
    <row r="2139" spans="1:13" x14ac:dyDescent="0.55000000000000004">
      <c r="A2139">
        <v>2134</v>
      </c>
      <c r="C2139">
        <f t="shared" si="105"/>
        <v>-0.1601953931901105</v>
      </c>
      <c r="D2139">
        <f t="shared" si="106"/>
        <v>1.4260233930731641E-3</v>
      </c>
      <c r="E2139" s="2">
        <f t="shared" si="107"/>
        <v>2.9216133322981148E-3</v>
      </c>
      <c r="K2139">
        <v>2134</v>
      </c>
      <c r="L2139" s="14">
        <v>1.50977386347018E-3</v>
      </c>
      <c r="M2139" s="14">
        <v>-0.214247343499957</v>
      </c>
    </row>
    <row r="2140" spans="1:13" x14ac:dyDescent="0.55000000000000004">
      <c r="A2140">
        <v>2135</v>
      </c>
      <c r="C2140">
        <f t="shared" si="105"/>
        <v>-6.1609372583881848E-2</v>
      </c>
      <c r="D2140">
        <f t="shared" si="106"/>
        <v>7.6094944856723774E-4</v>
      </c>
      <c r="E2140" s="2">
        <f t="shared" si="107"/>
        <v>2.6624691161980681E-2</v>
      </c>
      <c r="K2140">
        <v>2135</v>
      </c>
      <c r="L2140" s="14">
        <v>1.7427638607762799E-3</v>
      </c>
      <c r="M2140" s="14">
        <v>-0.22478011494286201</v>
      </c>
    </row>
    <row r="2141" spans="1:13" x14ac:dyDescent="0.55000000000000004">
      <c r="A2141">
        <v>2136</v>
      </c>
      <c r="C2141">
        <f t="shared" si="105"/>
        <v>5.2439301918954191E-2</v>
      </c>
      <c r="D2141">
        <f t="shared" si="106"/>
        <v>-9.5106767990983573E-5</v>
      </c>
      <c r="E2141" s="2">
        <f t="shared" si="107"/>
        <v>5.3571238380164275E-2</v>
      </c>
      <c r="K2141">
        <v>2136</v>
      </c>
      <c r="L2141" s="14">
        <v>1.5392678378288601E-3</v>
      </c>
      <c r="M2141" s="14">
        <v>-0.17901531216373001</v>
      </c>
    </row>
    <row r="2142" spans="1:13" x14ac:dyDescent="0.55000000000000004">
      <c r="A2142">
        <v>2137</v>
      </c>
      <c r="C2142">
        <f t="shared" si="105"/>
        <v>0.1533268169723028</v>
      </c>
      <c r="D2142">
        <f t="shared" si="106"/>
        <v>-9.2729319046970689E-4</v>
      </c>
      <c r="E2142" s="2">
        <f t="shared" si="107"/>
        <v>5.843911280452585E-2</v>
      </c>
      <c r="K2142">
        <v>2137</v>
      </c>
      <c r="L2142" s="14">
        <v>9.5025263597279099E-4</v>
      </c>
      <c r="M2142" s="14">
        <v>-8.8415013922819405E-2</v>
      </c>
    </row>
    <row r="2143" spans="1:13" x14ac:dyDescent="0.55000000000000004">
      <c r="A2143">
        <v>2138</v>
      </c>
      <c r="C2143">
        <f t="shared" si="105"/>
        <v>0.21573253283901525</v>
      </c>
      <c r="D2143">
        <f t="shared" si="106"/>
        <v>-1.5267485679334124E-3</v>
      </c>
      <c r="E2143" s="2">
        <f t="shared" si="107"/>
        <v>3.6635169580286432E-2</v>
      </c>
      <c r="K2143">
        <v>2138</v>
      </c>
      <c r="L2143" s="14">
        <v>1.2324076649795299E-4</v>
      </c>
      <c r="M2143" s="14">
        <v>2.43293730419878E-2</v>
      </c>
    </row>
    <row r="2144" spans="1:13" x14ac:dyDescent="0.55000000000000004">
      <c r="A2144">
        <v>2139</v>
      </c>
      <c r="C2144">
        <f t="shared" si="105"/>
        <v>0.22399393024473832</v>
      </c>
      <c r="D2144">
        <f t="shared" si="106"/>
        <v>-1.7430222361576066E-3</v>
      </c>
      <c r="E2144" s="2">
        <f t="shared" si="107"/>
        <v>8.6515321372336116E-3</v>
      </c>
      <c r="K2144">
        <v>2139</v>
      </c>
      <c r="L2144" s="14">
        <v>-7.3463751747650805E-4</v>
      </c>
      <c r="M2144" s="14">
        <v>0.13098031759995599</v>
      </c>
    </row>
    <row r="2145" spans="1:13" x14ac:dyDescent="0.55000000000000004">
      <c r="A2145">
        <v>2140</v>
      </c>
      <c r="C2145">
        <f t="shared" si="105"/>
        <v>0.17603757257698902</v>
      </c>
      <c r="D2145">
        <f t="shared" si="106"/>
        <v>-1.5218340631029585E-3</v>
      </c>
      <c r="E2145" s="2">
        <f t="shared" si="107"/>
        <v>8.2879825829701589E-4</v>
      </c>
      <c r="K2145">
        <v>2140</v>
      </c>
      <c r="L2145" s="14">
        <v>-1.40852127783868E-3</v>
      </c>
      <c r="M2145" s="14">
        <v>0.20482642907211601</v>
      </c>
    </row>
    <row r="2146" spans="1:13" x14ac:dyDescent="0.55000000000000004">
      <c r="A2146">
        <v>2141</v>
      </c>
      <c r="C2146">
        <f t="shared" si="105"/>
        <v>8.3899494770653102E-2</v>
      </c>
      <c r="D2146">
        <f t="shared" si="106"/>
        <v>-9.186976179317018E-4</v>
      </c>
      <c r="E2146" s="2">
        <f t="shared" si="107"/>
        <v>2.0584500570195542E-2</v>
      </c>
      <c r="K2146">
        <v>2141</v>
      </c>
      <c r="L2146" s="14">
        <v>-1.7296321463345101E-3</v>
      </c>
      <c r="M2146" s="14">
        <v>0.227372490732247</v>
      </c>
    </row>
    <row r="2147" spans="1:13" x14ac:dyDescent="0.55000000000000004">
      <c r="A2147">
        <v>2142</v>
      </c>
      <c r="C2147">
        <f t="shared" si="105"/>
        <v>-2.9295587762609869E-2</v>
      </c>
      <c r="D2147">
        <f t="shared" si="106"/>
        <v>-8.498743526580905E-5</v>
      </c>
      <c r="E2147" s="2">
        <f t="shared" si="107"/>
        <v>4.9402747908136514E-2</v>
      </c>
      <c r="K2147">
        <v>2142</v>
      </c>
      <c r="L2147" s="14">
        <v>-1.6175459139220201E-3</v>
      </c>
      <c r="M2147" s="14">
        <v>0.192971701571958</v>
      </c>
    </row>
    <row r="2148" spans="1:13" x14ac:dyDescent="0.55000000000000004">
      <c r="A2148">
        <v>2143</v>
      </c>
      <c r="C2148">
        <f t="shared" si="105"/>
        <v>-0.13513809526878576</v>
      </c>
      <c r="D2148">
        <f t="shared" si="106"/>
        <v>7.7005280225311465E-4</v>
      </c>
      <c r="E2148" s="2">
        <f t="shared" si="107"/>
        <v>6.0210386397217007E-2</v>
      </c>
      <c r="K2148">
        <v>2143</v>
      </c>
      <c r="L2148" s="14">
        <v>-1.1003352728414101E-3</v>
      </c>
      <c r="M2148" s="14">
        <v>0.11023995264344499</v>
      </c>
    </row>
    <row r="2149" spans="1:13" x14ac:dyDescent="0.55000000000000004">
      <c r="A2149">
        <v>2144</v>
      </c>
      <c r="C2149">
        <f t="shared" si="105"/>
        <v>-0.20706378934835487</v>
      </c>
      <c r="D2149">
        <f t="shared" si="106"/>
        <v>1.431826017838039E-3</v>
      </c>
      <c r="E2149" s="2">
        <f t="shared" si="107"/>
        <v>4.2833150666404911E-2</v>
      </c>
      <c r="K2149">
        <v>2144</v>
      </c>
      <c r="L2149" s="14">
        <v>-3.0753883669320202E-4</v>
      </c>
      <c r="M2149" s="14">
        <v>-1.02076303635163E-4</v>
      </c>
    </row>
    <row r="2150" spans="1:13" x14ac:dyDescent="0.55000000000000004">
      <c r="A2150">
        <v>2145</v>
      </c>
      <c r="C2150">
        <f t="shared" si="105"/>
        <v>-0.22702083685992716</v>
      </c>
      <c r="D2150">
        <f t="shared" si="106"/>
        <v>1.7342410834427823E-3</v>
      </c>
      <c r="E2150" s="2">
        <f t="shared" si="107"/>
        <v>1.3596095724605416E-2</v>
      </c>
      <c r="K2150">
        <v>2145</v>
      </c>
      <c r="L2150" s="14">
        <v>5.62282608937255E-4</v>
      </c>
      <c r="M2150" s="14">
        <v>-0.110418539607234</v>
      </c>
    </row>
    <row r="2151" spans="1:13" x14ac:dyDescent="0.55000000000000004">
      <c r="A2151">
        <v>2146</v>
      </c>
      <c r="C2151">
        <f t="shared" si="105"/>
        <v>-0.19000043954001947</v>
      </c>
      <c r="D2151">
        <f t="shared" si="106"/>
        <v>1.6013981920111199E-3</v>
      </c>
      <c r="E2151" s="2">
        <f t="shared" si="107"/>
        <v>9.4836598559430561E-6</v>
      </c>
      <c r="K2151">
        <v>2146</v>
      </c>
      <c r="L2151" s="14">
        <v>1.2912768870113099E-3</v>
      </c>
      <c r="M2151" s="14">
        <v>-0.193079994679312</v>
      </c>
    </row>
    <row r="2152" spans="1:13" x14ac:dyDescent="0.55000000000000004">
      <c r="A2152">
        <v>2147</v>
      </c>
      <c r="C2152">
        <f t="shared" si="105"/>
        <v>-0.10529393678700276</v>
      </c>
      <c r="D2152">
        <f t="shared" si="106"/>
        <v>1.066638109180936E-3</v>
      </c>
      <c r="E2152" s="2">
        <f t="shared" si="107"/>
        <v>1.4905829043629686E-2</v>
      </c>
      <c r="K2152">
        <v>2147</v>
      </c>
      <c r="L2152" s="14">
        <v>1.6968628582331299E-3</v>
      </c>
      <c r="M2152" s="14">
        <v>-0.22738336730262801</v>
      </c>
    </row>
    <row r="2153" spans="1:13" x14ac:dyDescent="0.55000000000000004">
      <c r="A2153">
        <v>2148</v>
      </c>
      <c r="C2153">
        <f t="shared" si="105"/>
        <v>5.8391246786346288E-3</v>
      </c>
      <c r="D2153">
        <f t="shared" si="106"/>
        <v>2.6417434390005074E-4</v>
      </c>
      <c r="E2153" s="2">
        <f t="shared" si="107"/>
        <v>4.4342373775240557E-2</v>
      </c>
      <c r="K2153">
        <v>2148</v>
      </c>
      <c r="L2153" s="14">
        <v>1.67745900003752E-3</v>
      </c>
      <c r="M2153" s="14">
        <v>-0.20473716500099801</v>
      </c>
    </row>
    <row r="2154" spans="1:13" x14ac:dyDescent="0.55000000000000004">
      <c r="A2154">
        <v>2149</v>
      </c>
      <c r="C2154">
        <f t="shared" si="105"/>
        <v>0.11550668892893792</v>
      </c>
      <c r="D2154">
        <f t="shared" si="106"/>
        <v>-6.045916133454632E-4</v>
      </c>
      <c r="E2154" s="2">
        <f t="shared" si="107"/>
        <v>6.0673521983346294E-2</v>
      </c>
      <c r="K2154">
        <v>2149</v>
      </c>
      <c r="L2154" s="14">
        <v>1.23792512908237E-3</v>
      </c>
      <c r="M2154" s="14">
        <v>-0.13081326962770501</v>
      </c>
    </row>
    <row r="2155" spans="1:13" x14ac:dyDescent="0.55000000000000004">
      <c r="A2155">
        <v>2150</v>
      </c>
      <c r="C2155">
        <f t="shared" si="105"/>
        <v>0.1961845089467297</v>
      </c>
      <c r="D2155">
        <f t="shared" si="106"/>
        <v>-1.3216178194275954E-3</v>
      </c>
      <c r="E2155" s="2">
        <f t="shared" si="107"/>
        <v>4.8536887510705631E-2</v>
      </c>
      <c r="K2155">
        <v>2150</v>
      </c>
      <c r="L2155" s="14">
        <v>4.8834523001857E-4</v>
      </c>
      <c r="M2155" s="14">
        <v>-2.4126379369543999E-2</v>
      </c>
    </row>
    <row r="2156" spans="1:13" x14ac:dyDescent="0.55000000000000004">
      <c r="A2156">
        <v>2151</v>
      </c>
      <c r="C2156">
        <f t="shared" si="105"/>
        <v>0.22762415246021112</v>
      </c>
      <c r="D2156">
        <f t="shared" si="106"/>
        <v>-1.7069458103254154E-3</v>
      </c>
      <c r="E2156" s="2">
        <f t="shared" si="107"/>
        <v>1.9326849615314997E-2</v>
      </c>
      <c r="K2156">
        <v>2151</v>
      </c>
      <c r="L2156" s="14">
        <v>-3.8354376137725098E-4</v>
      </c>
      <c r="M2156" s="14">
        <v>8.8603112270911E-2</v>
      </c>
    </row>
    <row r="2157" spans="1:13" x14ac:dyDescent="0.55000000000000004">
      <c r="A2157">
        <v>2152</v>
      </c>
      <c r="C2157">
        <f t="shared" si="105"/>
        <v>0.20193493164342732</v>
      </c>
      <c r="D2157">
        <f t="shared" si="106"/>
        <v>-1.6638663824004847E-3</v>
      </c>
      <c r="E2157" s="2">
        <f t="shared" si="107"/>
        <v>5.1954486644927597E-4</v>
      </c>
      <c r="K2157">
        <v>2152</v>
      </c>
      <c r="L2157" s="14">
        <v>-1.1593718384033799E-3</v>
      </c>
      <c r="M2157" s="14">
        <v>0.17914140478931201</v>
      </c>
    </row>
    <row r="2158" spans="1:13" x14ac:dyDescent="0.55000000000000004">
      <c r="A2158">
        <v>2153</v>
      </c>
      <c r="C2158">
        <f t="shared" si="105"/>
        <v>0.12556429943479841</v>
      </c>
      <c r="D2158">
        <f t="shared" si="106"/>
        <v>-1.2031915640149287E-3</v>
      </c>
      <c r="E2158" s="2">
        <f t="shared" si="107"/>
        <v>9.8502293663878474E-3</v>
      </c>
      <c r="K2158">
        <v>2153</v>
      </c>
      <c r="L2158" s="14">
        <v>-1.64482804628065E-3</v>
      </c>
      <c r="M2158" s="14">
        <v>0.224812621165636</v>
      </c>
    </row>
    <row r="2159" spans="1:13" x14ac:dyDescent="0.55000000000000004">
      <c r="A2159">
        <v>2154</v>
      </c>
      <c r="C2159">
        <f t="shared" si="105"/>
        <v>1.7679674754293374E-2</v>
      </c>
      <c r="D2159">
        <f t="shared" si="106"/>
        <v>-4.4054102433365561E-4</v>
      </c>
      <c r="E2159" s="2">
        <f t="shared" si="107"/>
        <v>3.8611639744340523E-2</v>
      </c>
      <c r="K2159">
        <v>2154</v>
      </c>
      <c r="L2159" s="14">
        <v>-1.71832686619453E-3</v>
      </c>
      <c r="M2159" s="14">
        <v>0.21417812193477501</v>
      </c>
    </row>
    <row r="2160" spans="1:13" x14ac:dyDescent="0.55000000000000004">
      <c r="A2160">
        <v>2155</v>
      </c>
      <c r="C2160">
        <f t="shared" si="105"/>
        <v>-9.4642175632254827E-2</v>
      </c>
      <c r="D2160">
        <f t="shared" si="106"/>
        <v>4.3267602659194149E-4</v>
      </c>
      <c r="E2160" s="2">
        <f t="shared" si="107"/>
        <v>5.9801552264524799E-2</v>
      </c>
      <c r="K2160">
        <v>2155</v>
      </c>
      <c r="L2160" s="14">
        <v>-1.361460062744E-3</v>
      </c>
      <c r="M2160" s="14">
        <v>0.14990138340074199</v>
      </c>
    </row>
    <row r="2161" spans="1:13" x14ac:dyDescent="0.55000000000000004">
      <c r="A2161">
        <v>2156</v>
      </c>
      <c r="C2161">
        <f t="shared" si="105"/>
        <v>-0.18321083483339348</v>
      </c>
      <c r="D2161">
        <f t="shared" si="106"/>
        <v>1.1973005149253657E-3</v>
      </c>
      <c r="E2161" s="2">
        <f t="shared" si="107"/>
        <v>5.3495872834777393E-2</v>
      </c>
      <c r="K2161">
        <v>2156</v>
      </c>
      <c r="L2161" s="14">
        <v>-6.63607140694181E-4</v>
      </c>
      <c r="M2161" s="14">
        <v>4.8080913473322801E-2</v>
      </c>
    </row>
    <row r="2162" spans="1:13" x14ac:dyDescent="0.55000000000000004">
      <c r="A2162">
        <v>2157</v>
      </c>
      <c r="C2162">
        <f t="shared" si="105"/>
        <v>-0.22579743626998475</v>
      </c>
      <c r="D2162">
        <f t="shared" si="106"/>
        <v>1.6614278111091809E-3</v>
      </c>
      <c r="E2162" s="2">
        <f t="shared" si="107"/>
        <v>2.5605029611548404E-2</v>
      </c>
      <c r="K2162">
        <v>2157</v>
      </c>
      <c r="L2162" s="14">
        <v>2.00450306462327E-4</v>
      </c>
      <c r="M2162" s="14">
        <v>-6.5781719505823094E-2</v>
      </c>
    </row>
    <row r="2163" spans="1:13" x14ac:dyDescent="0.55000000000000004">
      <c r="A2163">
        <v>2158</v>
      </c>
      <c r="C2163">
        <f t="shared" si="105"/>
        <v>-0.21171364063562403</v>
      </c>
      <c r="D2163">
        <f t="shared" si="106"/>
        <v>1.7085717468288085E-3</v>
      </c>
      <c r="E2163" s="2">
        <f t="shared" si="107"/>
        <v>2.3565906050451954E-3</v>
      </c>
      <c r="K2163">
        <v>2158</v>
      </c>
      <c r="L2163" s="14">
        <v>1.0143037308619201E-3</v>
      </c>
      <c r="M2163" s="14">
        <v>-0.16316891275457401</v>
      </c>
    </row>
    <row r="2164" spans="1:13" x14ac:dyDescent="0.55000000000000004">
      <c r="A2164">
        <v>2159</v>
      </c>
      <c r="C2164">
        <f t="shared" si="105"/>
        <v>-0.14449418377182663</v>
      </c>
      <c r="D2164">
        <f t="shared" si="106"/>
        <v>1.326900187933444E-3</v>
      </c>
      <c r="E2164" s="2">
        <f t="shared" si="107"/>
        <v>5.6543264956799046E-3</v>
      </c>
      <c r="K2164">
        <v>2159</v>
      </c>
      <c r="L2164" s="14">
        <v>1.5741184935836199E-3</v>
      </c>
      <c r="M2164" s="14">
        <v>-0.21968943957749501</v>
      </c>
    </row>
    <row r="2165" spans="1:13" x14ac:dyDescent="0.55000000000000004">
      <c r="A2165">
        <v>2160</v>
      </c>
      <c r="C2165">
        <f t="shared" si="105"/>
        <v>-4.1009732477545698E-2</v>
      </c>
      <c r="D2165">
        <f t="shared" si="106"/>
        <v>6.1220465070825885E-4</v>
      </c>
      <c r="E2165" s="2">
        <f t="shared" si="107"/>
        <v>3.2463985893336302E-2</v>
      </c>
      <c r="K2165">
        <v>2160</v>
      </c>
      <c r="L2165" s="14">
        <v>1.73968551446511E-3</v>
      </c>
      <c r="M2165" s="14">
        <v>-0.22118738340389199</v>
      </c>
    </row>
    <row r="2166" spans="1:13" x14ac:dyDescent="0.55000000000000004">
      <c r="A2166">
        <v>2161</v>
      </c>
      <c r="C2166">
        <f t="shared" si="105"/>
        <v>7.2767297252665411E-2</v>
      </c>
      <c r="D2166">
        <f t="shared" si="106"/>
        <v>-2.5614134959865405E-4</v>
      </c>
      <c r="E2166" s="2">
        <f t="shared" si="107"/>
        <v>5.7626341648973615E-2</v>
      </c>
      <c r="K2166">
        <v>2161</v>
      </c>
      <c r="L2166" s="14">
        <v>1.4695375060234E-3</v>
      </c>
      <c r="M2166" s="14">
        <v>-0.167287574909875</v>
      </c>
    </row>
    <row r="2167" spans="1:13" x14ac:dyDescent="0.55000000000000004">
      <c r="A2167">
        <v>2162</v>
      </c>
      <c r="C2167">
        <f t="shared" si="105"/>
        <v>0.16828126918482608</v>
      </c>
      <c r="D2167">
        <f t="shared" si="106"/>
        <v>-1.0602012701825382E-3</v>
      </c>
      <c r="E2167" s="2">
        <f t="shared" si="107"/>
        <v>5.7490048371436168E-2</v>
      </c>
      <c r="K2167">
        <v>2162</v>
      </c>
      <c r="L2167" s="14">
        <v>8.3133471284928804E-4</v>
      </c>
      <c r="M2167" s="14">
        <v>-7.14895555029081E-2</v>
      </c>
    </row>
    <row r="2168" spans="1:13" x14ac:dyDescent="0.55000000000000004">
      <c r="A2168">
        <v>2163</v>
      </c>
      <c r="C2168">
        <f t="shared" si="105"/>
        <v>0.22156018963990218</v>
      </c>
      <c r="D2168">
        <f t="shared" si="106"/>
        <v>-1.5981730192239916E-3</v>
      </c>
      <c r="E2168" s="2">
        <f t="shared" si="107"/>
        <v>3.216524707635416E-2</v>
      </c>
      <c r="K2168">
        <v>2163</v>
      </c>
      <c r="L2168" s="14">
        <v>-1.50810163840779E-5</v>
      </c>
      <c r="M2168" s="14">
        <v>4.2213466568767802E-2</v>
      </c>
    </row>
    <row r="2169" spans="1:13" x14ac:dyDescent="0.55000000000000004">
      <c r="A2169">
        <v>2164</v>
      </c>
      <c r="C2169">
        <f t="shared" si="105"/>
        <v>0.21923217261417077</v>
      </c>
      <c r="D2169">
        <f t="shared" si="106"/>
        <v>-1.7350370272596418E-3</v>
      </c>
      <c r="E2169" s="2">
        <f t="shared" si="107"/>
        <v>5.4594821402632263E-3</v>
      </c>
      <c r="K2169">
        <v>2164</v>
      </c>
      <c r="L2169" s="14">
        <v>-8.5771961150821695E-4</v>
      </c>
      <c r="M2169" s="14">
        <v>0.145343864064961</v>
      </c>
    </row>
    <row r="2170" spans="1:13" x14ac:dyDescent="0.55000000000000004">
      <c r="A2170">
        <v>2165</v>
      </c>
      <c r="C2170">
        <f t="shared" si="105"/>
        <v>0.16188150131040954</v>
      </c>
      <c r="D2170">
        <f t="shared" si="106"/>
        <v>-1.4364433131354905E-3</v>
      </c>
      <c r="E2170" s="2">
        <f t="shared" si="107"/>
        <v>2.519085070400405E-3</v>
      </c>
      <c r="K2170">
        <v>2165</v>
      </c>
      <c r="L2170" s="14">
        <v>-1.4855370090239501E-3</v>
      </c>
      <c r="M2170" s="14">
        <v>0.21207198915821199</v>
      </c>
    </row>
    <row r="2171" spans="1:13" x14ac:dyDescent="0.55000000000000004">
      <c r="A2171">
        <v>2166</v>
      </c>
      <c r="C2171">
        <f t="shared" si="105"/>
        <v>6.3901985369616138E-2</v>
      </c>
      <c r="D2171">
        <f t="shared" si="106"/>
        <v>-7.773326052420656E-4</v>
      </c>
      <c r="E2171" s="2">
        <f t="shared" si="107"/>
        <v>2.6173863208438276E-2</v>
      </c>
      <c r="K2171">
        <v>2166</v>
      </c>
      <c r="L2171" s="14">
        <v>-1.74129244702708E-3</v>
      </c>
      <c r="M2171" s="14">
        <v>0.22568536896767999</v>
      </c>
    </row>
    <row r="2172" spans="1:13" x14ac:dyDescent="0.55000000000000004">
      <c r="A2172">
        <v>2167</v>
      </c>
      <c r="C2172">
        <f t="shared" si="105"/>
        <v>-5.0115581952554542E-2</v>
      </c>
      <c r="D2172">
        <f t="shared" si="106"/>
        <v>7.687220169943861E-5</v>
      </c>
      <c r="E2172" s="2">
        <f t="shared" si="107"/>
        <v>5.423776608335068E-2</v>
      </c>
      <c r="K2172">
        <v>2167</v>
      </c>
      <c r="L2172" s="14">
        <v>-1.5609303894781701E-3</v>
      </c>
      <c r="M2172" s="14">
        <v>0.18277444806880699</v>
      </c>
    </row>
    <row r="2173" spans="1:13" x14ac:dyDescent="0.55000000000000004">
      <c r="A2173">
        <v>2168</v>
      </c>
      <c r="C2173">
        <f t="shared" si="105"/>
        <v>-0.15155519455666772</v>
      </c>
      <c r="D2173">
        <f t="shared" si="106"/>
        <v>9.1178370634642666E-4</v>
      </c>
      <c r="E2173" s="2">
        <f t="shared" si="107"/>
        <v>6.0339858219132458E-2</v>
      </c>
      <c r="K2173">
        <v>2168</v>
      </c>
      <c r="L2173" s="14">
        <v>-9.8962363257533502E-4</v>
      </c>
      <c r="M2173" s="14">
        <v>9.4086532800742903E-2</v>
      </c>
    </row>
    <row r="2174" spans="1:13" x14ac:dyDescent="0.55000000000000004">
      <c r="A2174">
        <v>2169</v>
      </c>
      <c r="C2174">
        <f t="shared" si="105"/>
        <v>-0.21495764785789856</v>
      </c>
      <c r="D2174">
        <f t="shared" si="106"/>
        <v>1.5178567195824162E-3</v>
      </c>
      <c r="E2174" s="2">
        <f t="shared" si="107"/>
        <v>3.872697695948045E-2</v>
      </c>
      <c r="K2174">
        <v>2169</v>
      </c>
      <c r="L2174" s="14">
        <v>-1.7045949771468501E-4</v>
      </c>
      <c r="M2174" s="14">
        <v>-1.8165938277742599E-2</v>
      </c>
    </row>
    <row r="2175" spans="1:13" x14ac:dyDescent="0.55000000000000004">
      <c r="A2175">
        <v>2170</v>
      </c>
      <c r="C2175">
        <f t="shared" si="105"/>
        <v>-0.22441026249464874</v>
      </c>
      <c r="D2175">
        <f t="shared" si="106"/>
        <v>1.7429796900842853E-3</v>
      </c>
      <c r="E2175" s="2">
        <f t="shared" si="107"/>
        <v>9.7104518721029369E-3</v>
      </c>
      <c r="K2175">
        <v>2170</v>
      </c>
      <c r="L2175" s="14">
        <v>6.9139727580256E-4</v>
      </c>
      <c r="M2175" s="14">
        <v>-0.125868637421267</v>
      </c>
    </row>
    <row r="2176" spans="1:13" x14ac:dyDescent="0.55000000000000004">
      <c r="A2176">
        <v>2171</v>
      </c>
      <c r="C2176">
        <f t="shared" si="105"/>
        <v>-0.1775406314390531</v>
      </c>
      <c r="D2176">
        <f t="shared" si="106"/>
        <v>1.5306514974779749E-3</v>
      </c>
      <c r="E2176" s="2">
        <f t="shared" si="107"/>
        <v>6.0055011601500309E-4</v>
      </c>
      <c r="K2176">
        <v>2171</v>
      </c>
      <c r="L2176" s="14">
        <v>1.38008931247774E-3</v>
      </c>
      <c r="M2176" s="14">
        <v>-0.20204675549029799</v>
      </c>
    </row>
    <row r="2177" spans="1:13" x14ac:dyDescent="0.55000000000000004">
      <c r="A2177">
        <v>2172</v>
      </c>
      <c r="C2177">
        <f t="shared" si="105"/>
        <v>-8.6112044151698222E-2</v>
      </c>
      <c r="D2177">
        <f t="shared" si="106"/>
        <v>9.3416204257837409E-4</v>
      </c>
      <c r="E2177" s="2">
        <f t="shared" si="107"/>
        <v>2.0024787483297786E-2</v>
      </c>
      <c r="K2177">
        <v>2172</v>
      </c>
      <c r="L2177" s="14">
        <v>1.7231294193903401E-3</v>
      </c>
      <c r="M2177" s="14">
        <v>-0.22762101023970899</v>
      </c>
    </row>
    <row r="2178" spans="1:13" x14ac:dyDescent="0.55000000000000004">
      <c r="A2178">
        <v>2173</v>
      </c>
      <c r="C2178">
        <f t="shared" si="105"/>
        <v>2.6928851119037471E-2</v>
      </c>
      <c r="D2178">
        <f t="shared" si="106"/>
        <v>1.032176055714523E-4</v>
      </c>
      <c r="E2178" s="2">
        <f t="shared" si="107"/>
        <v>4.9780313057852771E-2</v>
      </c>
      <c r="K2178">
        <v>2173</v>
      </c>
      <c r="L2178" s="14">
        <v>1.63460107369777E-3</v>
      </c>
      <c r="M2178" s="14">
        <v>-0.19618617091635299</v>
      </c>
    </row>
    <row r="2179" spans="1:13" x14ac:dyDescent="0.55000000000000004">
      <c r="A2179">
        <v>2174</v>
      </c>
      <c r="C2179">
        <f t="shared" si="105"/>
        <v>0.13321117237413432</v>
      </c>
      <c r="D2179">
        <f t="shared" si="106"/>
        <v>-7.536322747790403E-4</v>
      </c>
      <c r="E2179" s="2">
        <f t="shared" si="107"/>
        <v>6.1914607400409834E-2</v>
      </c>
      <c r="K2179">
        <v>2174</v>
      </c>
      <c r="L2179" s="14">
        <v>1.1366767487687101E-3</v>
      </c>
      <c r="M2179" s="14">
        <v>-0.115615288036349</v>
      </c>
    </row>
    <row r="2180" spans="1:13" x14ac:dyDescent="0.55000000000000004">
      <c r="A2180">
        <v>2175</v>
      </c>
      <c r="C2180">
        <f t="shared" si="105"/>
        <v>0.20606029723287098</v>
      </c>
      <c r="D2180">
        <f t="shared" si="106"/>
        <v>-1.4213363394742658E-3</v>
      </c>
      <c r="E2180" s="2">
        <f t="shared" si="107"/>
        <v>4.5006831725098839E-2</v>
      </c>
      <c r="K2180">
        <v>2175</v>
      </c>
      <c r="L2180" s="14">
        <v>3.5406468067991902E-4</v>
      </c>
      <c r="M2180" s="14">
        <v>-6.0878390424657404E-3</v>
      </c>
    </row>
    <row r="2181" spans="1:13" x14ac:dyDescent="0.55000000000000004">
      <c r="A2181">
        <v>2176</v>
      </c>
      <c r="C2181">
        <f t="shared" si="105"/>
        <v>0.22719263089265312</v>
      </c>
      <c r="D2181">
        <f t="shared" si="106"/>
        <v>-1.7323149423536751E-3</v>
      </c>
      <c r="E2181" s="2">
        <f t="shared" si="107"/>
        <v>1.4939753381921493E-2</v>
      </c>
      <c r="K2181">
        <v>2176</v>
      </c>
      <c r="L2181" s="14">
        <v>-5.1722508314297803E-4</v>
      </c>
      <c r="M2181" s="14">
        <v>0.104964347005815</v>
      </c>
    </row>
    <row r="2182" spans="1:13" x14ac:dyDescent="0.55000000000000004">
      <c r="A2182">
        <v>2177</v>
      </c>
      <c r="C2182">
        <f t="shared" ref="C2182:C2245" si="108">$D$1*COS($B$2*(A2182-$L$2)+$B$1)</f>
        <v>0.19130440303987259</v>
      </c>
      <c r="D2182">
        <f t="shared" ref="D2182:D2245" si="109">$D$2*COS($B$2*(A2182-$L$3)+$B$3)</f>
        <v>-1.6085190090102048E-3</v>
      </c>
      <c r="E2182" s="2">
        <f t="shared" ref="E2182:E2245" si="110">(M2182-C2182)^2</f>
        <v>2.4864302038863031E-6</v>
      </c>
      <c r="K2182">
        <v>2177</v>
      </c>
      <c r="L2182" s="14">
        <v>-1.2589726162612401E-3</v>
      </c>
      <c r="M2182" s="14">
        <v>0.18972756119495399</v>
      </c>
    </row>
    <row r="2183" spans="1:13" x14ac:dyDescent="0.55000000000000004">
      <c r="A2183">
        <v>2178</v>
      </c>
      <c r="C2183">
        <f t="shared" si="108"/>
        <v>0.10740280240089833</v>
      </c>
      <c r="D2183">
        <f t="shared" si="109"/>
        <v>-1.0810187092964217E-3</v>
      </c>
      <c r="E2183" s="2">
        <f t="shared" si="110"/>
        <v>1.4296872097305464E-2</v>
      </c>
      <c r="K2183">
        <v>2178</v>
      </c>
      <c r="L2183" s="14">
        <v>-1.68540264753779E-3</v>
      </c>
      <c r="M2183" s="14">
        <v>0.226972330698477</v>
      </c>
    </row>
    <row r="2184" spans="1:13" x14ac:dyDescent="0.55000000000000004">
      <c r="A2184">
        <v>2179</v>
      </c>
      <c r="C2184">
        <f t="shared" si="108"/>
        <v>-3.4546377684240596E-3</v>
      </c>
      <c r="D2184">
        <f t="shared" si="109"/>
        <v>-2.8220549962193996E-4</v>
      </c>
      <c r="E2184" s="2">
        <f t="shared" si="110"/>
        <v>4.4447226885444537E-2</v>
      </c>
      <c r="K2184">
        <v>2179</v>
      </c>
      <c r="L2184" s="14">
        <v>-1.68971313025953E-3</v>
      </c>
      <c r="M2184" s="14">
        <v>0.20737047194444799</v>
      </c>
    </row>
    <row r="2185" spans="1:13" x14ac:dyDescent="0.55000000000000004">
      <c r="A2185">
        <v>2180</v>
      </c>
      <c r="C2185">
        <f t="shared" si="108"/>
        <v>-0.1134450366765889</v>
      </c>
      <c r="D2185">
        <f t="shared" si="109"/>
        <v>5.8743534204266489E-4</v>
      </c>
      <c r="E2185" s="2">
        <f t="shared" si="110"/>
        <v>6.2138737923129246E-2</v>
      </c>
      <c r="K2185">
        <v>2180</v>
      </c>
      <c r="L2185" s="14">
        <v>-1.2708244772885199E-3</v>
      </c>
      <c r="M2185" s="14">
        <v>0.13583139205892</v>
      </c>
    </row>
    <row r="2186" spans="1:13" x14ac:dyDescent="0.55000000000000004">
      <c r="A2186">
        <v>2181</v>
      </c>
      <c r="C2186">
        <f t="shared" si="108"/>
        <v>-0.19496312261014431</v>
      </c>
      <c r="D2186">
        <f t="shared" si="109"/>
        <v>1.3096422950049321E-3</v>
      </c>
      <c r="E2186" s="2">
        <f t="shared" si="110"/>
        <v>5.073108451930651E-2</v>
      </c>
      <c r="K2186">
        <v>2181</v>
      </c>
      <c r="L2186" s="14">
        <v>-5.3364995035789305E-4</v>
      </c>
      <c r="M2186" s="14">
        <v>3.0272497395454501E-2</v>
      </c>
    </row>
    <row r="2187" spans="1:13" x14ac:dyDescent="0.55000000000000004">
      <c r="A2187">
        <v>2182</v>
      </c>
      <c r="C2187">
        <f t="shared" si="108"/>
        <v>-0.22754957426580058</v>
      </c>
      <c r="D2187">
        <f t="shared" si="109"/>
        <v>1.7031566369948544E-3</v>
      </c>
      <c r="E2187" s="2">
        <f t="shared" si="110"/>
        <v>2.0932661852682836E-2</v>
      </c>
      <c r="K2187">
        <v>2182</v>
      </c>
      <c r="L2187" s="14">
        <v>3.37180517163817E-4</v>
      </c>
      <c r="M2187" s="14">
        <v>-8.2868332037642906E-2</v>
      </c>
    </row>
    <row r="2188" spans="1:13" x14ac:dyDescent="0.55000000000000004">
      <c r="A2188">
        <v>2183</v>
      </c>
      <c r="C2188">
        <f t="shared" si="108"/>
        <v>-0.20302587914562978</v>
      </c>
      <c r="D2188">
        <f t="shared" si="109"/>
        <v>1.6692145627967209E-3</v>
      </c>
      <c r="E2188" s="2">
        <f t="shared" si="110"/>
        <v>7.7126207268791958E-4</v>
      </c>
      <c r="K2188">
        <v>2183</v>
      </c>
      <c r="L2188" s="14">
        <v>1.1235620324457701E-3</v>
      </c>
      <c r="M2188" s="14">
        <v>-0.17525427363410201</v>
      </c>
    </row>
    <row r="2189" spans="1:13" x14ac:dyDescent="0.55000000000000004">
      <c r="A2189">
        <v>2184</v>
      </c>
      <c r="C2189">
        <f t="shared" si="108"/>
        <v>-0.12754696780657446</v>
      </c>
      <c r="D2189">
        <f t="shared" si="109"/>
        <v>1.216334817592463E-3</v>
      </c>
      <c r="E2189" s="2">
        <f t="shared" si="110"/>
        <v>9.2543875506305735E-3</v>
      </c>
      <c r="K2189">
        <v>2184</v>
      </c>
      <c r="L2189" s="14">
        <v>1.62854046662887E-3</v>
      </c>
      <c r="M2189" s="14">
        <v>-0.22374669520031801</v>
      </c>
    </row>
    <row r="2190" spans="1:13" x14ac:dyDescent="0.55000000000000004">
      <c r="A2190">
        <v>2185</v>
      </c>
      <c r="C2190">
        <f t="shared" si="108"/>
        <v>-2.0056456025284844E-2</v>
      </c>
      <c r="D2190">
        <f t="shared" si="109"/>
        <v>4.581806714804886E-4</v>
      </c>
      <c r="E2190" s="2">
        <f t="shared" si="110"/>
        <v>3.8472434569528154E-2</v>
      </c>
      <c r="K2190">
        <v>2185</v>
      </c>
      <c r="L2190" s="14">
        <v>1.72564083821316E-3</v>
      </c>
      <c r="M2190" s="14">
        <v>-0.216200368929887</v>
      </c>
    </row>
    <row r="2191" spans="1:13" x14ac:dyDescent="0.55000000000000004">
      <c r="A2191">
        <v>2186</v>
      </c>
      <c r="C2191">
        <f t="shared" si="108"/>
        <v>9.2467803462487827E-2</v>
      </c>
      <c r="D2191">
        <f t="shared" si="109"/>
        <v>-4.1496716549535855E-4</v>
      </c>
      <c r="E2191" s="2">
        <f t="shared" si="110"/>
        <v>6.0995723244185257E-2</v>
      </c>
      <c r="K2191">
        <v>2186</v>
      </c>
      <c r="L2191" s="14">
        <v>1.3905437567684001E-3</v>
      </c>
      <c r="M2191" s="14">
        <v>-0.15450531905124901</v>
      </c>
    </row>
    <row r="2192" spans="1:13" x14ac:dyDescent="0.55000000000000004">
      <c r="A2192">
        <v>2187</v>
      </c>
      <c r="C2192">
        <f t="shared" si="108"/>
        <v>0.18178459334732669</v>
      </c>
      <c r="D2192">
        <f t="shared" si="109"/>
        <v>-1.1839669907410548E-3</v>
      </c>
      <c r="E2192" s="2">
        <f t="shared" si="110"/>
        <v>5.564788852280747E-2</v>
      </c>
      <c r="K2192">
        <v>2187</v>
      </c>
      <c r="L2192" s="14">
        <v>7.0717636513379202E-4</v>
      </c>
      <c r="M2192" s="14">
        <v>-5.41134535348115E-2</v>
      </c>
    </row>
    <row r="2193" spans="1:13" x14ac:dyDescent="0.55000000000000004">
      <c r="A2193">
        <v>2188</v>
      </c>
      <c r="C2193">
        <f t="shared" si="108"/>
        <v>0.22547728201783068</v>
      </c>
      <c r="D2193">
        <f t="shared" si="109"/>
        <v>-1.6558160573589675E-3</v>
      </c>
      <c r="E2193" s="2">
        <f t="shared" si="110"/>
        <v>2.7438537651309609E-2</v>
      </c>
      <c r="K2193">
        <v>2188</v>
      </c>
      <c r="L2193" s="14">
        <v>-1.5330773415224899E-4</v>
      </c>
      <c r="M2193" s="14">
        <v>5.9831462114913699E-2</v>
      </c>
    </row>
    <row r="2194" spans="1:13" x14ac:dyDescent="0.55000000000000004">
      <c r="A2194">
        <v>2189</v>
      </c>
      <c r="C2194">
        <f t="shared" si="108"/>
        <v>0.21257992558636415</v>
      </c>
      <c r="D2194">
        <f t="shared" si="109"/>
        <v>-1.712090195417657E-3</v>
      </c>
      <c r="E2194" s="2">
        <f t="shared" si="110"/>
        <v>2.8932251810154766E-3</v>
      </c>
      <c r="K2194">
        <v>2189</v>
      </c>
      <c r="L2194" s="14">
        <v>-9.7539496036772499E-4</v>
      </c>
      <c r="M2194" s="14">
        <v>0.15879121691051401</v>
      </c>
    </row>
    <row r="2195" spans="1:13" x14ac:dyDescent="0.55000000000000004">
      <c r="A2195">
        <v>2190</v>
      </c>
      <c r="C2195">
        <f t="shared" si="108"/>
        <v>0.14632948866265755</v>
      </c>
      <c r="D2195">
        <f t="shared" si="109"/>
        <v>-1.3386657824285149E-3</v>
      </c>
      <c r="E2195" s="2">
        <f t="shared" si="110"/>
        <v>5.1338998638022467E-3</v>
      </c>
      <c r="K2195">
        <v>2190</v>
      </c>
      <c r="L2195" s="14">
        <v>-1.55318846784806E-3</v>
      </c>
      <c r="M2195" s="14">
        <v>0.217980726361683</v>
      </c>
    </row>
    <row r="2196" spans="1:13" x14ac:dyDescent="0.55000000000000004">
      <c r="A2196">
        <v>2191</v>
      </c>
      <c r="C2196">
        <f t="shared" si="108"/>
        <v>4.3353434466032972E-2</v>
      </c>
      <c r="D2196">
        <f t="shared" si="109"/>
        <v>-6.2926447489038552E-4</v>
      </c>
      <c r="E2196" s="2">
        <f t="shared" si="110"/>
        <v>3.2120588433003826E-2</v>
      </c>
      <c r="K2196">
        <v>2191</v>
      </c>
      <c r="L2196" s="14">
        <v>-1.74197628827412E-3</v>
      </c>
      <c r="M2196" s="14">
        <v>0.22257561064131501</v>
      </c>
    </row>
    <row r="2197" spans="1:13" x14ac:dyDescent="0.55000000000000004">
      <c r="A2197">
        <v>2192</v>
      </c>
      <c r="C2197">
        <f t="shared" si="108"/>
        <v>-7.050341796430834E-2</v>
      </c>
      <c r="D2197">
        <f t="shared" si="109"/>
        <v>2.3806895200657256E-4</v>
      </c>
      <c r="E2197" s="2">
        <f t="shared" si="110"/>
        <v>5.8529384810063263E-2</v>
      </c>
      <c r="K2197">
        <v>2192</v>
      </c>
      <c r="L2197" s="14">
        <v>-1.49447534086557E-3</v>
      </c>
      <c r="M2197" s="14">
        <v>0.171425052476984</v>
      </c>
    </row>
    <row r="2198" spans="1:13" x14ac:dyDescent="0.55000000000000004">
      <c r="A2198">
        <v>2193</v>
      </c>
      <c r="C2198">
        <f t="shared" si="108"/>
        <v>-0.16666539857918128</v>
      </c>
      <c r="D2198">
        <f t="shared" si="109"/>
        <v>1.0456520900401581E-3</v>
      </c>
      <c r="E2198" s="2">
        <f t="shared" si="110"/>
        <v>5.9538647456346655E-2</v>
      </c>
      <c r="K2198">
        <v>2193</v>
      </c>
      <c r="L2198" s="14">
        <v>-8.72673773285312E-4</v>
      </c>
      <c r="M2198" s="14">
        <v>7.7340026475973295E-2</v>
      </c>
    </row>
    <row r="2199" spans="1:13" x14ac:dyDescent="0.55000000000000004">
      <c r="A2199">
        <v>2194</v>
      </c>
      <c r="C2199">
        <f t="shared" si="108"/>
        <v>-0.22099787717933037</v>
      </c>
      <c r="D2199">
        <f t="shared" si="109"/>
        <v>1.5907985940772059E-3</v>
      </c>
      <c r="E2199" s="2">
        <f t="shared" si="110"/>
        <v>3.4181571434577541E-2</v>
      </c>
      <c r="K2199">
        <v>2194</v>
      </c>
      <c r="L2199" s="14">
        <v>-3.2305645510683402E-5</v>
      </c>
      <c r="M2199" s="14">
        <v>-3.6115288938637601E-2</v>
      </c>
    </row>
    <row r="2200" spans="1:13" x14ac:dyDescent="0.55000000000000004">
      <c r="A2200">
        <v>2195</v>
      </c>
      <c r="C2200">
        <f t="shared" si="108"/>
        <v>-0.21986454687332671</v>
      </c>
      <c r="D2200">
        <f t="shared" si="109"/>
        <v>1.7366881823752522E-3</v>
      </c>
      <c r="E2200" s="2">
        <f t="shared" si="110"/>
        <v>6.2947151113215789E-3</v>
      </c>
      <c r="K2200">
        <v>2195</v>
      </c>
      <c r="L2200" s="14">
        <v>8.1615363159177098E-4</v>
      </c>
      <c r="M2200" s="14">
        <v>-0.14052530619557899</v>
      </c>
    </row>
    <row r="2201" spans="1:13" x14ac:dyDescent="0.55000000000000004">
      <c r="A2201">
        <v>2196</v>
      </c>
      <c r="C2201">
        <f t="shared" si="108"/>
        <v>-0.16354984967983013</v>
      </c>
      <c r="D2201">
        <f t="shared" si="109"/>
        <v>1.4467056433856039E-3</v>
      </c>
      <c r="E2201" s="2">
        <f t="shared" si="110"/>
        <v>2.1335197102394445E-3</v>
      </c>
      <c r="K2201">
        <v>2196</v>
      </c>
      <c r="L2201" s="14">
        <v>1.4602021686125101E-3</v>
      </c>
      <c r="M2201" s="14">
        <v>-0.209739888760128</v>
      </c>
    </row>
    <row r="2202" spans="1:13" x14ac:dyDescent="0.55000000000000004">
      <c r="A2202">
        <v>2197</v>
      </c>
      <c r="C2202">
        <f t="shared" si="108"/>
        <v>-6.6187587573783541E-2</v>
      </c>
      <c r="D2202">
        <f t="shared" si="109"/>
        <v>7.9363048204105272E-4</v>
      </c>
      <c r="E2202" s="2">
        <f t="shared" si="110"/>
        <v>2.5675648596737554E-2</v>
      </c>
      <c r="K2202">
        <v>2197</v>
      </c>
      <c r="L2202" s="14">
        <v>1.73853401406763E-3</v>
      </c>
      <c r="M2202" s="14">
        <v>-0.22642381505289499</v>
      </c>
    </row>
    <row r="2203" spans="1:13" x14ac:dyDescent="0.55000000000000004">
      <c r="A2203">
        <v>2198</v>
      </c>
      <c r="C2203">
        <f t="shared" si="108"/>
        <v>4.778636388882198E-2</v>
      </c>
      <c r="D2203">
        <f t="shared" si="109"/>
        <v>-5.8629201886208933E-5</v>
      </c>
      <c r="E2203" s="2">
        <f t="shared" si="110"/>
        <v>5.4842546837403132E-2</v>
      </c>
      <c r="K2203">
        <v>2198</v>
      </c>
      <c r="L2203" s="14">
        <v>1.58143923061749E-3</v>
      </c>
      <c r="M2203" s="14">
        <v>-0.186398492234291</v>
      </c>
    </row>
    <row r="2204" spans="1:13" x14ac:dyDescent="0.55000000000000004">
      <c r="A2204">
        <v>2199</v>
      </c>
      <c r="C2204">
        <f t="shared" si="108"/>
        <v>0.14976694527213244</v>
      </c>
      <c r="D2204">
        <f t="shared" si="109"/>
        <v>-8.9617419194576063E-4</v>
      </c>
      <c r="E2204" s="2">
        <f t="shared" si="110"/>
        <v>6.2228024515917649E-2</v>
      </c>
      <c r="K2204">
        <v>2199</v>
      </c>
      <c r="L2204" s="14">
        <v>1.0282631813224501E-3</v>
      </c>
      <c r="M2204" s="14">
        <v>-9.9688510703313499E-2</v>
      </c>
    </row>
    <row r="2205" spans="1:13" x14ac:dyDescent="0.55000000000000004">
      <c r="A2205">
        <v>2200</v>
      </c>
      <c r="C2205">
        <f t="shared" si="108"/>
        <v>0.21415918022967662</v>
      </c>
      <c r="D2205">
        <f t="shared" si="109"/>
        <v>-1.5087983496864259E-3</v>
      </c>
      <c r="E2205" s="2">
        <f t="shared" si="110"/>
        <v>4.0872750738584485E-2</v>
      </c>
      <c r="K2205">
        <v>2200</v>
      </c>
      <c r="L2205" s="14">
        <v>2.1755223938353701E-4</v>
      </c>
      <c r="M2205" s="14">
        <v>1.1989076755932301E-2</v>
      </c>
    </row>
    <row r="2206" spans="1:13" x14ac:dyDescent="0.55000000000000004">
      <c r="A2206">
        <v>2201</v>
      </c>
      <c r="C2206">
        <f t="shared" si="108"/>
        <v>0.22480197506705307</v>
      </c>
      <c r="D2206">
        <f t="shared" si="109"/>
        <v>-1.7427459246015101E-3</v>
      </c>
      <c r="E2206" s="2">
        <f t="shared" si="110"/>
        <v>1.0844733353712577E-2</v>
      </c>
      <c r="K2206">
        <v>2201</v>
      </c>
      <c r="L2206" s="14">
        <v>-6.4764601050510003E-4</v>
      </c>
      <c r="M2206" s="14">
        <v>0.120663925566822</v>
      </c>
    </row>
    <row r="2207" spans="1:13" x14ac:dyDescent="0.55000000000000004">
      <c r="A2207">
        <v>2202</v>
      </c>
      <c r="C2207">
        <f t="shared" si="108"/>
        <v>0.17902421261305751</v>
      </c>
      <c r="D2207">
        <f t="shared" si="109"/>
        <v>-1.5393010066172053E-3</v>
      </c>
      <c r="E2207" s="2">
        <f t="shared" si="110"/>
        <v>4.0375007090542799E-4</v>
      </c>
      <c r="K2207">
        <v>2202</v>
      </c>
      <c r="L2207" s="14">
        <v>-1.3506372993585701E-3</v>
      </c>
      <c r="M2207" s="14">
        <v>0.19911774567485199</v>
      </c>
    </row>
    <row r="2208" spans="1:13" x14ac:dyDescent="0.55000000000000004">
      <c r="A2208">
        <v>2203</v>
      </c>
      <c r="C2208">
        <f t="shared" si="108"/>
        <v>8.8315146324046107E-2</v>
      </c>
      <c r="D2208">
        <f t="shared" si="109"/>
        <v>-9.4952398186291646E-4</v>
      </c>
      <c r="E2208" s="2">
        <f t="shared" si="110"/>
        <v>1.9428497367155299E-2</v>
      </c>
      <c r="K2208">
        <v>2203</v>
      </c>
      <c r="L2208" s="14">
        <v>-1.7153530978421701E-3</v>
      </c>
      <c r="M2208" s="14">
        <v>0.22770129114179799</v>
      </c>
    </row>
    <row r="2209" spans="1:13" x14ac:dyDescent="0.55000000000000004">
      <c r="A2209">
        <v>2204</v>
      </c>
      <c r="C2209">
        <f t="shared" si="108"/>
        <v>-2.4559160155895234E-2</v>
      </c>
      <c r="D2209">
        <f t="shared" si="109"/>
        <v>-1.2143645204487025E-4</v>
      </c>
      <c r="E2209" s="2">
        <f t="shared" si="110"/>
        <v>5.0093062837759543E-2</v>
      </c>
      <c r="K2209">
        <v>2204</v>
      </c>
      <c r="L2209" s="14">
        <v>-1.65044807169314E-3</v>
      </c>
      <c r="M2209" s="14">
        <v>0.199255635686023</v>
      </c>
    </row>
    <row r="2210" spans="1:13" x14ac:dyDescent="0.55000000000000004">
      <c r="A2210">
        <v>2205</v>
      </c>
      <c r="C2210">
        <f t="shared" si="108"/>
        <v>-0.13126963510281572</v>
      </c>
      <c r="D2210">
        <f t="shared" si="109"/>
        <v>7.3712906755869681E-4</v>
      </c>
      <c r="E2210" s="2">
        <f t="shared" si="110"/>
        <v>6.3592132419657527E-2</v>
      </c>
      <c r="K2210">
        <v>2205</v>
      </c>
      <c r="L2210" s="14">
        <v>-1.1721780873520499E-3</v>
      </c>
      <c r="M2210" s="14">
        <v>0.120905170180459</v>
      </c>
    </row>
    <row r="2211" spans="1:13" x14ac:dyDescent="0.55000000000000004">
      <c r="A2211">
        <v>2206</v>
      </c>
      <c r="C2211">
        <f t="shared" si="108"/>
        <v>-0.20503419858411945</v>
      </c>
      <c r="D2211">
        <f t="shared" si="109"/>
        <v>1.4106907286592916E-3</v>
      </c>
      <c r="E2211" s="2">
        <f t="shared" si="110"/>
        <v>4.7222529279765529E-2</v>
      </c>
      <c r="K2211">
        <v>2206</v>
      </c>
      <c r="L2211" s="14">
        <v>-4.0032882936870802E-4</v>
      </c>
      <c r="M2211" s="14">
        <v>1.22732547619762E-2</v>
      </c>
    </row>
    <row r="2212" spans="1:13" x14ac:dyDescent="0.55000000000000004">
      <c r="A2212">
        <v>2207</v>
      </c>
      <c r="C2212">
        <f t="shared" si="108"/>
        <v>-0.2273394999988532</v>
      </c>
      <c r="D2212">
        <f t="shared" si="109"/>
        <v>1.7301987518668904E-3</v>
      </c>
      <c r="E2212" s="2">
        <f t="shared" si="110"/>
        <v>1.6360181859330178E-2</v>
      </c>
      <c r="K2212">
        <v>2207</v>
      </c>
      <c r="L2212" s="14">
        <v>4.7178526738979001E-4</v>
      </c>
      <c r="M2212" s="14">
        <v>-9.9432573449388398E-2</v>
      </c>
    </row>
    <row r="2213" spans="1:13" x14ac:dyDescent="0.55000000000000004">
      <c r="A2213">
        <v>2208</v>
      </c>
      <c r="C2213">
        <f t="shared" si="108"/>
        <v>-0.19258737885068175</v>
      </c>
      <c r="D2213">
        <f t="shared" si="109"/>
        <v>1.6154633580556478E-3</v>
      </c>
      <c r="E2213" s="2">
        <f t="shared" si="110"/>
        <v>4.0354028134991827E-5</v>
      </c>
      <c r="K2213">
        <v>2208</v>
      </c>
      <c r="L2213" s="14">
        <v>1.2257378171871901E-3</v>
      </c>
      <c r="M2213" s="14">
        <v>-0.18623489680545</v>
      </c>
    </row>
    <row r="2214" spans="1:13" x14ac:dyDescent="0.55000000000000004">
      <c r="A2214">
        <v>2209</v>
      </c>
      <c r="C2214">
        <f t="shared" si="108"/>
        <v>-0.10949988503156947</v>
      </c>
      <c r="D2214">
        <f t="shared" si="109"/>
        <v>1.0952807126431811E-3</v>
      </c>
      <c r="E2214" s="2">
        <f t="shared" si="110"/>
        <v>1.3664125388719041E-2</v>
      </c>
      <c r="K2214">
        <v>2209</v>
      </c>
      <c r="L2214" s="14">
        <v>1.6726967267447E-3</v>
      </c>
      <c r="M2214" s="14">
        <v>-0.226393534939163</v>
      </c>
    </row>
    <row r="2215" spans="1:13" x14ac:dyDescent="0.55000000000000004">
      <c r="A2215">
        <v>2210</v>
      </c>
      <c r="C2215">
        <f t="shared" si="108"/>
        <v>1.0697718556366318E-3</v>
      </c>
      <c r="D2215">
        <f t="shared" si="109"/>
        <v>3.0020569504676472E-4</v>
      </c>
      <c r="E2215" s="2">
        <f t="shared" si="110"/>
        <v>4.4487364371629298E-2</v>
      </c>
      <c r="K2215">
        <v>2210</v>
      </c>
      <c r="L2215" s="14">
        <v>1.7007183644318399E-3</v>
      </c>
      <c r="M2215" s="14">
        <v>-0.20985050780383399</v>
      </c>
    </row>
    <row r="2216" spans="1:13" x14ac:dyDescent="0.55000000000000004">
      <c r="A2216">
        <v>2211</v>
      </c>
      <c r="C2216">
        <f t="shared" si="108"/>
        <v>0.11137093855680583</v>
      </c>
      <c r="D2216">
        <f t="shared" si="109"/>
        <v>-5.7021462417734912E-4</v>
      </c>
      <c r="E2216" s="2">
        <f t="shared" si="110"/>
        <v>6.3564523508670132E-2</v>
      </c>
      <c r="K2216">
        <v>2211</v>
      </c>
      <c r="L2216" s="14">
        <v>1.3027845372562501E-3</v>
      </c>
      <c r="M2216" s="14">
        <v>-0.140749119170996</v>
      </c>
    </row>
    <row r="2217" spans="1:13" x14ac:dyDescent="0.55000000000000004">
      <c r="A2217">
        <v>2212</v>
      </c>
      <c r="C2217">
        <f t="shared" si="108"/>
        <v>0.19372034719290418</v>
      </c>
      <c r="D2217">
        <f t="shared" si="109"/>
        <v>-1.297523091899338E-3</v>
      </c>
      <c r="E2217" s="2">
        <f t="shared" si="110"/>
        <v>5.2953643930338676E-2</v>
      </c>
      <c r="K2217">
        <v>2212</v>
      </c>
      <c r="L2217" s="14">
        <v>5.7856024083632104E-4</v>
      </c>
      <c r="M2217" s="14">
        <v>-3.6396240497637303E-2</v>
      </c>
    </row>
    <row r="2218" spans="1:13" x14ac:dyDescent="0.55000000000000004">
      <c r="A2218">
        <v>2213</v>
      </c>
      <c r="C2218">
        <f t="shared" si="108"/>
        <v>0.227450031985199</v>
      </c>
      <c r="D2218">
        <f t="shared" si="109"/>
        <v>-1.6991806131759102E-3</v>
      </c>
      <c r="E2218" s="2">
        <f t="shared" si="110"/>
        <v>2.261346155693186E-2</v>
      </c>
      <c r="K2218">
        <v>2213</v>
      </c>
      <c r="L2218" s="14">
        <v>-2.9056805702823598E-4</v>
      </c>
      <c r="M2218" s="14">
        <v>7.7072302394239095E-2</v>
      </c>
    </row>
    <row r="2219" spans="1:13" x14ac:dyDescent="0.55000000000000004">
      <c r="A2219">
        <v>2214</v>
      </c>
      <c r="C2219">
        <f t="shared" si="108"/>
        <v>0.20409455301592033</v>
      </c>
      <c r="D2219">
        <f t="shared" si="109"/>
        <v>-1.6743796164350993E-3</v>
      </c>
      <c r="E2219" s="2">
        <f t="shared" si="110"/>
        <v>1.0795787681185485E-3</v>
      </c>
      <c r="K2219">
        <v>2214</v>
      </c>
      <c r="L2219" s="14">
        <v>-1.0869217824567099E-3</v>
      </c>
      <c r="M2219" s="14">
        <v>0.17123760902962501</v>
      </c>
    </row>
    <row r="2220" spans="1:13" x14ac:dyDescent="0.55000000000000004">
      <c r="A2220">
        <v>2215</v>
      </c>
      <c r="C2220">
        <f t="shared" si="108"/>
        <v>0.12951564321216719</v>
      </c>
      <c r="D2220">
        <f t="shared" si="109"/>
        <v>-1.2293446290955771E-3</v>
      </c>
      <c r="E2220" s="2">
        <f t="shared" si="110"/>
        <v>8.6489536842707902E-3</v>
      </c>
      <c r="K2220">
        <v>2215</v>
      </c>
      <c r="L2220" s="14">
        <v>-1.6110492046956899E-3</v>
      </c>
      <c r="M2220" s="14">
        <v>0.22251539420253699</v>
      </c>
    </row>
    <row r="2221" spans="1:13" x14ac:dyDescent="0.55000000000000004">
      <c r="A2221">
        <v>2216</v>
      </c>
      <c r="C2221">
        <f t="shared" si="108"/>
        <v>2.2431036935767982E-2</v>
      </c>
      <c r="D2221">
        <f t="shared" si="109"/>
        <v>-4.7577005238617041E-4</v>
      </c>
      <c r="E2221" s="2">
        <f t="shared" si="110"/>
        <v>3.8271793962742981E-2</v>
      </c>
      <c r="K2221">
        <v>2216</v>
      </c>
      <c r="L2221" s="14">
        <v>-1.7316793593949401E-3</v>
      </c>
      <c r="M2221" s="14">
        <v>0.21806281851213399</v>
      </c>
    </row>
    <row r="2222" spans="1:13" x14ac:dyDescent="0.55000000000000004">
      <c r="A2222">
        <v>2217</v>
      </c>
      <c r="C2222">
        <f t="shared" si="108"/>
        <v>-9.0283286803446425E-2</v>
      </c>
      <c r="D2222">
        <f t="shared" si="109"/>
        <v>3.9721277903965628E-4</v>
      </c>
      <c r="E2222" s="2">
        <f t="shared" si="110"/>
        <v>6.2139692770081127E-2</v>
      </c>
      <c r="K2222">
        <v>2217</v>
      </c>
      <c r="L2222" s="14">
        <v>-1.41859967597489E-3</v>
      </c>
      <c r="M2222" s="14">
        <v>0.158995057161851</v>
      </c>
    </row>
    <row r="2223" spans="1:13" x14ac:dyDescent="0.55000000000000004">
      <c r="A2223">
        <v>2218</v>
      </c>
      <c r="C2223">
        <f t="shared" si="108"/>
        <v>-0.1803384085751818</v>
      </c>
      <c r="D2223">
        <f t="shared" si="109"/>
        <v>1.1705035755028954E-3</v>
      </c>
      <c r="E2223" s="2">
        <f t="shared" si="110"/>
        <v>5.7813512370362988E-2</v>
      </c>
      <c r="K2223">
        <v>2218</v>
      </c>
      <c r="L2223" s="14">
        <v>-7.5022290335345404E-4</v>
      </c>
      <c r="M2223" s="14">
        <v>6.0105997411655399E-2</v>
      </c>
    </row>
    <row r="2224" spans="1:13" x14ac:dyDescent="0.55000000000000004">
      <c r="A2224">
        <v>2219</v>
      </c>
      <c r="C2224">
        <f t="shared" si="108"/>
        <v>-0.22513239102735336</v>
      </c>
      <c r="D2224">
        <f t="shared" si="109"/>
        <v>1.6500226467788483E-3</v>
      </c>
      <c r="E2224" s="2">
        <f t="shared" si="110"/>
        <v>2.9342117064491392E-2</v>
      </c>
      <c r="K2224">
        <v>2219</v>
      </c>
      <c r="L2224" s="14">
        <v>1.06051849457872E-4</v>
      </c>
      <c r="M2224" s="14">
        <v>-5.38369822608269E-2</v>
      </c>
    </row>
    <row r="2225" spans="1:13" x14ac:dyDescent="0.55000000000000004">
      <c r="A2225">
        <v>2220</v>
      </c>
      <c r="C2225">
        <f t="shared" si="108"/>
        <v>-0.21342288874622878</v>
      </c>
      <c r="D2225">
        <f t="shared" si="109"/>
        <v>1.7154208134322528E-3</v>
      </c>
      <c r="E2225" s="2">
        <f t="shared" si="110"/>
        <v>3.4959705553165286E-3</v>
      </c>
      <c r="K2225">
        <v>2220</v>
      </c>
      <c r="L2225" s="14">
        <v>9.3576525867456503E-4</v>
      </c>
      <c r="M2225" s="14">
        <v>-0.154296155745694</v>
      </c>
    </row>
    <row r="2226" spans="1:13" x14ac:dyDescent="0.55000000000000004">
      <c r="A2226">
        <v>2221</v>
      </c>
      <c r="C2226">
        <f t="shared" si="108"/>
        <v>-0.14814873998811021</v>
      </c>
      <c r="D2226">
        <f t="shared" si="109"/>
        <v>1.3502845141220123E-3</v>
      </c>
      <c r="E2226" s="2">
        <f t="shared" si="110"/>
        <v>4.6188551717600531E-3</v>
      </c>
      <c r="K2226">
        <v>2221</v>
      </c>
      <c r="L2226" s="14">
        <v>1.53111045378999E-3</v>
      </c>
      <c r="M2226" s="14">
        <v>-0.21611089984019299</v>
      </c>
    </row>
    <row r="2227" spans="1:13" x14ac:dyDescent="0.55000000000000004">
      <c r="A2227">
        <v>2222</v>
      </c>
      <c r="C2227">
        <f t="shared" si="108"/>
        <v>-4.569238022035526E-2</v>
      </c>
      <c r="D2227">
        <f t="shared" si="109"/>
        <v>6.4625526350530046E-4</v>
      </c>
      <c r="E2227" s="2">
        <f t="shared" si="110"/>
        <v>3.1722084995218773E-2</v>
      </c>
      <c r="K2227">
        <v>2222</v>
      </c>
      <c r="L2227" s="14">
        <v>1.7429795374340399E-3</v>
      </c>
      <c r="M2227" s="14">
        <v>-0.22379932841502501</v>
      </c>
    </row>
    <row r="2228" spans="1:13" x14ac:dyDescent="0.55000000000000004">
      <c r="A2228">
        <v>2223</v>
      </c>
      <c r="C2228">
        <f t="shared" si="108"/>
        <v>6.8231803862961599E-2</v>
      </c>
      <c r="D2228">
        <f t="shared" si="109"/>
        <v>-2.1997043626482426E-4</v>
      </c>
      <c r="E2228" s="2">
        <f t="shared" si="110"/>
        <v>5.9373914251455773E-2</v>
      </c>
      <c r="K2228">
        <v>2223</v>
      </c>
      <c r="L2228" s="14">
        <v>1.51830858326767E-3</v>
      </c>
      <c r="M2228" s="14">
        <v>-0.17543582683807299</v>
      </c>
    </row>
    <row r="2229" spans="1:13" x14ac:dyDescent="0.55000000000000004">
      <c r="A2229">
        <v>2224</v>
      </c>
      <c r="C2229">
        <f t="shared" si="108"/>
        <v>0.1650312433892272</v>
      </c>
      <c r="D2229">
        <f t="shared" si="109"/>
        <v>-1.030988193142162E-3</v>
      </c>
      <c r="E2229" s="2">
        <f t="shared" si="110"/>
        <v>6.1585657522724456E-2</v>
      </c>
      <c r="K2229">
        <v>2224</v>
      </c>
      <c r="L2229" s="14">
        <v>9.1336782551928596E-4</v>
      </c>
      <c r="M2229" s="14">
        <v>-8.3133334104669901E-2</v>
      </c>
    </row>
    <row r="2230" spans="1:13" x14ac:dyDescent="0.55000000000000004">
      <c r="A2230">
        <v>2225</v>
      </c>
      <c r="C2230">
        <f t="shared" si="108"/>
        <v>0.22041131940819172</v>
      </c>
      <c r="D2230">
        <f t="shared" si="109"/>
        <v>-1.5832496450539455E-3</v>
      </c>
      <c r="E2230" s="2">
        <f t="shared" si="110"/>
        <v>3.6260119739947125E-2</v>
      </c>
      <c r="K2230">
        <v>2225</v>
      </c>
      <c r="L2230" s="14">
        <v>7.9668429746959003E-5</v>
      </c>
      <c r="M2230" s="14">
        <v>2.9990417877012301E-2</v>
      </c>
    </row>
    <row r="2231" spans="1:13" x14ac:dyDescent="0.55000000000000004">
      <c r="A2231">
        <v>2226</v>
      </c>
      <c r="C2231">
        <f t="shared" si="108"/>
        <v>0.22047280015789406</v>
      </c>
      <c r="D2231">
        <f t="shared" si="109"/>
        <v>-1.7381488083122796E-3</v>
      </c>
      <c r="E2231" s="2">
        <f t="shared" si="110"/>
        <v>7.2029027273183702E-3</v>
      </c>
      <c r="K2231">
        <v>2226</v>
      </c>
      <c r="L2231" s="14">
        <v>-7.7398441848255202E-4</v>
      </c>
      <c r="M2231" s="14">
        <v>0.135602883654351</v>
      </c>
    </row>
    <row r="2232" spans="1:13" x14ac:dyDescent="0.55000000000000004">
      <c r="A2232">
        <v>2227</v>
      </c>
      <c r="C2232">
        <f t="shared" si="108"/>
        <v>0.1652002552666412</v>
      </c>
      <c r="D2232">
        <f t="shared" si="109"/>
        <v>-1.4568092579602824E-3</v>
      </c>
      <c r="E2232" s="2">
        <f t="shared" si="110"/>
        <v>1.7684136590835485E-3</v>
      </c>
      <c r="K2232">
        <v>2227</v>
      </c>
      <c r="L2232" s="14">
        <v>-1.4337880676523599E-3</v>
      </c>
      <c r="M2232" s="14">
        <v>0.20725276600124001</v>
      </c>
    </row>
    <row r="2233" spans="1:13" x14ac:dyDescent="0.55000000000000004">
      <c r="A2233">
        <v>2228</v>
      </c>
      <c r="C2233">
        <f t="shared" si="108"/>
        <v>6.8465928448346688E-2</v>
      </c>
      <c r="D2233">
        <f t="shared" si="109"/>
        <v>-8.0984129096250154E-4</v>
      </c>
      <c r="E2233" s="2">
        <f t="shared" si="110"/>
        <v>2.5131437167548547E-2</v>
      </c>
      <c r="K2233">
        <v>2228</v>
      </c>
      <c r="L2233" s="14">
        <v>-1.7344906007032001E-3</v>
      </c>
      <c r="M2233" s="14">
        <v>0.22699490740029901</v>
      </c>
    </row>
    <row r="2234" spans="1:13" x14ac:dyDescent="0.55000000000000004">
      <c r="A2234">
        <v>2229</v>
      </c>
      <c r="C2234">
        <f t="shared" si="108"/>
        <v>-4.5451903262405093E-2</v>
      </c>
      <c r="D2234">
        <f t="shared" si="109"/>
        <v>4.0379769960531125E-5</v>
      </c>
      <c r="E2234" s="2">
        <f t="shared" si="110"/>
        <v>5.5383347930955146E-2</v>
      </c>
      <c r="K2234">
        <v>2229</v>
      </c>
      <c r="L2234" s="14">
        <v>-1.60077920280942E-3</v>
      </c>
      <c r="M2234" s="14">
        <v>0.18988476606678201</v>
      </c>
    </row>
    <row r="2235" spans="1:13" x14ac:dyDescent="0.55000000000000004">
      <c r="A2235">
        <v>2230</v>
      </c>
      <c r="C2235">
        <f t="shared" si="108"/>
        <v>-0.14796226530455847</v>
      </c>
      <c r="D2235">
        <f t="shared" si="109"/>
        <v>8.8046635976163064E-4</v>
      </c>
      <c r="E2235" s="2">
        <f t="shared" si="110"/>
        <v>6.4099642709845667E-2</v>
      </c>
      <c r="K2235">
        <v>2230</v>
      </c>
      <c r="L2235" s="14">
        <v>-1.0661427230588001E-3</v>
      </c>
      <c r="M2235" s="14">
        <v>0.10521680711226999</v>
      </c>
    </row>
    <row r="2236" spans="1:13" x14ac:dyDescent="0.55000000000000004">
      <c r="A2236">
        <v>2231</v>
      </c>
      <c r="C2236">
        <f t="shared" si="108"/>
        <v>-0.21333721755317292</v>
      </c>
      <c r="D2236">
        <f t="shared" si="109"/>
        <v>1.4995744520272306E-3</v>
      </c>
      <c r="E2236" s="2">
        <f t="shared" si="110"/>
        <v>4.3070304562318029E-2</v>
      </c>
      <c r="K2236">
        <v>2231</v>
      </c>
      <c r="L2236" s="14">
        <v>-2.6448418444881202E-4</v>
      </c>
      <c r="M2236" s="14">
        <v>-5.8033539011943603E-3</v>
      </c>
    </row>
    <row r="2237" spans="1:13" x14ac:dyDescent="0.55000000000000004">
      <c r="A2237">
        <v>2232</v>
      </c>
      <c r="C2237">
        <f t="shared" si="108"/>
        <v>-0.22516902498781496</v>
      </c>
      <c r="D2237">
        <f t="shared" si="109"/>
        <v>1.7423209653553047E-3</v>
      </c>
      <c r="E2237" s="2">
        <f t="shared" si="110"/>
        <v>1.2055819535587348E-2</v>
      </c>
      <c r="K2237">
        <v>2232</v>
      </c>
      <c r="L2237" s="14">
        <v>6.0341605889714395E-4</v>
      </c>
      <c r="M2237" s="14">
        <v>-0.11537002892871</v>
      </c>
    </row>
    <row r="2238" spans="1:13" x14ac:dyDescent="0.55000000000000004">
      <c r="A2238">
        <v>2233</v>
      </c>
      <c r="C2238">
        <f t="shared" si="108"/>
        <v>-0.1804881533372685</v>
      </c>
      <c r="D2238">
        <f t="shared" si="109"/>
        <v>1.5477816415944397E-3</v>
      </c>
      <c r="E2238" s="2">
        <f t="shared" si="110"/>
        <v>2.4190859902502521E-4</v>
      </c>
      <c r="K2238">
        <v>2233</v>
      </c>
      <c r="L2238" s="14">
        <v>1.3201870069708399E-3</v>
      </c>
      <c r="M2238" s="14">
        <v>-0.19604156450733101</v>
      </c>
    </row>
    <row r="2239" spans="1:13" x14ac:dyDescent="0.55000000000000004">
      <c r="A2239">
        <v>2234</v>
      </c>
      <c r="C2239">
        <f t="shared" si="108"/>
        <v>-9.0508559588243206E-2</v>
      </c>
      <c r="D2239">
        <f t="shared" si="109"/>
        <v>9.6478175044707325E-4</v>
      </c>
      <c r="E2239" s="2">
        <f t="shared" si="110"/>
        <v>1.8797702741766578E-2</v>
      </c>
      <c r="K2239">
        <v>2234</v>
      </c>
      <c r="L2239" s="14">
        <v>1.7063089293030799E-3</v>
      </c>
      <c r="M2239" s="14">
        <v>-0.22761327410151799</v>
      </c>
    </row>
    <row r="2240" spans="1:13" x14ac:dyDescent="0.55000000000000004">
      <c r="A2240">
        <v>2235</v>
      </c>
      <c r="C2240">
        <f t="shared" si="108"/>
        <v>2.21867748480464E-2</v>
      </c>
      <c r="D2240">
        <f t="shared" si="109"/>
        <v>1.3964197592664917E-4</v>
      </c>
      <c r="E2240" s="2">
        <f t="shared" si="110"/>
        <v>5.0339474646227178E-2</v>
      </c>
      <c r="K2240">
        <v>2235</v>
      </c>
      <c r="L2240" s="14">
        <v>1.66507519511925E-3</v>
      </c>
      <c r="M2240" s="14">
        <v>-0.20217782718673799</v>
      </c>
    </row>
    <row r="2241" spans="1:13" x14ac:dyDescent="0.55000000000000004">
      <c r="A2241">
        <v>2236</v>
      </c>
      <c r="C2241">
        <f t="shared" si="108"/>
        <v>0.12931369645834406</v>
      </c>
      <c r="D2241">
        <f t="shared" si="109"/>
        <v>-7.2054499113733631E-4</v>
      </c>
      <c r="E2241" s="2">
        <f t="shared" si="110"/>
        <v>6.5239062586869997E-2</v>
      </c>
      <c r="K2241">
        <v>2236</v>
      </c>
      <c r="L2241" s="14">
        <v>1.20681304894121E-3</v>
      </c>
      <c r="M2241" s="14">
        <v>-0.12610568923285601</v>
      </c>
    </row>
    <row r="2242" spans="1:13" x14ac:dyDescent="0.55000000000000004">
      <c r="A2242">
        <v>2237</v>
      </c>
      <c r="C2242">
        <f t="shared" si="108"/>
        <v>0.20398560597368029</v>
      </c>
      <c r="D2242">
        <f t="shared" si="109"/>
        <v>-1.3998903533054123E-3</v>
      </c>
      <c r="E2242" s="2">
        <f t="shared" si="110"/>
        <v>4.9477420459597708E-2</v>
      </c>
      <c r="K2242">
        <v>2237</v>
      </c>
      <c r="L2242" s="14">
        <v>4.4629708813119902E-4</v>
      </c>
      <c r="M2242" s="14">
        <v>-1.8449599107704499E-2</v>
      </c>
    </row>
    <row r="2243" spans="1:13" x14ac:dyDescent="0.55000000000000004">
      <c r="A2243">
        <v>2238</v>
      </c>
      <c r="C2243">
        <f t="shared" si="108"/>
        <v>0.22746142806576142</v>
      </c>
      <c r="D2243">
        <f t="shared" si="109"/>
        <v>-1.727892744146175E-3</v>
      </c>
      <c r="E2243" s="2">
        <f t="shared" si="110"/>
        <v>1.7858078161484037E-2</v>
      </c>
      <c r="K2243">
        <v>2238</v>
      </c>
      <c r="L2243" s="14">
        <v>-4.2599674702740098E-4</v>
      </c>
      <c r="M2243" s="14">
        <v>9.3827307566975507E-2</v>
      </c>
    </row>
    <row r="2244" spans="1:13" x14ac:dyDescent="0.55000000000000004">
      <c r="A2244">
        <v>2239</v>
      </c>
      <c r="C2244">
        <f t="shared" si="108"/>
        <v>0.19384922622019091</v>
      </c>
      <c r="D2244">
        <f t="shared" si="109"/>
        <v>-1.6222304772992629E-3</v>
      </c>
      <c r="E2244" s="2">
        <f t="shared" si="110"/>
        <v>1.2644200116854616E-4</v>
      </c>
      <c r="K2244">
        <v>2239</v>
      </c>
      <c r="L2244" s="14">
        <v>-1.1915970542010299E-3</v>
      </c>
      <c r="M2244" s="14">
        <v>0.182604582999148</v>
      </c>
    </row>
    <row r="2245" spans="1:13" x14ac:dyDescent="0.55000000000000004">
      <c r="A2245">
        <v>2240</v>
      </c>
      <c r="C2245">
        <f t="shared" si="108"/>
        <v>0.11158495461156075</v>
      </c>
      <c r="D2245">
        <f t="shared" si="109"/>
        <v>-1.1094225545604935E-3</v>
      </c>
      <c r="E2245" s="2">
        <f t="shared" si="110"/>
        <v>1.3010243232518691E-2</v>
      </c>
      <c r="K2245">
        <v>2240</v>
      </c>
      <c r="L2245" s="14">
        <v>-1.65875448701855E-3</v>
      </c>
      <c r="M2245" s="14">
        <v>0.22564740782259199</v>
      </c>
    </row>
    <row r="2246" spans="1:13" x14ac:dyDescent="0.55000000000000004">
      <c r="A2246">
        <v>2241</v>
      </c>
      <c r="C2246">
        <f t="shared" ref="C2246:C2309" si="111">$D$1*COS($B$2*(A2246-$L$2)+$B$1)</f>
        <v>1.3152114200458711E-3</v>
      </c>
      <c r="D2246">
        <f t="shared" ref="D2246:D2309" si="112">$D$2*COS($B$2*(A2246-$L$3)+$B$3)</f>
        <v>-3.1817295540295497E-4</v>
      </c>
      <c r="E2246" s="2">
        <f t="shared" ref="E2246:E2309" si="113">(M2246-C2246)^2</f>
        <v>4.4462035803631984E-2</v>
      </c>
      <c r="K2246">
        <v>2241</v>
      </c>
      <c r="L2246" s="14">
        <v>-1.7104665683964999E-3</v>
      </c>
      <c r="M2246" s="14">
        <v>0.21217543954197499</v>
      </c>
    </row>
    <row r="2247" spans="1:13" x14ac:dyDescent="0.55000000000000004">
      <c r="A2247">
        <v>2242</v>
      </c>
      <c r="C2247">
        <f t="shared" si="111"/>
        <v>-0.10928462211616549</v>
      </c>
      <c r="D2247">
        <f t="shared" si="112"/>
        <v>5.5293134901184373E-4</v>
      </c>
      <c r="E2247" s="2">
        <f t="shared" si="113"/>
        <v>6.494721680978921E-2</v>
      </c>
      <c r="K2247">
        <v>2242</v>
      </c>
      <c r="L2247" s="14">
        <v>-1.33378168675532E-3</v>
      </c>
      <c r="M2247" s="14">
        <v>0.14556281618720299</v>
      </c>
    </row>
    <row r="2248" spans="1:13" x14ac:dyDescent="0.55000000000000004">
      <c r="A2248">
        <v>2243</v>
      </c>
      <c r="C2248">
        <f t="shared" si="111"/>
        <v>-0.19245631903783808</v>
      </c>
      <c r="D2248">
        <f t="shared" si="112"/>
        <v>1.2852615396884749E-3</v>
      </c>
      <c r="E2248" s="2">
        <f t="shared" si="113"/>
        <v>5.5201221288717746E-2</v>
      </c>
      <c r="K2248">
        <v>2243</v>
      </c>
      <c r="L2248" s="14">
        <v>-6.2304290748538195E-4</v>
      </c>
      <c r="M2248" s="14">
        <v>4.2493082512192998E-2</v>
      </c>
    </row>
    <row r="2249" spans="1:13" x14ac:dyDescent="0.55000000000000004">
      <c r="A2249">
        <v>2244</v>
      </c>
      <c r="C2249">
        <f t="shared" si="111"/>
        <v>-0.22732553653907231</v>
      </c>
      <c r="D2249">
        <f t="shared" si="112"/>
        <v>1.6950181750730372E-3</v>
      </c>
      <c r="E2249" s="2">
        <f t="shared" si="113"/>
        <v>2.436915481163078E-2</v>
      </c>
      <c r="K2249">
        <v>2244</v>
      </c>
      <c r="L2249" s="14">
        <v>2.43740833041863E-4</v>
      </c>
      <c r="M2249" s="14">
        <v>-7.1219307285942293E-2</v>
      </c>
    </row>
    <row r="2250" spans="1:13" x14ac:dyDescent="0.55000000000000004">
      <c r="A2250">
        <v>2245</v>
      </c>
      <c r="C2250">
        <f t="shared" si="111"/>
        <v>-0.20514083601147926</v>
      </c>
      <c r="D2250">
        <f t="shared" si="112"/>
        <v>1.6793609766642679E-3</v>
      </c>
      <c r="E2250" s="2">
        <f t="shared" si="113"/>
        <v>1.4475328331583015E-3</v>
      </c>
      <c r="K2250">
        <v>2245</v>
      </c>
      <c r="L2250" s="14">
        <v>1.0494781698754199E-3</v>
      </c>
      <c r="M2250" s="14">
        <v>-0.16709437976180599</v>
      </c>
    </row>
    <row r="2251" spans="1:13" x14ac:dyDescent="0.55000000000000004">
      <c r="A2251">
        <v>2246</v>
      </c>
      <c r="C2251">
        <f t="shared" si="111"/>
        <v>-0.13147010967146472</v>
      </c>
      <c r="D2251">
        <f t="shared" si="112"/>
        <v>1.2422195712394389E-3</v>
      </c>
      <c r="E2251" s="2">
        <f t="shared" si="113"/>
        <v>8.0370361810135106E-3</v>
      </c>
      <c r="K2251">
        <v>2246</v>
      </c>
      <c r="L2251" s="14">
        <v>1.59236718857377E-3</v>
      </c>
      <c r="M2251" s="14">
        <v>-0.22111962824805001</v>
      </c>
    </row>
    <row r="2252" spans="1:13" x14ac:dyDescent="0.55000000000000004">
      <c r="A2252">
        <v>2247</v>
      </c>
      <c r="C2252">
        <f t="shared" si="111"/>
        <v>-2.4803156973588095E-2</v>
      </c>
      <c r="D2252">
        <f t="shared" si="112"/>
        <v>4.9330723734282813E-4</v>
      </c>
      <c r="E2252" s="2">
        <f t="shared" si="113"/>
        <v>3.8009767010270708E-2</v>
      </c>
      <c r="K2252">
        <v>2247</v>
      </c>
      <c r="L2252" s="14">
        <v>1.73643796656495E-3</v>
      </c>
      <c r="M2252" s="14">
        <v>-0.21976409411298201</v>
      </c>
    </row>
    <row r="2253" spans="1:13" x14ac:dyDescent="0.55000000000000004">
      <c r="A2253">
        <v>2248</v>
      </c>
      <c r="C2253">
        <f t="shared" si="111"/>
        <v>8.8088865314828207E-2</v>
      </c>
      <c r="D2253">
        <f t="shared" si="112"/>
        <v>-3.7941481502911073E-4</v>
      </c>
      <c r="E2253" s="2">
        <f t="shared" si="113"/>
        <v>6.3230192659451373E-2</v>
      </c>
      <c r="K2253">
        <v>2248</v>
      </c>
      <c r="L2253" s="14">
        <v>1.44560708375084E-3</v>
      </c>
      <c r="M2253" s="14">
        <v>-0.16336727928985501</v>
      </c>
    </row>
    <row r="2254" spans="1:13" x14ac:dyDescent="0.55000000000000004">
      <c r="A2254">
        <v>2249</v>
      </c>
      <c r="C2254">
        <f t="shared" si="111"/>
        <v>0.17887243917549037</v>
      </c>
      <c r="D2254">
        <f t="shared" si="112"/>
        <v>-1.1569117462598313E-3</v>
      </c>
      <c r="E2254" s="2">
        <f t="shared" si="113"/>
        <v>5.998901738681002E-2</v>
      </c>
      <c r="K2254">
        <v>2249</v>
      </c>
      <c r="L2254" s="14">
        <v>7.9271493891606103E-4</v>
      </c>
      <c r="M2254" s="14">
        <v>-6.6054115911560199E-2</v>
      </c>
    </row>
    <row r="2255" spans="1:13" x14ac:dyDescent="0.55000000000000004">
      <c r="A2255">
        <v>2250</v>
      </c>
      <c r="C2255">
        <f t="shared" si="111"/>
        <v>0.22476280113573144</v>
      </c>
      <c r="D2255">
        <f t="shared" si="112"/>
        <v>-1.6440482149502607E-3</v>
      </c>
      <c r="E2255" s="2">
        <f t="shared" si="113"/>
        <v>3.1314873654174603E-2</v>
      </c>
      <c r="K2255">
        <v>2250</v>
      </c>
      <c r="L2255" s="14">
        <v>-5.8717580016714203E-5</v>
      </c>
      <c r="M2255" s="14">
        <v>4.7802710566771198E-2</v>
      </c>
    </row>
    <row r="2256" spans="1:13" x14ac:dyDescent="0.55000000000000004">
      <c r="A2256">
        <v>2251</v>
      </c>
      <c r="C2256">
        <f t="shared" si="111"/>
        <v>0.21424243763512854</v>
      </c>
      <c r="D2256">
        <f t="shared" si="112"/>
        <v>-1.7185632354760208E-3</v>
      </c>
      <c r="E2256" s="2">
        <f t="shared" si="113"/>
        <v>4.1673978613458087E-3</v>
      </c>
      <c r="K2256">
        <v>2251</v>
      </c>
      <c r="L2256" s="14">
        <v>-8.9544391677688303E-4</v>
      </c>
      <c r="M2256" s="14">
        <v>0.149687051637167</v>
      </c>
    </row>
    <row r="2257" spans="1:13" x14ac:dyDescent="0.55000000000000004">
      <c r="A2257">
        <v>2252</v>
      </c>
      <c r="C2257">
        <f t="shared" si="111"/>
        <v>0.1499517381611406</v>
      </c>
      <c r="D2257">
        <f t="shared" si="112"/>
        <v>-1.3617551083421621E-3</v>
      </c>
      <c r="E2257" s="2">
        <f t="shared" si="113"/>
        <v>4.1126060928875531E-3</v>
      </c>
      <c r="K2257">
        <v>2252</v>
      </c>
      <c r="L2257" s="14">
        <v>-1.5079007696494999E-3</v>
      </c>
      <c r="M2257" s="14">
        <v>0.21408134203398199</v>
      </c>
    </row>
    <row r="2258" spans="1:13" x14ac:dyDescent="0.55000000000000004">
      <c r="A2258">
        <v>2253</v>
      </c>
      <c r="C2258">
        <f t="shared" si="111"/>
        <v>4.8026313140279907E-2</v>
      </c>
      <c r="D2258">
        <f t="shared" si="112"/>
        <v>-6.6317515253358245E-4</v>
      </c>
      <c r="E2258" s="2">
        <f t="shared" si="113"/>
        <v>3.1269315419554189E-2</v>
      </c>
      <c r="K2258">
        <v>2253</v>
      </c>
      <c r="L2258" s="14">
        <v>-1.74269452042616E-3</v>
      </c>
      <c r="M2258" s="14">
        <v>0.224857632254158</v>
      </c>
    </row>
    <row r="2259" spans="1:13" x14ac:dyDescent="0.55000000000000004">
      <c r="A2259">
        <v>2254</v>
      </c>
      <c r="C2259">
        <f t="shared" si="111"/>
        <v>-6.5952704163638659E-2</v>
      </c>
      <c r="D2259">
        <f t="shared" si="112"/>
        <v>2.0184778793153795E-4</v>
      </c>
      <c r="E2259" s="2">
        <f t="shared" si="113"/>
        <v>6.0157195189476896E-2</v>
      </c>
      <c r="K2259">
        <v>2254</v>
      </c>
      <c r="L2259" s="14">
        <v>-1.5410196176701401E-3</v>
      </c>
      <c r="M2259" s="14">
        <v>0.179316933560799</v>
      </c>
    </row>
    <row r="2260" spans="1:13" x14ac:dyDescent="0.55000000000000004">
      <c r="A2260">
        <v>2255</v>
      </c>
      <c r="C2260">
        <f t="shared" si="111"/>
        <v>-0.16337898289541802</v>
      </c>
      <c r="D2260">
        <f t="shared" si="112"/>
        <v>1.0162111882403445E-3</v>
      </c>
      <c r="E2260" s="2">
        <f t="shared" si="113"/>
        <v>6.3627126016490357E-2</v>
      </c>
      <c r="K2260">
        <v>2255</v>
      </c>
      <c r="L2260" s="14">
        <v>-9.5338679187697705E-4</v>
      </c>
      <c r="M2260" s="14">
        <v>8.8865196455643197E-2</v>
      </c>
    </row>
    <row r="2261" spans="1:13" x14ac:dyDescent="0.55000000000000004">
      <c r="A2261">
        <v>2256</v>
      </c>
      <c r="C2261">
        <f t="shared" si="111"/>
        <v>-0.21980058067695704</v>
      </c>
      <c r="D2261">
        <f t="shared" si="112"/>
        <v>1.5755270003394116E-3</v>
      </c>
      <c r="E2261" s="2">
        <f t="shared" si="113"/>
        <v>3.8399224347639788E-2</v>
      </c>
      <c r="K2261">
        <v>2256</v>
      </c>
      <c r="L2261" s="14">
        <v>-1.26972329675944E-4</v>
      </c>
      <c r="M2261" s="14">
        <v>-2.38433803814849E-2</v>
      </c>
    </row>
    <row r="2262" spans="1:13" x14ac:dyDescent="0.55000000000000004">
      <c r="A2262">
        <v>2257</v>
      </c>
      <c r="C2262">
        <f t="shared" si="111"/>
        <v>-0.22105686573741434</v>
      </c>
      <c r="D2262">
        <f t="shared" si="112"/>
        <v>1.739418744827876E-3</v>
      </c>
      <c r="E2262" s="2">
        <f t="shared" si="113"/>
        <v>8.1860207659657167E-3</v>
      </c>
      <c r="K2262">
        <v>2257</v>
      </c>
      <c r="L2262" s="14">
        <v>7.3124314017157695E-4</v>
      </c>
      <c r="M2262" s="14">
        <v>-0.13058023468847599</v>
      </c>
    </row>
    <row r="2263" spans="1:13" x14ac:dyDescent="0.55000000000000004">
      <c r="A2263">
        <v>2258</v>
      </c>
      <c r="C2263">
        <f t="shared" si="111"/>
        <v>-0.16683253700702078</v>
      </c>
      <c r="D2263">
        <f t="shared" si="112"/>
        <v>1.4667530484053109E-3</v>
      </c>
      <c r="E2263" s="2">
        <f t="shared" si="113"/>
        <v>1.4273225176414147E-3</v>
      </c>
      <c r="K2263">
        <v>2258</v>
      </c>
      <c r="L2263" s="14">
        <v>1.4063142292600199E-3</v>
      </c>
      <c r="M2263" s="14">
        <v>-0.20461245915677401</v>
      </c>
    </row>
    <row r="2264" spans="1:13" x14ac:dyDescent="0.55000000000000004">
      <c r="A2264">
        <v>2259</v>
      </c>
      <c r="C2264">
        <f t="shared" si="111"/>
        <v>-7.0736758039513903E-2</v>
      </c>
      <c r="D2264">
        <f t="shared" si="112"/>
        <v>8.2596325353979038E-4</v>
      </c>
      <c r="E2264" s="2">
        <f t="shared" si="113"/>
        <v>2.4542814887346262E-2</v>
      </c>
      <c r="K2264">
        <v>2259</v>
      </c>
      <c r="L2264" s="14">
        <v>1.72916519549018E-3</v>
      </c>
      <c r="M2264" s="14">
        <v>-0.22739822390571299</v>
      </c>
    </row>
    <row r="2265" spans="1:13" x14ac:dyDescent="0.55000000000000004">
      <c r="A2265">
        <v>2260</v>
      </c>
      <c r="C2265">
        <f t="shared" si="111"/>
        <v>4.3112456183105351E-2</v>
      </c>
      <c r="D2265">
        <f t="shared" si="112"/>
        <v>-2.2125908037298177E-5</v>
      </c>
      <c r="E2265" s="2">
        <f t="shared" si="113"/>
        <v>5.5858084071864829E-2</v>
      </c>
      <c r="K2265">
        <v>2260</v>
      </c>
      <c r="L2265" s="14">
        <v>1.6189360115477301E-3</v>
      </c>
      <c r="M2265" s="14">
        <v>-0.19323069280130001</v>
      </c>
    </row>
    <row r="2266" spans="1:13" x14ac:dyDescent="0.55000000000000004">
      <c r="A2266">
        <v>2261</v>
      </c>
      <c r="C2266">
        <f t="shared" si="111"/>
        <v>0.14614135264302558</v>
      </c>
      <c r="D2266">
        <f t="shared" si="112"/>
        <v>-8.6466193307974581E-4</v>
      </c>
      <c r="E2266" s="2">
        <f t="shared" si="113"/>
        <v>6.5950702546428014E-2</v>
      </c>
      <c r="K2266">
        <v>2261</v>
      </c>
      <c r="L2266" s="14">
        <v>1.10323426036327E-3</v>
      </c>
      <c r="M2266" s="14">
        <v>-0.11066733596861</v>
      </c>
    </row>
    <row r="2267" spans="1:13" x14ac:dyDescent="0.55000000000000004">
      <c r="A2267">
        <v>2262</v>
      </c>
      <c r="C2267">
        <f t="shared" si="111"/>
        <v>0.21249185000454876</v>
      </c>
      <c r="D2267">
        <f t="shared" si="112"/>
        <v>-1.490186038543336E-3</v>
      </c>
      <c r="E2267" s="2">
        <f t="shared" si="113"/>
        <v>4.531725930319442E-2</v>
      </c>
      <c r="K2267">
        <v>2262</v>
      </c>
      <c r="L2267" s="14">
        <v>3.1122064470234399E-4</v>
      </c>
      <c r="M2267" s="14">
        <v>-3.8665831227128599E-4</v>
      </c>
    </row>
    <row r="2268" spans="1:13" x14ac:dyDescent="0.55000000000000004">
      <c r="A2268">
        <v>2263</v>
      </c>
      <c r="C2268">
        <f t="shared" si="111"/>
        <v>0.22551137198849677</v>
      </c>
      <c r="D2268">
        <f t="shared" si="112"/>
        <v>-1.7417048589672426E-3</v>
      </c>
      <c r="E2268" s="2">
        <f t="shared" si="113"/>
        <v>1.3344988616837724E-2</v>
      </c>
      <c r="K2268">
        <v>2263</v>
      </c>
      <c r="L2268" s="14">
        <v>-5.5874011209699603E-4</v>
      </c>
      <c r="M2268" s="14">
        <v>0.109990860317029</v>
      </c>
    </row>
    <row r="2269" spans="1:13" x14ac:dyDescent="0.55000000000000004">
      <c r="A2269">
        <v>2264</v>
      </c>
      <c r="C2269">
        <f t="shared" si="111"/>
        <v>0.18193229300619546</v>
      </c>
      <c r="D2269">
        <f t="shared" si="112"/>
        <v>-1.5560924720191783E-3</v>
      </c>
      <c r="E2269" s="2">
        <f t="shared" si="113"/>
        <v>1.1855273896519567E-4</v>
      </c>
      <c r="K2269">
        <v>2264</v>
      </c>
      <c r="L2269" s="14">
        <v>-1.2887609416496299E-3</v>
      </c>
      <c r="M2269" s="14">
        <v>0.19282048564616999</v>
      </c>
    </row>
    <row r="2270" spans="1:13" x14ac:dyDescent="0.55000000000000004">
      <c r="A2270">
        <v>2265</v>
      </c>
      <c r="C2270">
        <f t="shared" si="111"/>
        <v>9.2692043308560124E-2</v>
      </c>
      <c r="D2270">
        <f t="shared" si="112"/>
        <v>-9.7993367442637249E-4</v>
      </c>
      <c r="E2270" s="2">
        <f t="shared" si="113"/>
        <v>1.8134657071429229E-2</v>
      </c>
      <c r="K2270">
        <v>2265</v>
      </c>
      <c r="L2270" s="14">
        <v>-1.6960035984736599E-3</v>
      </c>
      <c r="M2270" s="14">
        <v>0.22735702417377701</v>
      </c>
    </row>
    <row r="2271" spans="1:13" x14ac:dyDescent="0.55000000000000004">
      <c r="A2271">
        <v>2266</v>
      </c>
      <c r="C2271">
        <f t="shared" si="111"/>
        <v>-1.9811955465946288E-2</v>
      </c>
      <c r="D2271">
        <f t="shared" si="112"/>
        <v>-1.5783217991897466E-4</v>
      </c>
      <c r="E2271" s="2">
        <f t="shared" si="113"/>
        <v>5.0518199855847906E-2</v>
      </c>
      <c r="K2271">
        <v>2266</v>
      </c>
      <c r="L2271" s="14">
        <v>-1.67847163281748E-3</v>
      </c>
      <c r="M2271" s="14">
        <v>0.20495058557647899</v>
      </c>
    </row>
    <row r="2272" spans="1:13" x14ac:dyDescent="0.55000000000000004">
      <c r="A2272">
        <v>2267</v>
      </c>
      <c r="C2272">
        <f t="shared" si="111"/>
        <v>-0.12734357102214358</v>
      </c>
      <c r="D2272">
        <f t="shared" si="112"/>
        <v>7.0388186491494311E-4</v>
      </c>
      <c r="E2272" s="2">
        <f t="shared" si="113"/>
        <v>6.685150114290643E-2</v>
      </c>
      <c r="K2272">
        <v>2267</v>
      </c>
      <c r="L2272" s="14">
        <v>-1.24055603424009E-3</v>
      </c>
      <c r="M2272" s="14">
        <v>0.131213001400424</v>
      </c>
    </row>
    <row r="2273" spans="1:13" x14ac:dyDescent="0.55000000000000004">
      <c r="A2273">
        <v>2268</v>
      </c>
      <c r="C2273">
        <f t="shared" si="111"/>
        <v>-0.20291463444090876</v>
      </c>
      <c r="D2273">
        <f t="shared" si="112"/>
        <v>1.3889363983038863E-3</v>
      </c>
      <c r="E2273" s="2">
        <f t="shared" si="113"/>
        <v>5.176850909841358E-2</v>
      </c>
      <c r="K2273">
        <v>2268</v>
      </c>
      <c r="L2273" s="14">
        <v>-4.9193548103635895E-4</v>
      </c>
      <c r="M2273" s="14">
        <v>2.46123070372678E-2</v>
      </c>
    </row>
    <row r="2274" spans="1:13" x14ac:dyDescent="0.55000000000000004">
      <c r="A2274">
        <v>2269</v>
      </c>
      <c r="C2274">
        <f t="shared" si="111"/>
        <v>-0.22755840171682257</v>
      </c>
      <c r="D2274">
        <f t="shared" si="112"/>
        <v>1.7253971721807085E-3</v>
      </c>
      <c r="E2274" s="2">
        <f t="shared" si="113"/>
        <v>1.9433951816044511E-2</v>
      </c>
      <c r="K2274">
        <v>2269</v>
      </c>
      <c r="L2274" s="14">
        <v>3.7989336513910202E-4</v>
      </c>
      <c r="M2274" s="14">
        <v>-8.81526923070408E-2</v>
      </c>
    </row>
    <row r="2275" spans="1:13" x14ac:dyDescent="0.55000000000000004">
      <c r="A2275">
        <v>2270</v>
      </c>
      <c r="C2275">
        <f t="shared" si="111"/>
        <v>-0.1950898067127699</v>
      </c>
      <c r="D2275">
        <f t="shared" si="112"/>
        <v>1.6288196243291848E-3</v>
      </c>
      <c r="E2275" s="2">
        <f t="shared" si="113"/>
        <v>2.6407887080665254E-4</v>
      </c>
      <c r="K2275">
        <v>2270</v>
      </c>
      <c r="L2275" s="14">
        <v>1.15657556132813E-3</v>
      </c>
      <c r="M2275" s="14">
        <v>-0.178839303003449</v>
      </c>
    </row>
    <row r="2276" spans="1:13" x14ac:dyDescent="0.55000000000000004">
      <c r="A2276">
        <v>2271</v>
      </c>
      <c r="C2276">
        <f t="shared" si="111"/>
        <v>-0.11365778239134854</v>
      </c>
      <c r="D2276">
        <f t="shared" si="112"/>
        <v>1.1234426835703495E-3</v>
      </c>
      <c r="E2276" s="2">
        <f t="shared" si="113"/>
        <v>1.2338037377800745E-2</v>
      </c>
      <c r="K2276">
        <v>2271</v>
      </c>
      <c r="L2276" s="14">
        <v>1.64358623330864E-3</v>
      </c>
      <c r="M2276" s="14">
        <v>-0.224734500824154</v>
      </c>
    </row>
    <row r="2277" spans="1:13" x14ac:dyDescent="0.55000000000000004">
      <c r="A2277">
        <v>2272</v>
      </c>
      <c r="C2277">
        <f t="shared" si="111"/>
        <v>-3.700050405237713E-3</v>
      </c>
      <c r="D2277">
        <f t="shared" si="112"/>
        <v>3.3610530952597035E-4</v>
      </c>
      <c r="E2277" s="2">
        <f t="shared" si="113"/>
        <v>4.4370683399899899E-2</v>
      </c>
      <c r="K2277">
        <v>2272</v>
      </c>
      <c r="L2277" s="14">
        <v>1.7189505370882501E-3</v>
      </c>
      <c r="M2277" s="14">
        <v>-0.21434354876182099</v>
      </c>
    </row>
    <row r="2278" spans="1:13" x14ac:dyDescent="0.55000000000000004">
      <c r="A2278">
        <v>2273</v>
      </c>
      <c r="C2278">
        <f t="shared" si="111"/>
        <v>0.10718631624098252</v>
      </c>
      <c r="D2278">
        <f t="shared" si="112"/>
        <v>-5.3558741266558673E-4</v>
      </c>
      <c r="E2278" s="2">
        <f t="shared" si="113"/>
        <v>6.6283201356375429E-2</v>
      </c>
      <c r="K2278">
        <v>2273</v>
      </c>
      <c r="L2278" s="14">
        <v>1.36379301525914E-3</v>
      </c>
      <c r="M2278" s="14">
        <v>-0.15026892522124799</v>
      </c>
    </row>
    <row r="2279" spans="1:13" x14ac:dyDescent="0.55000000000000004">
      <c r="A2279">
        <v>2274</v>
      </c>
      <c r="C2279">
        <f t="shared" si="111"/>
        <v>0.19117117681937731</v>
      </c>
      <c r="D2279">
        <f t="shared" si="112"/>
        <v>-1.2728589835668887E-3</v>
      </c>
      <c r="E2279" s="2">
        <f t="shared" si="113"/>
        <v>5.747032617462132E-2</v>
      </c>
      <c r="K2279">
        <v>2274</v>
      </c>
      <c r="L2279" s="14">
        <v>6.6706507240074002E-4</v>
      </c>
      <c r="M2279" s="14">
        <v>-4.8558517158280197E-2</v>
      </c>
    </row>
    <row r="2280" spans="1:13" x14ac:dyDescent="0.55000000000000004">
      <c r="A2280">
        <v>2275</v>
      </c>
      <c r="C2280">
        <f t="shared" si="111"/>
        <v>0.22717610158552293</v>
      </c>
      <c r="D2280">
        <f t="shared" si="112"/>
        <v>-1.6906697793375204E-3</v>
      </c>
      <c r="E2280" s="2">
        <f t="shared" si="113"/>
        <v>2.619944586460134E-2</v>
      </c>
      <c r="K2280">
        <v>2275</v>
      </c>
      <c r="L2280" s="14">
        <v>-1.9673345601170701E-4</v>
      </c>
      <c r="M2280" s="14">
        <v>6.5313672762150402E-2</v>
      </c>
    </row>
    <row r="2281" spans="1:13" x14ac:dyDescent="0.55000000000000004">
      <c r="A2281">
        <v>2276</v>
      </c>
      <c r="C2281">
        <f t="shared" si="111"/>
        <v>0.20616461334633535</v>
      </c>
      <c r="D2281">
        <f t="shared" si="112"/>
        <v>-1.6841580969874613E-3</v>
      </c>
      <c r="E2281" s="2">
        <f t="shared" si="113"/>
        <v>1.8780925513284896E-3</v>
      </c>
      <c r="K2281">
        <v>2276</v>
      </c>
      <c r="L2281" s="14">
        <v>-1.0112588699202601E-3</v>
      </c>
      <c r="M2281" s="14">
        <v>0.16282764816268999</v>
      </c>
    </row>
    <row r="2282" spans="1:13" x14ac:dyDescent="0.55000000000000004">
      <c r="A2282">
        <v>2277</v>
      </c>
      <c r="C2282">
        <f t="shared" si="111"/>
        <v>0.13341015276319507</v>
      </c>
      <c r="D2282">
        <f t="shared" si="112"/>
        <v>-1.2549582315355115E-3</v>
      </c>
      <c r="E2282" s="2">
        <f t="shared" si="113"/>
        <v>7.4218700907653359E-3</v>
      </c>
      <c r="K2282">
        <v>2277</v>
      </c>
      <c r="L2282" s="14">
        <v>-1.5725082264627099E-3</v>
      </c>
      <c r="M2282" s="14">
        <v>0.219560428971489</v>
      </c>
    </row>
    <row r="2283" spans="1:13" x14ac:dyDescent="0.55000000000000004">
      <c r="A2283">
        <v>2278</v>
      </c>
      <c r="C2283">
        <f t="shared" si="111"/>
        <v>2.7172555899039982E-2</v>
      </c>
      <c r="D2283">
        <f t="shared" si="112"/>
        <v>-5.1079030238718398E-4</v>
      </c>
      <c r="E2283" s="2">
        <f t="shared" si="113"/>
        <v>3.7686605367400913E-2</v>
      </c>
      <c r="K2283">
        <v>2278</v>
      </c>
      <c r="L2283" s="14">
        <v>-1.73991314255475E-3</v>
      </c>
      <c r="M2283" s="14">
        <v>0.22130293829036199</v>
      </c>
    </row>
    <row r="2284" spans="1:13" x14ac:dyDescent="0.55000000000000004">
      <c r="A2284">
        <v>2279</v>
      </c>
      <c r="C2284">
        <f t="shared" si="111"/>
        <v>-8.5884779742973261E-2</v>
      </c>
      <c r="D2284">
        <f t="shared" si="112"/>
        <v>3.6157522604881909E-4</v>
      </c>
      <c r="E2284" s="2">
        <f t="shared" si="113"/>
        <v>6.4264041544455308E-2</v>
      </c>
      <c r="K2284">
        <v>2279</v>
      </c>
      <c r="L2284" s="14">
        <v>-1.4715460184564399E-3</v>
      </c>
      <c r="M2284" s="14">
        <v>0.167618753850654</v>
      </c>
    </row>
    <row r="2285" spans="1:13" x14ac:dyDescent="0.55000000000000004">
      <c r="A2285">
        <v>2280</v>
      </c>
      <c r="C2285">
        <f t="shared" si="111"/>
        <v>-0.17738684597732252</v>
      </c>
      <c r="D2285">
        <f t="shared" si="112"/>
        <v>1.1431929941488942E-3</v>
      </c>
      <c r="E2285" s="2">
        <f t="shared" si="113"/>
        <v>6.217056458619976E-2</v>
      </c>
      <c r="K2285">
        <v>2280</v>
      </c>
      <c r="L2285" s="14">
        <v>-8.3462106522696198E-4</v>
      </c>
      <c r="M2285" s="14">
        <v>7.1953412677792705E-2</v>
      </c>
    </row>
    <row r="2286" spans="1:13" x14ac:dyDescent="0.55000000000000004">
      <c r="A2286">
        <v>2281</v>
      </c>
      <c r="C2286">
        <f t="shared" si="111"/>
        <v>-0.2243685528901741</v>
      </c>
      <c r="D2286">
        <f t="shared" si="112"/>
        <v>1.6378934173201872E-3</v>
      </c>
      <c r="E2286" s="2">
        <f t="shared" si="113"/>
        <v>3.3355706071107036E-2</v>
      </c>
      <c r="K2286">
        <v>2281</v>
      </c>
      <c r="L2286" s="14">
        <v>1.13399114018039E-5</v>
      </c>
      <c r="M2286" s="14">
        <v>-4.17331070667879E-2</v>
      </c>
    </row>
    <row r="2287" spans="1:13" x14ac:dyDescent="0.55000000000000004">
      <c r="A2287">
        <v>2282</v>
      </c>
      <c r="C2287">
        <f t="shared" si="111"/>
        <v>-0.21503848234171474</v>
      </c>
      <c r="D2287">
        <f t="shared" si="112"/>
        <v>1.721517116799053E-3</v>
      </c>
      <c r="E2287" s="2">
        <f t="shared" si="113"/>
        <v>4.9099690177311786E-3</v>
      </c>
      <c r="K2287">
        <v>2282</v>
      </c>
      <c r="L2287" s="14">
        <v>8.5446073687228501E-4</v>
      </c>
      <c r="M2287" s="14">
        <v>-0.14496731125309101</v>
      </c>
    </row>
    <row r="2288" spans="1:13" x14ac:dyDescent="0.55000000000000004">
      <c r="A2288">
        <v>2283</v>
      </c>
      <c r="C2288">
        <f t="shared" si="111"/>
        <v>-0.1517382853771935</v>
      </c>
      <c r="D2288">
        <f t="shared" si="112"/>
        <v>1.3730763066652015E-3</v>
      </c>
      <c r="E2288" s="2">
        <f t="shared" si="113"/>
        <v>3.6186562256767313E-3</v>
      </c>
      <c r="K2288">
        <v>2283</v>
      </c>
      <c r="L2288" s="14">
        <v>1.4835765701035201E-3</v>
      </c>
      <c r="M2288" s="14">
        <v>-0.211893553024148</v>
      </c>
    </row>
    <row r="2289" spans="1:13" x14ac:dyDescent="0.55000000000000004">
      <c r="A2289">
        <v>2284</v>
      </c>
      <c r="C2289">
        <f t="shared" si="111"/>
        <v>-5.0354977173086048E-2</v>
      </c>
      <c r="D2289">
        <f t="shared" si="112"/>
        <v>6.800222857163699E-4</v>
      </c>
      <c r="E2289" s="2">
        <f t="shared" si="113"/>
        <v>3.0763322808916048E-2</v>
      </c>
      <c r="K2289">
        <v>2284</v>
      </c>
      <c r="L2289" s="14">
        <v>1.7411214479114501E-3</v>
      </c>
      <c r="M2289" s="14">
        <v>-0.22574973994813599</v>
      </c>
    </row>
    <row r="2290" spans="1:13" x14ac:dyDescent="0.55000000000000004">
      <c r="A2290">
        <v>2285</v>
      </c>
      <c r="C2290">
        <f t="shared" si="111"/>
        <v>6.3666368902585549E-2</v>
      </c>
      <c r="D2290">
        <f t="shared" si="112"/>
        <v>-1.8370299521238911E-4</v>
      </c>
      <c r="E2290" s="2">
        <f t="shared" si="113"/>
        <v>6.087661713187513E-2</v>
      </c>
      <c r="K2290">
        <v>2285</v>
      </c>
      <c r="L2290" s="14">
        <v>1.56259165795666E-3</v>
      </c>
      <c r="M2290" s="14">
        <v>-0.18306550405239999</v>
      </c>
    </row>
    <row r="2291" spans="1:13" x14ac:dyDescent="0.55000000000000004">
      <c r="A2291">
        <v>2286</v>
      </c>
      <c r="C2291">
        <f t="shared" si="111"/>
        <v>0.16170879836509386</v>
      </c>
      <c r="D2291">
        <f t="shared" si="112"/>
        <v>-1.0013226965005827E-3</v>
      </c>
      <c r="E2291" s="2">
        <f t="shared" si="113"/>
        <v>6.565902747666931E-2</v>
      </c>
      <c r="K2291">
        <v>2286</v>
      </c>
      <c r="L2291" s="14">
        <v>9.9270109365173797E-4</v>
      </c>
      <c r="M2291" s="14">
        <v>-9.4531377010800902E-2</v>
      </c>
    </row>
    <row r="2292" spans="1:13" x14ac:dyDescent="0.55000000000000004">
      <c r="A2292">
        <v>2287</v>
      </c>
      <c r="C2292">
        <f t="shared" si="111"/>
        <v>0.21916572798875905</v>
      </c>
      <c r="D2292">
        <f t="shared" si="112"/>
        <v>-1.5676315071721408E-3</v>
      </c>
      <c r="E2292" s="2">
        <f t="shared" si="113"/>
        <v>4.0597014455461634E-2</v>
      </c>
      <c r="K2292">
        <v>2287</v>
      </c>
      <c r="L2292" s="14">
        <v>1.74182382171235E-4</v>
      </c>
      <c r="M2292" s="14">
        <v>1.7678719833241398E-2</v>
      </c>
    </row>
    <row r="2293" spans="1:13" x14ac:dyDescent="0.55000000000000004">
      <c r="A2293">
        <v>2288</v>
      </c>
      <c r="C2293">
        <f t="shared" si="111"/>
        <v>0.22161667953502207</v>
      </c>
      <c r="D2293">
        <f t="shared" si="112"/>
        <v>-1.7404978525994137E-3</v>
      </c>
      <c r="E2293" s="2">
        <f t="shared" si="113"/>
        <v>9.2459009326935921E-3</v>
      </c>
      <c r="K2293">
        <v>2288</v>
      </c>
      <c r="L2293" s="14">
        <v>-6.8796138747310304E-4</v>
      </c>
      <c r="M2293" s="14">
        <v>0.12546107162423201</v>
      </c>
    </row>
    <row r="2294" spans="1:13" x14ac:dyDescent="0.55000000000000004">
      <c r="A2294">
        <v>2289</v>
      </c>
      <c r="C2294">
        <f t="shared" si="111"/>
        <v>0.16844651582718165</v>
      </c>
      <c r="D2294">
        <f t="shared" si="112"/>
        <v>-1.4765359238108483E-3</v>
      </c>
      <c r="E2294" s="2">
        <f t="shared" si="113"/>
        <v>1.113850835397944E-3</v>
      </c>
      <c r="K2294">
        <v>2289</v>
      </c>
      <c r="L2294" s="14">
        <v>-1.37780095982219E-3</v>
      </c>
      <c r="M2294" s="14">
        <v>0.20182091972295099</v>
      </c>
    </row>
    <row r="2295" spans="1:13" x14ac:dyDescent="0.55000000000000004">
      <c r="A2295">
        <v>2290</v>
      </c>
      <c r="C2295">
        <f t="shared" si="111"/>
        <v>7.2999827218339003E-2</v>
      </c>
      <c r="D2295">
        <f t="shared" si="112"/>
        <v>-8.4199460105915805E-4</v>
      </c>
      <c r="E2295" s="2">
        <f t="shared" si="113"/>
        <v>2.3911562388511585E-2</v>
      </c>
      <c r="K2295">
        <v>2290</v>
      </c>
      <c r="L2295" s="14">
        <v>-1.72256173452719E-3</v>
      </c>
      <c r="M2295" s="14">
        <v>0.22763346647096599</v>
      </c>
    </row>
    <row r="2296" spans="1:13" x14ac:dyDescent="0.55000000000000004">
      <c r="A2296">
        <v>2291</v>
      </c>
      <c r="C2296">
        <f t="shared" si="111"/>
        <v>-4.0768279307779688E-2</v>
      </c>
      <c r="D2296">
        <f t="shared" si="112"/>
        <v>3.8696187174107646E-6</v>
      </c>
      <c r="E2296" s="2">
        <f t="shared" si="113"/>
        <v>5.6264826146053694E-2</v>
      </c>
      <c r="K2296">
        <v>2291</v>
      </c>
      <c r="L2296" s="14">
        <v>-1.63589623682266E-3</v>
      </c>
      <c r="M2296" s="14">
        <v>0.19643379940582201</v>
      </c>
    </row>
    <row r="2297" spans="1:13" x14ac:dyDescent="0.55000000000000004">
      <c r="A2297">
        <v>2292</v>
      </c>
      <c r="C2297">
        <f t="shared" si="111"/>
        <v>-0.14430440705557535</v>
      </c>
      <c r="D2297">
        <f t="shared" si="112"/>
        <v>8.4876264576655251E-4</v>
      </c>
      <c r="E2297" s="2">
        <f t="shared" si="113"/>
        <v>6.77771633128217E-2</v>
      </c>
      <c r="K2297">
        <v>2292</v>
      </c>
      <c r="L2297" s="14">
        <v>-1.1395103782423999E-3</v>
      </c>
      <c r="M2297" s="14">
        <v>0.116036068692668</v>
      </c>
    </row>
    <row r="2298" spans="1:13" x14ac:dyDescent="0.55000000000000004">
      <c r="A2298">
        <v>2293</v>
      </c>
      <c r="C2298">
        <f t="shared" si="111"/>
        <v>-0.21162317032767508</v>
      </c>
      <c r="D2298">
        <f t="shared" si="112"/>
        <v>1.4806341392220059E-3</v>
      </c>
      <c r="E2298" s="2">
        <f t="shared" si="113"/>
        <v>4.7611045831698603E-2</v>
      </c>
      <c r="K2298">
        <v>2293</v>
      </c>
      <c r="L2298" s="14">
        <v>-3.5772707642216098E-4</v>
      </c>
      <c r="M2298" s="14">
        <v>6.5763847399249297E-3</v>
      </c>
    </row>
    <row r="2299" spans="1:13" x14ac:dyDescent="0.55000000000000004">
      <c r="A2299">
        <v>2294</v>
      </c>
      <c r="C2299">
        <f t="shared" si="111"/>
        <v>-0.2258289785106711</v>
      </c>
      <c r="D2299">
        <f t="shared" si="112"/>
        <v>1.7408976730296467E-3</v>
      </c>
      <c r="E2299" s="2">
        <f t="shared" si="113"/>
        <v>1.471334622393378E-2</v>
      </c>
      <c r="K2299">
        <v>2294</v>
      </c>
      <c r="L2299" s="14">
        <v>5.1365119086568204E-4</v>
      </c>
      <c r="M2299" s="14">
        <v>-0.10453039556786101</v>
      </c>
    </row>
    <row r="2300" spans="1:13" x14ac:dyDescent="0.55000000000000004">
      <c r="A2300">
        <v>2295</v>
      </c>
      <c r="C2300">
        <f t="shared" si="111"/>
        <v>-0.18335647318515985</v>
      </c>
      <c r="D2300">
        <f t="shared" si="112"/>
        <v>1.564232586121032E-3</v>
      </c>
      <c r="E2300" s="2">
        <f t="shared" si="113"/>
        <v>3.7215083438064457E-5</v>
      </c>
      <c r="K2300">
        <v>2295</v>
      </c>
      <c r="L2300" s="14">
        <v>1.25638233094056E-3</v>
      </c>
      <c r="M2300" s="14">
        <v>-0.189456889846181</v>
      </c>
    </row>
    <row r="2301" spans="1:13" x14ac:dyDescent="0.55000000000000004">
      <c r="A2301">
        <v>2296</v>
      </c>
      <c r="C2301">
        <f t="shared" si="111"/>
        <v>-9.4865357938621234E-2</v>
      </c>
      <c r="D2301">
        <f t="shared" si="112"/>
        <v>9.9497809150837736E-4</v>
      </c>
      <c r="E2301" s="2">
        <f t="shared" si="113"/>
        <v>1.7441790963229471E-2</v>
      </c>
      <c r="K2301">
        <v>2296</v>
      </c>
      <c r="L2301" s="14">
        <v>1.68444472220124E-3</v>
      </c>
      <c r="M2301" s="14">
        <v>-0.22693273075730599</v>
      </c>
    </row>
    <row r="2302" spans="1:13" x14ac:dyDescent="0.55000000000000004">
      <c r="A2302">
        <v>2297</v>
      </c>
      <c r="C2302">
        <f t="shared" si="111"/>
        <v>1.743496254791442E-2</v>
      </c>
      <c r="D2302">
        <f t="shared" si="112"/>
        <v>1.7600506839844334E-4</v>
      </c>
      <c r="E2302" s="2">
        <f t="shared" si="113"/>
        <v>5.0628070850942654E-2</v>
      </c>
      <c r="K2302">
        <v>2297</v>
      </c>
      <c r="L2302" s="14">
        <v>1.6906274832501999E-3</v>
      </c>
      <c r="M2302" s="14">
        <v>-0.207571861461809</v>
      </c>
    </row>
    <row r="2303" spans="1:13" x14ac:dyDescent="0.55000000000000004">
      <c r="A2303">
        <v>2298</v>
      </c>
      <c r="C2303">
        <f t="shared" si="111"/>
        <v>0.12535947493408348</v>
      </c>
      <c r="D2303">
        <f t="shared" si="112"/>
        <v>-6.8714151698118979E-4</v>
      </c>
      <c r="E2303" s="2">
        <f t="shared" si="113"/>
        <v>6.8425564768865924E-2</v>
      </c>
      <c r="K2303">
        <v>2298</v>
      </c>
      <c r="L2303" s="14">
        <v>1.2733821032276599E-3</v>
      </c>
      <c r="M2303" s="14">
        <v>-0.13622333178085699</v>
      </c>
    </row>
    <row r="2304" spans="1:13" x14ac:dyDescent="0.55000000000000004">
      <c r="A2304">
        <v>2299</v>
      </c>
      <c r="C2304">
        <f t="shared" si="111"/>
        <v>0.20182140148031447</v>
      </c>
      <c r="D2304">
        <f t="shared" si="112"/>
        <v>-1.3778300653949393E-3</v>
      </c>
      <c r="E2304" s="2">
        <f t="shared" si="113"/>
        <v>5.4092630775551841E-2</v>
      </c>
      <c r="K2304">
        <v>2299</v>
      </c>
      <c r="L2304" s="14">
        <v>5.3721027596268498E-4</v>
      </c>
      <c r="M2304" s="14">
        <v>-3.0756823587192301E-2</v>
      </c>
    </row>
    <row r="2305" spans="1:13" x14ac:dyDescent="0.55000000000000004">
      <c r="A2305">
        <v>2300</v>
      </c>
      <c r="C2305">
        <f t="shared" si="111"/>
        <v>0.22763041031328568</v>
      </c>
      <c r="D2305">
        <f t="shared" si="112"/>
        <v>-1.7227123097538172E-3</v>
      </c>
      <c r="E2305" s="2">
        <f t="shared" si="113"/>
        <v>2.108811894821707E-2</v>
      </c>
      <c r="K2305">
        <v>2300</v>
      </c>
      <c r="L2305" s="14">
        <v>-3.3350919752775301E-4</v>
      </c>
      <c r="M2305" s="14">
        <v>8.2412921875366904E-2</v>
      </c>
    </row>
    <row r="2306" spans="1:13" x14ac:dyDescent="0.55000000000000004">
      <c r="A2306">
        <v>2301</v>
      </c>
      <c r="C2306">
        <f t="shared" si="111"/>
        <v>0.19630898422639148</v>
      </c>
      <c r="D2306">
        <f t="shared" si="112"/>
        <v>-1.6352300762610267E-3</v>
      </c>
      <c r="E2306" s="2">
        <f t="shared" si="113"/>
        <v>4.5655486087036752E-4</v>
      </c>
      <c r="K2306">
        <v>2301</v>
      </c>
      <c r="L2306" s="14">
        <v>-1.1206992235565001E-3</v>
      </c>
      <c r="M2306" s="14">
        <v>0.17494183980158901</v>
      </c>
    </row>
    <row r="2307" spans="1:13" x14ac:dyDescent="0.55000000000000004">
      <c r="A2307">
        <v>2302</v>
      </c>
      <c r="C2307">
        <f t="shared" si="111"/>
        <v>0.11571814096443685</v>
      </c>
      <c r="D2307">
        <f t="shared" si="112"/>
        <v>-1.1373395615476608E-3</v>
      </c>
      <c r="E2307" s="2">
        <f t="shared" si="113"/>
        <v>1.1650471033839163E-2</v>
      </c>
      <c r="K2307">
        <v>2302</v>
      </c>
      <c r="L2307" s="14">
        <v>-1.6272031767322801E-3</v>
      </c>
      <c r="M2307" s="14">
        <v>0.22365548868912</v>
      </c>
    </row>
    <row r="2308" spans="1:13" x14ac:dyDescent="0.55000000000000004">
      <c r="A2308">
        <v>2303</v>
      </c>
      <c r="C2308">
        <f t="shared" si="111"/>
        <v>6.084483464867914E-3</v>
      </c>
      <c r="D2308">
        <f t="shared" si="112"/>
        <v>-3.54000790099454E-4</v>
      </c>
      <c r="E2308" s="2">
        <f t="shared" si="113"/>
        <v>4.4212947021201453E-2</v>
      </c>
      <c r="K2308">
        <v>2303</v>
      </c>
      <c r="L2308" s="14">
        <v>-1.7261639998598099E-3</v>
      </c>
      <c r="M2308" s="14">
        <v>0.216353232976538</v>
      </c>
    </row>
    <row r="2309" spans="1:13" x14ac:dyDescent="0.55000000000000004">
      <c r="A2309">
        <v>2304</v>
      </c>
      <c r="C2309">
        <f t="shared" si="111"/>
        <v>-0.1050762511329125</v>
      </c>
      <c r="D2309">
        <f t="shared" si="112"/>
        <v>5.1818471791305375E-4</v>
      </c>
      <c r="E2309" s="2">
        <f t="shared" si="113"/>
        <v>6.7568917474499501E-2</v>
      </c>
      <c r="K2309">
        <v>2304</v>
      </c>
      <c r="L2309" s="14">
        <v>-1.3927963408784201E-3</v>
      </c>
      <c r="M2309" s="14">
        <v>0.15486396790696499</v>
      </c>
    </row>
    <row r="2310" spans="1:13" x14ac:dyDescent="0.55000000000000004">
      <c r="A2310">
        <v>2305</v>
      </c>
      <c r="C2310">
        <f t="shared" ref="C2310:C2373" si="114">$D$1*COS($B$2*(A2310-$L$2)+$B$1)</f>
        <v>-0.18986506152834209</v>
      </c>
      <c r="D2310">
        <f t="shared" ref="D2310:D2373" si="115">$D$2*COS($B$2*(A2310-$L$3)+$B$3)</f>
        <v>1.2603167841984306E-3</v>
      </c>
      <c r="E2310" s="2">
        <f t="shared" ref="E2310:E2373" si="116">(M2310-C2310)^2</f>
        <v>5.9757329294156697E-2</v>
      </c>
      <c r="K2310">
        <v>2305</v>
      </c>
      <c r="L2310" s="14">
        <v>-7.1059419804280703E-4</v>
      </c>
      <c r="M2310" s="14">
        <v>5.4588061368782498E-2</v>
      </c>
    </row>
    <row r="2311" spans="1:13" x14ac:dyDescent="0.55000000000000004">
      <c r="A2311">
        <v>2306</v>
      </c>
      <c r="C2311">
        <f t="shared" si="114"/>
        <v>-0.22700174351885044</v>
      </c>
      <c r="D2311">
        <f t="shared" si="115"/>
        <v>1.6861359030260537E-3</v>
      </c>
      <c r="E2311" s="2">
        <f t="shared" si="116"/>
        <v>2.8103833371110241E-2</v>
      </c>
      <c r="K2311">
        <v>2306</v>
      </c>
      <c r="L2311" s="14">
        <v>1.4958066989899401E-4</v>
      </c>
      <c r="M2311" s="14">
        <v>-5.9359763778958803E-2</v>
      </c>
    </row>
    <row r="2312" spans="1:13" x14ac:dyDescent="0.55000000000000004">
      <c r="A2312">
        <v>2307</v>
      </c>
      <c r="C2312">
        <f t="shared" si="114"/>
        <v>-0.20716577270357611</v>
      </c>
      <c r="D2312">
        <f t="shared" si="115"/>
        <v>1.6887704511205697E-3</v>
      </c>
      <c r="E2312" s="2">
        <f t="shared" si="116"/>
        <v>2.3741455883134581E-3</v>
      </c>
      <c r="K2312">
        <v>2307</v>
      </c>
      <c r="L2312" s="14">
        <v>9.7229213113348496E-4</v>
      </c>
      <c r="M2312" s="14">
        <v>-0.15844056784701899</v>
      </c>
    </row>
    <row r="2313" spans="1:13" x14ac:dyDescent="0.55000000000000004">
      <c r="A2313">
        <v>2308</v>
      </c>
      <c r="C2313">
        <f t="shared" si="114"/>
        <v>-0.13533555964778385</v>
      </c>
      <c r="D2313">
        <f t="shared" si="115"/>
        <v>1.2675592124421601E-3</v>
      </c>
      <c r="E2313" s="2">
        <f t="shared" si="116"/>
        <v>6.8068092222404297E-3</v>
      </c>
      <c r="K2313">
        <v>2308</v>
      </c>
      <c r="L2313" s="14">
        <v>1.5514869964631101E-3</v>
      </c>
      <c r="M2313" s="14">
        <v>-0.217838948803869</v>
      </c>
    </row>
    <row r="2314" spans="1:13" x14ac:dyDescent="0.55000000000000004">
      <c r="A2314">
        <v>2309</v>
      </c>
      <c r="C2314">
        <f t="shared" si="114"/>
        <v>-2.9538973768475023E-2</v>
      </c>
      <c r="D2314">
        <f t="shared" si="115"/>
        <v>5.282173294750836E-4</v>
      </c>
      <c r="E2314" s="2">
        <f t="shared" si="116"/>
        <v>3.7302765985127037E-2</v>
      </c>
      <c r="K2314">
        <v>2309</v>
      </c>
      <c r="L2314" s="14">
        <v>1.74210231880197E-3</v>
      </c>
      <c r="M2314" s="14">
        <v>-0.22267821365806101</v>
      </c>
    </row>
    <row r="2315" spans="1:13" x14ac:dyDescent="0.55000000000000004">
      <c r="A2315">
        <v>2310</v>
      </c>
      <c r="C2315">
        <f t="shared" si="114"/>
        <v>8.3671271894452129E-2</v>
      </c>
      <c r="D2315">
        <f t="shared" si="115"/>
        <v>-3.4369596925048498E-4</v>
      </c>
      <c r="E2315" s="2">
        <f t="shared" si="116"/>
        <v>6.5238155702801268E-2</v>
      </c>
      <c r="K2315">
        <v>2310</v>
      </c>
      <c r="L2315" s="14">
        <v>1.4963973081787E-3</v>
      </c>
      <c r="M2315" s="14">
        <v>-0.17174633850624299</v>
      </c>
    </row>
    <row r="2316" spans="1:13" x14ac:dyDescent="0.55000000000000004">
      <c r="A2316">
        <v>2311</v>
      </c>
      <c r="C2316">
        <f t="shared" si="114"/>
        <v>0.17588179196316894</v>
      </c>
      <c r="D2316">
        <f t="shared" si="115"/>
        <v>-1.1293488242364433E-3</v>
      </c>
      <c r="E2316" s="2">
        <f t="shared" si="116"/>
        <v>6.4354211813423934E-2</v>
      </c>
      <c r="K2316">
        <v>2311</v>
      </c>
      <c r="L2316" s="14">
        <v>8.7591030874711905E-4</v>
      </c>
      <c r="M2316" s="14">
        <v>-7.7799527438603203E-2</v>
      </c>
    </row>
    <row r="2317" spans="1:13" x14ac:dyDescent="0.55000000000000004">
      <c r="A2317">
        <v>2312</v>
      </c>
      <c r="C2317">
        <f t="shared" si="114"/>
        <v>0.22394968954300215</v>
      </c>
      <c r="D2317">
        <f t="shared" si="115"/>
        <v>-1.6315589291212617E-3</v>
      </c>
      <c r="E2317" s="2">
        <f t="shared" si="116"/>
        <v>3.5463304403342229E-2</v>
      </c>
      <c r="K2317">
        <v>2312</v>
      </c>
      <c r="L2317" s="14">
        <v>3.6046138736751701E-5</v>
      </c>
      <c r="M2317" s="14">
        <v>3.5632657909264301E-2</v>
      </c>
    </row>
    <row r="2318" spans="1:13" x14ac:dyDescent="0.55000000000000004">
      <c r="A2318">
        <v>2313</v>
      </c>
      <c r="C2318">
        <f t="shared" si="114"/>
        <v>0.21581093553324371</v>
      </c>
      <c r="D2318">
        <f t="shared" si="115"/>
        <v>-1.7242821333359308E-3</v>
      </c>
      <c r="E2318" s="2">
        <f t="shared" si="116"/>
        <v>5.7260264617778845E-3</v>
      </c>
      <c r="K2318">
        <v>2313</v>
      </c>
      <c r="L2318" s="14">
        <v>-8.1284601033424701E-4</v>
      </c>
      <c r="M2318" s="14">
        <v>0.14014042303479499</v>
      </c>
    </row>
    <row r="2319" spans="1:13" x14ac:dyDescent="0.55000000000000004">
      <c r="A2319">
        <v>2314</v>
      </c>
      <c r="C2319">
        <f t="shared" si="114"/>
        <v>0.15350818563837948</v>
      </c>
      <c r="D2319">
        <f t="shared" si="115"/>
        <v>-1.3842468670691129E-3</v>
      </c>
      <c r="E2319" s="2">
        <f t="shared" si="116"/>
        <v>3.1405896690051907E-3</v>
      </c>
      <c r="K2319">
        <v>2314</v>
      </c>
      <c r="L2319" s="14">
        <v>-1.4581558335864701E-3</v>
      </c>
      <c r="M2319" s="14">
        <v>0.20954914984319301</v>
      </c>
    </row>
    <row r="2320" spans="1:13" x14ac:dyDescent="0.55000000000000004">
      <c r="A2320">
        <v>2315</v>
      </c>
      <c r="C2320">
        <f t="shared" si="114"/>
        <v>5.2678116844906864E-2</v>
      </c>
      <c r="D2320">
        <f t="shared" si="115"/>
        <v>-6.9679481478263788E-4</v>
      </c>
      <c r="E2320" s="2">
        <f t="shared" si="116"/>
        <v>3.0205353857059251E-2</v>
      </c>
      <c r="K2320">
        <v>2315</v>
      </c>
      <c r="L2320" s="14">
        <v>-1.73826148257489E-3</v>
      </c>
      <c r="M2320" s="14">
        <v>0.22647499212481301</v>
      </c>
    </row>
    <row r="2321" spans="1:13" x14ac:dyDescent="0.55000000000000004">
      <c r="A2321">
        <v>2316</v>
      </c>
      <c r="C2321">
        <f t="shared" si="114"/>
        <v>-6.1373048909849758E-2</v>
      </c>
      <c r="D2321">
        <f t="shared" si="115"/>
        <v>1.65538048742477E-4</v>
      </c>
      <c r="E2321" s="2">
        <f t="shared" si="116"/>
        <v>6.1529703713485775E-2</v>
      </c>
      <c r="K2321">
        <v>2316</v>
      </c>
      <c r="L2321" s="14">
        <v>-1.58300875986106E-3</v>
      </c>
      <c r="M2321" s="14">
        <v>0.186678767679922</v>
      </c>
    </row>
    <row r="2322" spans="1:13" x14ac:dyDescent="0.55000000000000004">
      <c r="A2322">
        <v>2317</v>
      </c>
      <c r="C2322">
        <f t="shared" si="114"/>
        <v>-0.16002087303026785</v>
      </c>
      <c r="D2322">
        <f t="shared" si="115"/>
        <v>9.8632435130425631E-4</v>
      </c>
      <c r="E2322" s="2">
        <f t="shared" si="116"/>
        <v>6.7677273701328547E-2</v>
      </c>
      <c r="K2322">
        <v>2317</v>
      </c>
      <c r="L2322" s="14">
        <v>-1.0312816729666401E-3</v>
      </c>
      <c r="M2322" s="14">
        <v>0.100127687798595</v>
      </c>
    </row>
    <row r="2323" spans="1:13" x14ac:dyDescent="0.55000000000000004">
      <c r="A2323">
        <v>2318</v>
      </c>
      <c r="C2323">
        <f t="shared" si="114"/>
        <v>-0.2185068309922327</v>
      </c>
      <c r="D2323">
        <f t="shared" si="115"/>
        <v>1.5595640317535859E-3</v>
      </c>
      <c r="E2323" s="2">
        <f t="shared" si="116"/>
        <v>4.2851417112337586E-2</v>
      </c>
      <c r="K2323">
        <v>2318</v>
      </c>
      <c r="L2323" s="14">
        <v>-2.2126369347068401E-4</v>
      </c>
      <c r="M2323" s="14">
        <v>-1.15009926389689E-2</v>
      </c>
    </row>
    <row r="2324" spans="1:13" x14ac:dyDescent="0.55000000000000004">
      <c r="A2324">
        <v>2319</v>
      </c>
      <c r="C2324">
        <f t="shared" si="114"/>
        <v>-0.22215218013429266</v>
      </c>
      <c r="D2324">
        <f t="shared" si="115"/>
        <v>1.7413860132394947E-3</v>
      </c>
      <c r="E2324" s="2">
        <f t="shared" si="116"/>
        <v>1.0384221818888041E-2</v>
      </c>
      <c r="K2324">
        <v>2319</v>
      </c>
      <c r="L2324" s="14">
        <v>6.4417115067530602E-4</v>
      </c>
      <c r="M2324" s="14">
        <v>-0.12024917812312499</v>
      </c>
    </row>
    <row r="2325" spans="1:13" x14ac:dyDescent="0.55000000000000004">
      <c r="A2325">
        <v>2320</v>
      </c>
      <c r="C2325">
        <f t="shared" si="114"/>
        <v>-0.1700420146596156</v>
      </c>
      <c r="D2325">
        <f t="shared" si="115"/>
        <v>1.4861568109103866E-3</v>
      </c>
      <c r="E2325" s="2">
        <f t="shared" si="116"/>
        <v>8.3164156670163802E-4</v>
      </c>
      <c r="K2325">
        <v>2320</v>
      </c>
      <c r="L2325" s="14">
        <v>1.3482693339869601E-3</v>
      </c>
      <c r="M2325" s="14">
        <v>-0.19888021097460101</v>
      </c>
    </row>
    <row r="2326" spans="1:13" x14ac:dyDescent="0.55000000000000004">
      <c r="A2326">
        <v>2321</v>
      </c>
      <c r="C2326">
        <f t="shared" si="114"/>
        <v>-7.5254887707257787E-2</v>
      </c>
      <c r="D2326">
        <f t="shared" si="115"/>
        <v>8.5793357474807125E-4</v>
      </c>
      <c r="E2326" s="2">
        <f t="shared" si="116"/>
        <v>2.3239652884918572E-2</v>
      </c>
      <c r="K2326">
        <v>2321</v>
      </c>
      <c r="L2326" s="14">
        <v>1.7146850985458699E-3</v>
      </c>
      <c r="M2326" s="14">
        <v>-0.22770046122422999</v>
      </c>
    </row>
    <row r="2327" spans="1:13" x14ac:dyDescent="0.55000000000000004">
      <c r="A2327">
        <v>2322</v>
      </c>
      <c r="C2327">
        <f t="shared" si="114"/>
        <v>3.8419629812999595E-2</v>
      </c>
      <c r="D2327">
        <f t="shared" si="115"/>
        <v>1.4387095125583899E-5</v>
      </c>
      <c r="E2327" s="2">
        <f t="shared" si="116"/>
        <v>5.6601809612876648E-2</v>
      </c>
      <c r="K2327">
        <v>2322</v>
      </c>
      <c r="L2327" s="14">
        <v>1.65164734303986E-3</v>
      </c>
      <c r="M2327" s="14">
        <v>-0.19949171840914101</v>
      </c>
    </row>
    <row r="2328" spans="1:13" x14ac:dyDescent="0.55000000000000004">
      <c r="A2328">
        <v>2323</v>
      </c>
      <c r="C2328">
        <f t="shared" si="114"/>
        <v>0.14245163007108949</v>
      </c>
      <c r="D2328">
        <f t="shared" si="115"/>
        <v>-8.3277024211195075E-4</v>
      </c>
      <c r="E2328" s="2">
        <f t="shared" si="116"/>
        <v>6.9574964892434671E-2</v>
      </c>
      <c r="K2328">
        <v>2323</v>
      </c>
      <c r="L2328" s="14">
        <v>1.1749442643932699E-3</v>
      </c>
      <c r="M2328" s="14">
        <v>-0.121319037161707</v>
      </c>
    </row>
    <row r="2329" spans="1:13" x14ac:dyDescent="0.55000000000000004">
      <c r="A2329">
        <v>2324</v>
      </c>
      <c r="C2329">
        <f t="shared" si="114"/>
        <v>0.2107312738239577</v>
      </c>
      <c r="D2329">
        <f t="shared" si="115"/>
        <v>-1.4709198019862643E-3</v>
      </c>
      <c r="E2329" s="2">
        <f t="shared" si="116"/>
        <v>4.9948908405655697E-2</v>
      </c>
      <c r="K2329">
        <v>2324</v>
      </c>
      <c r="L2329" s="14">
        <v>4.0396910590433799E-4</v>
      </c>
      <c r="M2329" s="14">
        <v>-1.27612504484566E-2</v>
      </c>
    </row>
    <row r="2330" spans="1:13" x14ac:dyDescent="0.55000000000000004">
      <c r="A2330">
        <v>2325</v>
      </c>
      <c r="C2330">
        <f t="shared" si="114"/>
        <v>0.22612180971047408</v>
      </c>
      <c r="D2330">
        <f t="shared" si="115"/>
        <v>-1.739899496096986E-3</v>
      </c>
      <c r="E2330" s="2">
        <f t="shared" si="116"/>
        <v>1.6161818009785327E-2</v>
      </c>
      <c r="K2330">
        <v>2325</v>
      </c>
      <c r="L2330" s="14">
        <v>-4.6818262120073499E-4</v>
      </c>
      <c r="M2330" s="14">
        <v>9.8992670604660396E-2</v>
      </c>
    </row>
    <row r="2331" spans="1:13" x14ac:dyDescent="0.55000000000000004">
      <c r="A2331">
        <v>2326</v>
      </c>
      <c r="C2331">
        <f t="shared" si="114"/>
        <v>0.18476053762971753</v>
      </c>
      <c r="D2331">
        <f t="shared" si="115"/>
        <v>-1.57220109086159E-3</v>
      </c>
      <c r="E2331" s="2">
        <f t="shared" si="116"/>
        <v>1.4225942833696978E-6</v>
      </c>
      <c r="K2331">
        <v>2326</v>
      </c>
      <c r="L2331" s="14">
        <v>-1.2230751064319599E-3</v>
      </c>
      <c r="M2331" s="14">
        <v>0.18595326319889499</v>
      </c>
    </row>
    <row r="2332" spans="1:13" x14ac:dyDescent="0.55000000000000004">
      <c r="A2332">
        <v>2327</v>
      </c>
      <c r="C2332">
        <f t="shared" si="114"/>
        <v>9.7028265047684914E-2</v>
      </c>
      <c r="D2332">
        <f t="shared" si="115"/>
        <v>-1.0099133511950553E-3</v>
      </c>
      <c r="E2332" s="2">
        <f t="shared" si="116"/>
        <v>1.6721707761260092E-2</v>
      </c>
      <c r="K2332">
        <v>2327</v>
      </c>
      <c r="L2332" s="14">
        <v>-1.6716408438501799E-3</v>
      </c>
      <c r="M2332" s="14">
        <v>0.226340707454671</v>
      </c>
    </row>
    <row r="2333" spans="1:13" x14ac:dyDescent="0.55000000000000004">
      <c r="A2333">
        <v>2328</v>
      </c>
      <c r="C2333">
        <f t="shared" si="114"/>
        <v>-1.505605686824822E-2</v>
      </c>
      <c r="D2333">
        <f t="shared" si="115"/>
        <v>-1.9415864766024043E-4</v>
      </c>
      <c r="E2333" s="2">
        <f t="shared" si="116"/>
        <v>5.0668107599100877E-2</v>
      </c>
      <c r="K2333">
        <v>2328</v>
      </c>
      <c r="L2333" s="14">
        <v>-1.7015337618192E-3</v>
      </c>
      <c r="M2333" s="14">
        <v>0.21003971741261401</v>
      </c>
    </row>
    <row r="2334" spans="1:13" x14ac:dyDescent="0.55000000000000004">
      <c r="A2334">
        <v>2329</v>
      </c>
      <c r="C2334">
        <f t="shared" si="114"/>
        <v>-0.12336162586605311</v>
      </c>
      <c r="D2334">
        <f t="shared" si="115"/>
        <v>6.7032578389186878E-4</v>
      </c>
      <c r="E2334" s="2">
        <f t="shared" si="116"/>
        <v>6.9957395026078492E-2</v>
      </c>
      <c r="K2334">
        <v>2329</v>
      </c>
      <c r="L2334" s="14">
        <v>-1.30526699359147E-3</v>
      </c>
      <c r="M2334" s="14">
        <v>0.14113297715275799</v>
      </c>
    </row>
    <row r="2335" spans="1:13" x14ac:dyDescent="0.55000000000000004">
      <c r="A2335">
        <v>2330</v>
      </c>
      <c r="C2335">
        <f t="shared" si="114"/>
        <v>-0.20070602702867144</v>
      </c>
      <c r="D2335">
        <f t="shared" si="115"/>
        <v>1.3665725730359244E-3</v>
      </c>
      <c r="E2335" s="2">
        <f t="shared" si="116"/>
        <v>5.644645844037257E-2</v>
      </c>
      <c r="K2335">
        <v>2330</v>
      </c>
      <c r="L2335" s="14">
        <v>-5.8208800953019697E-4</v>
      </c>
      <c r="M2335" s="14">
        <v>3.6878607239566902E-2</v>
      </c>
    </row>
    <row r="2336" spans="1:13" x14ac:dyDescent="0.55000000000000004">
      <c r="A2336">
        <v>2331</v>
      </c>
      <c r="C2336">
        <f t="shared" si="114"/>
        <v>-0.22767744595516909</v>
      </c>
      <c r="D2336">
        <f t="shared" si="115"/>
        <v>1.719838451418136E-3</v>
      </c>
      <c r="E2336" s="2">
        <f t="shared" si="116"/>
        <v>2.2820696862672192E-2</v>
      </c>
      <c r="K2336">
        <v>2331</v>
      </c>
      <c r="L2336" s="14">
        <v>2.8687852752977199E-4</v>
      </c>
      <c r="M2336" s="14">
        <v>-7.6612238635044599E-2</v>
      </c>
    </row>
    <row r="2337" spans="1:13" x14ac:dyDescent="0.55000000000000004">
      <c r="A2337">
        <v>2332</v>
      </c>
      <c r="C2337">
        <f t="shared" si="114"/>
        <v>-0.19750662500711375</v>
      </c>
      <c r="D2337">
        <f t="shared" si="115"/>
        <v>1.641461129814745E-3</v>
      </c>
      <c r="E2337" s="2">
        <f t="shared" si="116"/>
        <v>7.0711058093876969E-4</v>
      </c>
      <c r="K2337">
        <v>2332</v>
      </c>
      <c r="L2337" s="14">
        <v>1.0839945577047201E-3</v>
      </c>
      <c r="M2337" s="14">
        <v>-0.17091507407568499</v>
      </c>
    </row>
    <row r="2338" spans="1:13" x14ac:dyDescent="0.55000000000000004">
      <c r="A2338">
        <v>2333</v>
      </c>
      <c r="C2338">
        <f t="shared" si="114"/>
        <v>-0.11776580429159662</v>
      </c>
      <c r="D2338">
        <f t="shared" si="115"/>
        <v>1.151111663884244E-3</v>
      </c>
      <c r="E2338" s="2">
        <f t="shared" si="116"/>
        <v>1.0950652341126082E-2</v>
      </c>
      <c r="K2338">
        <v>2333</v>
      </c>
      <c r="L2338" s="14">
        <v>1.6096174262885E-3</v>
      </c>
      <c r="M2338" s="14">
        <v>-0.22241116893392601</v>
      </c>
    </row>
    <row r="2339" spans="1:13" x14ac:dyDescent="0.55000000000000004">
      <c r="A2339">
        <v>2334</v>
      </c>
      <c r="C2339">
        <f t="shared" si="114"/>
        <v>-8.4682490059139349E-3</v>
      </c>
      <c r="D2339">
        <f t="shared" si="115"/>
        <v>3.7185743383369392E-4</v>
      </c>
      <c r="E2339" s="2">
        <f t="shared" si="116"/>
        <v>4.3988668624403211E-2</v>
      </c>
      <c r="K2339">
        <v>2334</v>
      </c>
      <c r="L2339" s="14">
        <v>1.73210162511675E-3</v>
      </c>
      <c r="M2339" s="14">
        <v>-0.218203006793943</v>
      </c>
    </row>
    <row r="2340" spans="1:13" x14ac:dyDescent="0.55000000000000004">
      <c r="A2340">
        <v>2335</v>
      </c>
      <c r="C2340">
        <f t="shared" si="114"/>
        <v>0.10295465828369693</v>
      </c>
      <c r="D2340">
        <f t="shared" si="115"/>
        <v>-5.0072517397500773E-4</v>
      </c>
      <c r="E2340" s="2">
        <f t="shared" si="116"/>
        <v>6.8800873600918633E-2</v>
      </c>
      <c r="K2340">
        <v>2335</v>
      </c>
      <c r="L2340" s="14">
        <v>1.42077022675611E-3</v>
      </c>
      <c r="M2340" s="14">
        <v>-0.159344547969236</v>
      </c>
    </row>
    <row r="2341" spans="1:13" x14ac:dyDescent="0.55000000000000004">
      <c r="A2341">
        <v>2336</v>
      </c>
      <c r="C2341">
        <f t="shared" si="114"/>
        <v>0.18853811645693805</v>
      </c>
      <c r="D2341">
        <f t="shared" si="115"/>
        <v>-1.2476363175714085E-3</v>
      </c>
      <c r="E2341" s="2">
        <f t="shared" si="116"/>
        <v>6.2058470091663751E-2</v>
      </c>
      <c r="K2341">
        <v>2336</v>
      </c>
      <c r="L2341" s="14">
        <v>7.5359811128581202E-4</v>
      </c>
      <c r="M2341" s="14">
        <v>-6.0577258603823202E-2</v>
      </c>
    </row>
    <row r="2342" spans="1:13" x14ac:dyDescent="0.55000000000000004">
      <c r="A2342">
        <v>2337</v>
      </c>
      <c r="C2342">
        <f t="shared" si="114"/>
        <v>0.22680248146758908</v>
      </c>
      <c r="D2342">
        <f t="shared" si="115"/>
        <v>-1.6814170435426833E-3</v>
      </c>
      <c r="E2342" s="2">
        <f t="shared" si="116"/>
        <v>3.0081607211831975E-2</v>
      </c>
      <c r="K2342">
        <v>2337</v>
      </c>
      <c r="L2342" s="14">
        <v>-1.0231732613930501E-4</v>
      </c>
      <c r="M2342" s="14">
        <v>5.33619809729469E-2</v>
      </c>
    </row>
    <row r="2343" spans="1:13" x14ac:dyDescent="0.55000000000000004">
      <c r="A2343">
        <v>2338</v>
      </c>
      <c r="C2343">
        <f t="shared" si="114"/>
        <v>0.2081442042476698</v>
      </c>
      <c r="D2343">
        <f t="shared" si="115"/>
        <v>-1.6931975330498751E-3</v>
      </c>
      <c r="E2343" s="2">
        <f t="shared" si="116"/>
        <v>2.9384880599068464E-3</v>
      </c>
      <c r="K2343">
        <v>2338</v>
      </c>
      <c r="L2343" s="14">
        <v>-9.3260675450222296E-4</v>
      </c>
      <c r="M2343" s="14">
        <v>0.15393638138134499</v>
      </c>
    </row>
    <row r="2344" spans="1:13" x14ac:dyDescent="0.55000000000000004">
      <c r="A2344">
        <v>2339</v>
      </c>
      <c r="C2344">
        <f t="shared" si="114"/>
        <v>0.13724611909337428</v>
      </c>
      <c r="D2344">
        <f t="shared" si="115"/>
        <v>-1.2800211315354326E-3</v>
      </c>
      <c r="E2344" s="2">
        <f t="shared" si="116"/>
        <v>6.1953177846544426E-3</v>
      </c>
      <c r="K2344">
        <v>2339</v>
      </c>
      <c r="L2344" s="14">
        <v>-1.52931903572777E-3</v>
      </c>
      <c r="M2344" s="14">
        <v>0.21595646012080499</v>
      </c>
    </row>
    <row r="2345" spans="1:13" x14ac:dyDescent="0.55000000000000004">
      <c r="A2345">
        <v>2340</v>
      </c>
      <c r="C2345">
        <f t="shared" si="114"/>
        <v>3.1902150966115657E-2</v>
      </c>
      <c r="D2345">
        <f t="shared" si="115"/>
        <v>-5.45586406716304E-4</v>
      </c>
      <c r="E2345" s="2">
        <f t="shared" si="116"/>
        <v>3.6858913235435477E-2</v>
      </c>
      <c r="K2345">
        <v>2340</v>
      </c>
      <c r="L2345" s="14">
        <v>-1.74300387724878E-3</v>
      </c>
      <c r="M2345" s="14">
        <v>0.223888903726392</v>
      </c>
    </row>
    <row r="2346" spans="1:13" x14ac:dyDescent="0.55000000000000004">
      <c r="A2346">
        <v>2341</v>
      </c>
      <c r="C2346">
        <f t="shared" si="114"/>
        <v>-8.144858460953773E-2</v>
      </c>
      <c r="D2346">
        <f t="shared" si="115"/>
        <v>3.2577900613770232E-4</v>
      </c>
      <c r="E2346" s="2">
        <f t="shared" si="116"/>
        <v>6.6149559734510865E-2</v>
      </c>
      <c r="K2346">
        <v>2341</v>
      </c>
      <c r="L2346" s="14">
        <v>-1.5201425849017799E-3</v>
      </c>
      <c r="M2346" s="14">
        <v>0.17574698248778001</v>
      </c>
    </row>
    <row r="2347" spans="1:13" x14ac:dyDescent="0.55000000000000004">
      <c r="A2347">
        <v>2342</v>
      </c>
      <c r="C2347">
        <f t="shared" si="114"/>
        <v>-0.17435744224896246</v>
      </c>
      <c r="D2347">
        <f t="shared" si="115"/>
        <v>1.1153807553337691E-3</v>
      </c>
      <c r="E2347" s="2">
        <f t="shared" si="116"/>
        <v>6.6535923004508155E-2</v>
      </c>
      <c r="K2347">
        <v>2342</v>
      </c>
      <c r="L2347" s="14">
        <v>-9.1655215188617503E-4</v>
      </c>
      <c r="M2347" s="14">
        <v>8.3588139229976904E-2</v>
      </c>
    </row>
    <row r="2348" spans="1:13" x14ac:dyDescent="0.55000000000000004">
      <c r="A2348">
        <v>2343</v>
      </c>
      <c r="C2348">
        <f t="shared" si="114"/>
        <v>-0.22350625704701835</v>
      </c>
      <c r="D2348">
        <f t="shared" si="115"/>
        <v>1.6250454452996735E-3</v>
      </c>
      <c r="E2348" s="2">
        <f t="shared" si="116"/>
        <v>3.7636149382427361E-2</v>
      </c>
      <c r="K2348">
        <v>2343</v>
      </c>
      <c r="L2348" s="14">
        <v>-8.3405546553914897E-5</v>
      </c>
      <c r="M2348" s="14">
        <v>-2.9505872041144299E-2</v>
      </c>
    </row>
    <row r="2349" spans="1:13" x14ac:dyDescent="0.55000000000000004">
      <c r="A2349">
        <v>2344</v>
      </c>
      <c r="C2349">
        <f t="shared" si="114"/>
        <v>-0.21655971246490158</v>
      </c>
      <c r="D2349">
        <f t="shared" si="115"/>
        <v>1.7268579817404173E-3</v>
      </c>
      <c r="E2349" s="2">
        <f t="shared" si="116"/>
        <v>6.6177831016813529E-3</v>
      </c>
      <c r="K2349">
        <v>2344</v>
      </c>
      <c r="L2349" s="14">
        <v>7.7063049532322104E-4</v>
      </c>
      <c r="M2349" s="14">
        <v>-0.135209954618419</v>
      </c>
    </row>
    <row r="2350" spans="1:13" x14ac:dyDescent="0.55000000000000004">
      <c r="A2350">
        <v>2345</v>
      </c>
      <c r="C2350">
        <f t="shared" si="114"/>
        <v>-0.15526124477125453</v>
      </c>
      <c r="D2350">
        <f t="shared" si="115"/>
        <v>1.3952655640462931E-3</v>
      </c>
      <c r="E2350" s="2">
        <f t="shared" si="116"/>
        <v>2.6820612141831091E-3</v>
      </c>
      <c r="K2350">
        <v>2345</v>
      </c>
      <c r="L2350" s="14">
        <v>1.43165734900213E-3</v>
      </c>
      <c r="M2350" s="14">
        <v>-0.20704986527984801</v>
      </c>
    </row>
    <row r="2351" spans="1:13" x14ac:dyDescent="0.55000000000000004">
      <c r="A2351">
        <v>2346</v>
      </c>
      <c r="C2351">
        <f t="shared" si="114"/>
        <v>-5.4995477287944065E-2</v>
      </c>
      <c r="D2351">
        <f t="shared" si="115"/>
        <v>7.1349089964605557E-4</v>
      </c>
      <c r="E2351" s="2">
        <f t="shared" si="116"/>
        <v>2.9596858551683293E-2</v>
      </c>
      <c r="K2351">
        <v>2346</v>
      </c>
      <c r="L2351" s="14">
        <v>1.73411673826605E-3</v>
      </c>
      <c r="M2351" s="14">
        <v>-0.227032852737825</v>
      </c>
    </row>
    <row r="2352" spans="1:13" x14ac:dyDescent="0.55000000000000004">
      <c r="A2352">
        <v>2347</v>
      </c>
      <c r="C2352">
        <f t="shared" si="114"/>
        <v>5.9072995782562102E-2</v>
      </c>
      <c r="D2352">
        <f t="shared" si="115"/>
        <v>-1.4735494137425387E-4</v>
      </c>
      <c r="E2352" s="2">
        <f t="shared" si="116"/>
        <v>6.2114122252623971E-2</v>
      </c>
      <c r="K2352">
        <v>2347</v>
      </c>
      <c r="L2352" s="14">
        <v>1.6022558327520001E-3</v>
      </c>
      <c r="M2352" s="14">
        <v>-0.19015405381804601</v>
      </c>
    </row>
    <row r="2353" spans="1:13" x14ac:dyDescent="0.55000000000000004">
      <c r="A2353">
        <v>2348</v>
      </c>
      <c r="C2353">
        <f t="shared" si="114"/>
        <v>0.15831539207100442</v>
      </c>
      <c r="D2353">
        <f t="shared" si="115"/>
        <v>-9.7121779810008095E-4</v>
      </c>
      <c r="E2353" s="2">
        <f t="shared" si="116"/>
        <v>6.9677724246136954E-2</v>
      </c>
      <c r="K2353">
        <v>2348</v>
      </c>
      <c r="L2353" s="14">
        <v>1.0691000142516499E-3</v>
      </c>
      <c r="M2353" s="14">
        <v>-0.105649992489428</v>
      </c>
    </row>
    <row r="2354" spans="1:13" x14ac:dyDescent="0.55000000000000004">
      <c r="A2354">
        <v>2349</v>
      </c>
      <c r="C2354">
        <f t="shared" si="114"/>
        <v>0.21782396197387405</v>
      </c>
      <c r="D2354">
        <f t="shared" si="115"/>
        <v>-1.5513254591530885E-3</v>
      </c>
      <c r="E2354" s="2">
        <f t="shared" si="116"/>
        <v>4.5160158856649625E-2</v>
      </c>
      <c r="K2354">
        <v>2349</v>
      </c>
      <c r="L2354" s="14">
        <v>2.6818146496697398E-4</v>
      </c>
      <c r="M2354" s="14">
        <v>5.3147648631380901E-3</v>
      </c>
    </row>
    <row r="2355" spans="1:13" x14ac:dyDescent="0.55000000000000004">
      <c r="A2355">
        <v>2350</v>
      </c>
      <c r="C2355">
        <f t="shared" si="114"/>
        <v>0.22266330878671606</v>
      </c>
      <c r="D2355">
        <f t="shared" si="115"/>
        <v>-1.7420831293101055E-3</v>
      </c>
      <c r="E2355" s="2">
        <f t="shared" si="116"/>
        <v>1.1602500199341417E-2</v>
      </c>
      <c r="K2355">
        <v>2350</v>
      </c>
      <c r="L2355" s="14">
        <v>-5.9990479589570401E-4</v>
      </c>
      <c r="M2355" s="14">
        <v>0.114948406385324</v>
      </c>
    </row>
    <row r="2356" spans="1:13" x14ac:dyDescent="0.55000000000000004">
      <c r="A2356">
        <v>2351</v>
      </c>
      <c r="C2356">
        <f t="shared" si="114"/>
        <v>0.17161885846479333</v>
      </c>
      <c r="D2356">
        <f t="shared" si="115"/>
        <v>-1.4956146542123665E-3</v>
      </c>
      <c r="E2356" s="2">
        <f t="shared" si="116"/>
        <v>5.8436525643704564E-4</v>
      </c>
      <c r="K2356">
        <v>2351</v>
      </c>
      <c r="L2356" s="14">
        <v>-1.31774117908713E-3</v>
      </c>
      <c r="M2356" s="14">
        <v>0.195792506440162</v>
      </c>
    </row>
    <row r="2357" spans="1:13" x14ac:dyDescent="0.55000000000000004">
      <c r="A2357">
        <v>2352</v>
      </c>
      <c r="C2357">
        <f t="shared" si="114"/>
        <v>7.7501692107326089E-2</v>
      </c>
      <c r="D2357">
        <f t="shared" si="115"/>
        <v>-8.7377842596817585E-4</v>
      </c>
      <c r="E2357" s="2">
        <f t="shared" si="116"/>
        <v>2.2529249462088431E-2</v>
      </c>
      <c r="K2357">
        <v>2352</v>
      </c>
      <c r="L2357" s="14">
        <v>-1.70554110930339E-3</v>
      </c>
      <c r="M2357" s="14">
        <v>0.227599158648532</v>
      </c>
    </row>
    <row r="2358" spans="1:13" x14ac:dyDescent="0.55000000000000004">
      <c r="A2358">
        <v>2353</v>
      </c>
      <c r="C2358">
        <f t="shared" si="114"/>
        <v>-3.6066765363572263E-2</v>
      </c>
      <c r="D2358">
        <f t="shared" si="115"/>
        <v>-3.2642230590587745E-5</v>
      </c>
      <c r="E2358" s="2">
        <f t="shared" si="116"/>
        <v>5.6867442505599962E-2</v>
      </c>
      <c r="K2358">
        <v>2353</v>
      </c>
      <c r="L2358" s="14">
        <v>-1.6661776882857099E-3</v>
      </c>
      <c r="M2358" s="14">
        <v>0.202402189650702</v>
      </c>
    </row>
    <row r="2359" spans="1:13" x14ac:dyDescent="0.55000000000000004">
      <c r="A2359">
        <v>2354</v>
      </c>
      <c r="C2359">
        <f t="shared" si="114"/>
        <v>-0.14058322495465647</v>
      </c>
      <c r="D2359">
        <f t="shared" si="115"/>
        <v>8.1668647661600757E-4</v>
      </c>
      <c r="E2359" s="2">
        <f t="shared" si="116"/>
        <v>7.1340039025075103E-2</v>
      </c>
      <c r="K2359">
        <v>2354</v>
      </c>
      <c r="L2359" s="14">
        <v>-1.2095097290209E-3</v>
      </c>
      <c r="M2359" s="14">
        <v>0.12651233664282699</v>
      </c>
    </row>
    <row r="2360" spans="1:13" x14ac:dyDescent="0.55000000000000004">
      <c r="A2360">
        <v>2355</v>
      </c>
      <c r="C2360">
        <f t="shared" si="114"/>
        <v>-0.20981625834188203</v>
      </c>
      <c r="D2360">
        <f t="shared" si="115"/>
        <v>1.4610440925799289E-3</v>
      </c>
      <c r="E2360" s="2">
        <f t="shared" si="116"/>
        <v>5.2327908674536697E-2</v>
      </c>
      <c r="K2360">
        <v>2355</v>
      </c>
      <c r="L2360" s="14">
        <v>-4.4991255486918999E-4</v>
      </c>
      <c r="M2360" s="14">
        <v>1.89366840971972E-2</v>
      </c>
    </row>
    <row r="2361" spans="1:13" x14ac:dyDescent="0.55000000000000004">
      <c r="A2361">
        <v>2356</v>
      </c>
      <c r="C2361">
        <f t="shared" si="114"/>
        <v>-0.22638983346176608</v>
      </c>
      <c r="D2361">
        <f t="shared" si="115"/>
        <v>1.7387104376778431E-3</v>
      </c>
      <c r="E2361" s="2">
        <f t="shared" si="116"/>
        <v>1.7691142696620348E-2</v>
      </c>
      <c r="K2361">
        <v>2356</v>
      </c>
      <c r="L2361" s="14">
        <v>4.2236800970437598E-4</v>
      </c>
      <c r="M2361" s="14">
        <v>-9.3381778455235195E-2</v>
      </c>
    </row>
    <row r="2362" spans="1:13" x14ac:dyDescent="0.55000000000000004">
      <c r="A2362">
        <v>2357</v>
      </c>
      <c r="C2362">
        <f t="shared" si="114"/>
        <v>-0.1861443323022883</v>
      </c>
      <c r="D2362">
        <f t="shared" si="115"/>
        <v>1.579997112029421E-3</v>
      </c>
      <c r="E2362" s="2">
        <f t="shared" si="116"/>
        <v>1.4685274042191757E-5</v>
      </c>
      <c r="K2362">
        <v>2357</v>
      </c>
      <c r="L2362" s="14">
        <v>1.18886388606657E-3</v>
      </c>
      <c r="M2362" s="14">
        <v>-0.18231219529505699</v>
      </c>
    </row>
    <row r="2363" spans="1:13" x14ac:dyDescent="0.55000000000000004">
      <c r="A2363">
        <v>2358</v>
      </c>
      <c r="C2363">
        <f t="shared" si="114"/>
        <v>-9.9180527346055758E-2</v>
      </c>
      <c r="D2363">
        <f t="shared" si="115"/>
        <v>1.0247378149587205E-3</v>
      </c>
      <c r="E2363" s="2">
        <f t="shared" si="116"/>
        <v>1.5977178544938308E-2</v>
      </c>
      <c r="K2363">
        <v>2358</v>
      </c>
      <c r="L2363" s="14">
        <v>1.65760142698728E-3</v>
      </c>
      <c r="M2363" s="14">
        <v>-0.22558139184048201</v>
      </c>
    </row>
    <row r="2364" spans="1:13" x14ac:dyDescent="0.55000000000000004">
      <c r="A2364">
        <v>2359</v>
      </c>
      <c r="C2364">
        <f t="shared" si="114"/>
        <v>1.2675499413567413E-2</v>
      </c>
      <c r="D2364">
        <f t="shared" si="115"/>
        <v>2.122909260989946E-4</v>
      </c>
      <c r="E2364" s="2">
        <f t="shared" si="116"/>
        <v>5.0637523737892425E-2</v>
      </c>
      <c r="K2364">
        <v>2359</v>
      </c>
      <c r="L2364" s="14">
        <v>1.71118240750632E-3</v>
      </c>
      <c r="M2364" s="14">
        <v>-0.21235232939409901</v>
      </c>
    </row>
    <row r="2365" spans="1:13" x14ac:dyDescent="0.55000000000000004">
      <c r="A2365">
        <v>2360</v>
      </c>
      <c r="C2365">
        <f t="shared" si="114"/>
        <v>0.12135024299875843</v>
      </c>
      <c r="D2365">
        <f t="shared" si="115"/>
        <v>-6.5343651047315287E-4</v>
      </c>
      <c r="E2365" s="2">
        <f t="shared" si="116"/>
        <v>7.1443169876036799E-2</v>
      </c>
      <c r="K2365">
        <v>2360</v>
      </c>
      <c r="L2365" s="14">
        <v>1.3361871386604199E-3</v>
      </c>
      <c r="M2365" s="14">
        <v>-0.14593830871275201</v>
      </c>
    </row>
    <row r="2366" spans="1:13" x14ac:dyDescent="0.55000000000000004">
      <c r="A2366">
        <v>2361</v>
      </c>
      <c r="C2366">
        <f t="shared" si="114"/>
        <v>0.19956863345225875</v>
      </c>
      <c r="D2366">
        <f t="shared" si="115"/>
        <v>-1.3551651562716358E-3</v>
      </c>
      <c r="E2366" s="2">
        <f t="shared" si="116"/>
        <v>5.8826508609001724E-2</v>
      </c>
      <c r="K2366">
        <v>2361</v>
      </c>
      <c r="L2366" s="14">
        <v>6.2653551183379996E-4</v>
      </c>
      <c r="M2366" s="14">
        <v>-4.2973133278755501E-2</v>
      </c>
    </row>
    <row r="2367" spans="1:13" x14ac:dyDescent="0.55000000000000004">
      <c r="A2367">
        <v>2362</v>
      </c>
      <c r="C2367">
        <f t="shared" si="114"/>
        <v>0.22769950348227061</v>
      </c>
      <c r="D2367">
        <f t="shared" si="115"/>
        <v>-1.7167759124598937E-3</v>
      </c>
      <c r="E2367" s="2">
        <f t="shared" si="116"/>
        <v>2.4631599154675433E-2</v>
      </c>
      <c r="K2367">
        <v>2362</v>
      </c>
      <c r="L2367" s="14">
        <v>-2.4003582067573699E-4</v>
      </c>
      <c r="M2367" s="14">
        <v>7.0754929970870004E-2</v>
      </c>
    </row>
    <row r="2368" spans="1:13" x14ac:dyDescent="0.55000000000000004">
      <c r="A2368">
        <v>2363</v>
      </c>
      <c r="C2368">
        <f t="shared" si="114"/>
        <v>0.19868259766375412</v>
      </c>
      <c r="D2368">
        <f t="shared" si="115"/>
        <v>-1.6475121013917945E-3</v>
      </c>
      <c r="E2368" s="2">
        <f t="shared" si="116"/>
        <v>1.0189256994008126E-3</v>
      </c>
      <c r="K2368">
        <v>2363</v>
      </c>
      <c r="L2368" s="14">
        <v>-1.0464886928229101E-3</v>
      </c>
      <c r="M2368" s="14">
        <v>0.16676198207757201</v>
      </c>
    </row>
    <row r="2369" spans="1:13" x14ac:dyDescent="0.55000000000000004">
      <c r="A2369">
        <v>2364</v>
      </c>
      <c r="C2369">
        <f t="shared" si="114"/>
        <v>0.11980054772850461</v>
      </c>
      <c r="D2369">
        <f t="shared" si="115"/>
        <v>-1.1647574796751718E-3</v>
      </c>
      <c r="E2369" s="2">
        <f t="shared" si="116"/>
        <v>1.0241827301771372E-2</v>
      </c>
      <c r="K2369">
        <v>2364</v>
      </c>
      <c r="L2369" s="14">
        <v>-1.5908419799080501E-3</v>
      </c>
      <c r="M2369" s="14">
        <v>0.22100246125671499</v>
      </c>
    </row>
    <row r="2370" spans="1:13" x14ac:dyDescent="0.55000000000000004">
      <c r="A2370">
        <v>2365</v>
      </c>
      <c r="C2370">
        <f t="shared" si="114"/>
        <v>1.0851085509413947E-2</v>
      </c>
      <c r="D2370">
        <f t="shared" si="115"/>
        <v>-3.8967328170593771E-4</v>
      </c>
      <c r="E2370" s="2">
        <f t="shared" si="116"/>
        <v>4.369789615064968E-2</v>
      </c>
      <c r="K2370">
        <v>2365</v>
      </c>
      <c r="L2370" s="14">
        <v>-1.73675902425805E-3</v>
      </c>
      <c r="M2370" s="14">
        <v>0.21989150301437799</v>
      </c>
    </row>
    <row r="2371" spans="1:13" x14ac:dyDescent="0.55000000000000004">
      <c r="A2371">
        <v>2366</v>
      </c>
      <c r="C2371">
        <f t="shared" si="114"/>
        <v>-0.10082177044976666</v>
      </c>
      <c r="D2371">
        <f t="shared" si="115"/>
        <v>4.8321069630904111E-4</v>
      </c>
      <c r="E2371" s="2">
        <f t="shared" si="116"/>
        <v>6.9975657541557615E-2</v>
      </c>
      <c r="K2371">
        <v>2366</v>
      </c>
      <c r="L2371" s="14">
        <v>-1.4476939969118299E-3</v>
      </c>
      <c r="M2371" s="14">
        <v>0.16370735373424</v>
      </c>
    </row>
    <row r="2372" spans="1:13" x14ac:dyDescent="0.55000000000000004">
      <c r="A2372">
        <v>2367</v>
      </c>
      <c r="C2372">
        <f t="shared" si="114"/>
        <v>-0.18719048718118528</v>
      </c>
      <c r="D2372">
        <f t="shared" si="115"/>
        <v>1.2348189748299652E-3</v>
      </c>
      <c r="E2372" s="2">
        <f t="shared" si="116"/>
        <v>6.4369864864030804E-2</v>
      </c>
      <c r="K2372">
        <v>2367</v>
      </c>
      <c r="L2372" s="14">
        <v>-7.9604502719750098E-4</v>
      </c>
      <c r="M2372" s="14">
        <v>6.6521682144668706E-2</v>
      </c>
    </row>
    <row r="2373" spans="1:13" x14ac:dyDescent="0.55000000000000004">
      <c r="A2373">
        <v>2368</v>
      </c>
      <c r="C2373">
        <f t="shared" si="114"/>
        <v>-0.22657833729244778</v>
      </c>
      <c r="D2373">
        <f t="shared" si="115"/>
        <v>1.6765137185856529E-3</v>
      </c>
      <c r="E2373" s="2">
        <f t="shared" si="116"/>
        <v>3.2131845901178187E-2</v>
      </c>
      <c r="K2373">
        <v>2368</v>
      </c>
      <c r="L2373" s="14">
        <v>5.49783578832776E-5</v>
      </c>
      <c r="M2373" s="14">
        <v>-4.73247574085911E-2</v>
      </c>
    </row>
    <row r="2374" spans="1:13" x14ac:dyDescent="0.55000000000000004">
      <c r="A2374">
        <v>2369</v>
      </c>
      <c r="C2374">
        <f t="shared" ref="C2374:C2437" si="117">$D$1*COS($B$2*(A2374-$L$2)+$B$1)</f>
        <v>-0.20909980063618741</v>
      </c>
      <c r="D2374">
        <f t="shared" ref="D2374:D2437" si="118">$D$2*COS($B$2*(A2374-$L$3)+$B$3)</f>
        <v>1.6974388570861244E-3</v>
      </c>
      <c r="E2374" s="2">
        <f t="shared" ref="E2374:E2437" si="119">(M2374-C2374)^2</f>
        <v>3.5738137233584512E-3</v>
      </c>
      <c r="K2374">
        <v>2369</v>
      </c>
      <c r="L2374" s="14">
        <v>8.9223207217121797E-4</v>
      </c>
      <c r="M2374" s="14">
        <v>-0.14931841788738801</v>
      </c>
    </row>
    <row r="2375" spans="1:13" x14ac:dyDescent="0.55000000000000004">
      <c r="A2375">
        <v>2370</v>
      </c>
      <c r="C2375">
        <f t="shared" si="117"/>
        <v>-0.13914162149498877</v>
      </c>
      <c r="D2375">
        <f t="shared" si="118"/>
        <v>1.2923426216344643E-3</v>
      </c>
      <c r="E2375" s="2">
        <f t="shared" si="119"/>
        <v>5.5909615714397612E-3</v>
      </c>
      <c r="K2375">
        <v>2370</v>
      </c>
      <c r="L2375" s="14">
        <v>1.5060207289779399E-3</v>
      </c>
      <c r="M2375" s="14">
        <v>-0.21391435430207401</v>
      </c>
    </row>
    <row r="2376" spans="1:13" x14ac:dyDescent="0.55000000000000004">
      <c r="A2376">
        <v>2371</v>
      </c>
      <c r="C2376">
        <f t="shared" si="117"/>
        <v>-3.426182823171306E-2</v>
      </c>
      <c r="D2376">
        <f t="shared" si="118"/>
        <v>5.6289562857820381E-4</v>
      </c>
      <c r="E2376" s="2">
        <f t="shared" si="119"/>
        <v>3.6355920427964712E-2</v>
      </c>
      <c r="K2376">
        <v>2371</v>
      </c>
      <c r="L2376" s="14">
        <v>1.74261715153781E-3</v>
      </c>
      <c r="M2376" s="14">
        <v>-0.224934113653493</v>
      </c>
    </row>
    <row r="2377" spans="1:13" x14ac:dyDescent="0.55000000000000004">
      <c r="A2377">
        <v>2372</v>
      </c>
      <c r="C2377">
        <f t="shared" si="117"/>
        <v>7.9216961736340311E-2</v>
      </c>
      <c r="D2377">
        <f t="shared" si="118"/>
        <v>-3.0782630235700378E-4</v>
      </c>
      <c r="E2377" s="2">
        <f t="shared" si="119"/>
        <v>6.6995397051164141E-2</v>
      </c>
      <c r="K2377">
        <v>2372</v>
      </c>
      <c r="L2377" s="14">
        <v>1.54276429808306E-3</v>
      </c>
      <c r="M2377" s="14">
        <v>-0.17961772885045901</v>
      </c>
    </row>
    <row r="2378" spans="1:13" x14ac:dyDescent="0.55000000000000004">
      <c r="A2378">
        <v>2373</v>
      </c>
      <c r="C2378">
        <f t="shared" si="117"/>
        <v>0.1728139640691001</v>
      </c>
      <c r="D2378">
        <f t="shared" si="118"/>
        <v>-1.1012903198593189E-3</v>
      </c>
      <c r="E2378" s="2">
        <f t="shared" si="119"/>
        <v>6.8711577860907425E-2</v>
      </c>
      <c r="K2378">
        <v>2373</v>
      </c>
      <c r="L2378" s="14">
        <v>9.5651655555853605E-4</v>
      </c>
      <c r="M2378" s="14">
        <v>-8.9314969589333396E-2</v>
      </c>
    </row>
    <row r="2379" spans="1:13" x14ac:dyDescent="0.55000000000000004">
      <c r="A2379">
        <v>2374</v>
      </c>
      <c r="C2379">
        <f t="shared" si="117"/>
        <v>0.22303830405046599</v>
      </c>
      <c r="D2379">
        <f t="shared" si="118"/>
        <v>-1.6183536804389238E-3</v>
      </c>
      <c r="E2379" s="2">
        <f t="shared" si="119"/>
        <v>3.9872512214372553E-2</v>
      </c>
      <c r="K2379">
        <v>2374</v>
      </c>
      <c r="L2379" s="14">
        <v>1.3070330789645101E-4</v>
      </c>
      <c r="M2379" s="14">
        <v>2.3357277875286901E-2</v>
      </c>
    </row>
    <row r="2380" spans="1:13" x14ac:dyDescent="0.55000000000000004">
      <c r="A2380">
        <v>2375</v>
      </c>
      <c r="C2380">
        <f t="shared" si="117"/>
        <v>0.2172847309901339</v>
      </c>
      <c r="D2380">
        <f t="shared" si="118"/>
        <v>-1.7292443794222471E-3</v>
      </c>
      <c r="E2380" s="2">
        <f t="shared" si="119"/>
        <v>7.5873125208287644E-3</v>
      </c>
      <c r="K2380">
        <v>2375</v>
      </c>
      <c r="L2380" s="14">
        <v>-7.2784539405275697E-4</v>
      </c>
      <c r="M2380" s="14">
        <v>0.130179550198009</v>
      </c>
    </row>
    <row r="2381" spans="1:13" x14ac:dyDescent="0.55000000000000004">
      <c r="A2381">
        <v>2376</v>
      </c>
      <c r="C2381">
        <f t="shared" si="117"/>
        <v>0.15699727045061024</v>
      </c>
      <c r="D2381">
        <f t="shared" si="118"/>
        <v>-1.4061311887537816E-3</v>
      </c>
      <c r="E2381" s="2">
        <f t="shared" si="119"/>
        <v>2.2467861788810391E-3</v>
      </c>
      <c r="K2381">
        <v>2376</v>
      </c>
      <c r="L2381" s="14">
        <v>-1.40410070183643E-3</v>
      </c>
      <c r="M2381" s="14">
        <v>0.20439754659834</v>
      </c>
    </row>
    <row r="2382" spans="1:13" x14ac:dyDescent="0.55000000000000004">
      <c r="A2382">
        <v>2377</v>
      </c>
      <c r="C2382">
        <f t="shared" si="117"/>
        <v>5.7306804268428921E-2</v>
      </c>
      <c r="D2382">
        <f t="shared" si="118"/>
        <v>-7.3010870860685812E-4</v>
      </c>
      <c r="E2382" s="2">
        <f t="shared" si="119"/>
        <v>2.8939489246500291E-2</v>
      </c>
      <c r="K2382">
        <v>2377</v>
      </c>
      <c r="L2382" s="14">
        <v>-1.7286902784367901E-3</v>
      </c>
      <c r="M2382" s="14">
        <v>0.227422909462794</v>
      </c>
    </row>
    <row r="2383" spans="1:13" x14ac:dyDescent="0.55000000000000004">
      <c r="A2383">
        <v>2378</v>
      </c>
      <c r="C2383">
        <f t="shared" si="117"/>
        <v>-5.6766461854136668E-2</v>
      </c>
      <c r="D2383">
        <f t="shared" si="118"/>
        <v>1.2915566793362472E-4</v>
      </c>
      <c r="E2383" s="2">
        <f t="shared" si="119"/>
        <v>6.2627692994022557E-2</v>
      </c>
      <c r="K2383">
        <v>2378</v>
      </c>
      <c r="L2383" s="14">
        <v>-1.62031865078673E-3</v>
      </c>
      <c r="M2383" s="14">
        <v>0.193488793822987</v>
      </c>
    </row>
    <row r="2384" spans="1:13" x14ac:dyDescent="0.55000000000000004">
      <c r="A2384">
        <v>2379</v>
      </c>
      <c r="C2384">
        <f t="shared" si="117"/>
        <v>-0.15659254259278954</v>
      </c>
      <c r="D2384">
        <f t="shared" si="118"/>
        <v>9.5600469420293959E-4</v>
      </c>
      <c r="E2384" s="2">
        <f t="shared" si="119"/>
        <v>7.1656197220758708E-2</v>
      </c>
      <c r="K2384">
        <v>2379</v>
      </c>
      <c r="L2384" s="14">
        <v>-1.10612816531997E-3</v>
      </c>
      <c r="M2384" s="14">
        <v>0.111094209452878</v>
      </c>
    </row>
    <row r="2385" spans="1:13" x14ac:dyDescent="0.55000000000000004">
      <c r="A2385">
        <v>2380</v>
      </c>
      <c r="C2385">
        <f t="shared" si="117"/>
        <v>-0.21711719585010997</v>
      </c>
      <c r="D2385">
        <f t="shared" si="118"/>
        <v>1.5429166932107768E-3</v>
      </c>
      <c r="E2385" s="2">
        <f t="shared" si="119"/>
        <v>4.7520767985629438E-2</v>
      </c>
      <c r="K2385">
        <v>2380</v>
      </c>
      <c r="L2385" s="14">
        <v>-3.1490101892787497E-4</v>
      </c>
      <c r="M2385" s="14">
        <v>8.7539114685523099E-4</v>
      </c>
    </row>
    <row r="2386" spans="1:13" x14ac:dyDescent="0.55000000000000004">
      <c r="A2386">
        <v>2381</v>
      </c>
      <c r="C2386">
        <f t="shared" si="117"/>
        <v>-0.22315000941702565</v>
      </c>
      <c r="D2386">
        <f t="shared" si="118"/>
        <v>1.7425891243314576E-3</v>
      </c>
      <c r="E2386" s="2">
        <f t="shared" si="119"/>
        <v>1.2902082698435454E-2</v>
      </c>
      <c r="K2386">
        <v>2381</v>
      </c>
      <c r="L2386" s="14">
        <v>5.5519504115881396E-4</v>
      </c>
      <c r="M2386" s="14">
        <v>-0.10956267430243</v>
      </c>
    </row>
    <row r="2387" spans="1:13" x14ac:dyDescent="0.55000000000000004">
      <c r="A2387">
        <v>2382</v>
      </c>
      <c r="C2387">
        <f t="shared" si="117"/>
        <v>-0.17317687424979769</v>
      </c>
      <c r="D2387">
        <f t="shared" si="118"/>
        <v>1.5049084161124946E-3</v>
      </c>
      <c r="E2387" s="2">
        <f t="shared" si="119"/>
        <v>3.7570898672930009E-4</v>
      </c>
      <c r="K2387">
        <v>2382</v>
      </c>
      <c r="L2387" s="14">
        <v>1.28623905900728E-3</v>
      </c>
      <c r="M2387" s="14">
        <v>-0.19256008829518501</v>
      </c>
    </row>
    <row r="2388" spans="1:13" x14ac:dyDescent="0.55000000000000004">
      <c r="A2388">
        <v>2383</v>
      </c>
      <c r="C2388">
        <f t="shared" si="117"/>
        <v>-7.9739993924585723E-2</v>
      </c>
      <c r="D2388">
        <f t="shared" si="118"/>
        <v>8.8952741640168482E-4</v>
      </c>
      <c r="E2388" s="2">
        <f t="shared" si="119"/>
        <v>2.1782701744934272E-2</v>
      </c>
      <c r="K2388">
        <v>2383</v>
      </c>
      <c r="L2388" s="14">
        <v>1.69513652527955E-3</v>
      </c>
      <c r="M2388" s="14">
        <v>-0.22732963361834699</v>
      </c>
    </row>
    <row r="2389" spans="1:13" x14ac:dyDescent="0.55000000000000004">
      <c r="A2389">
        <v>2384</v>
      </c>
      <c r="C2389">
        <f t="shared" si="117"/>
        <v>3.3709944089167013E-2</v>
      </c>
      <c r="D2389">
        <f t="shared" si="118"/>
        <v>5.0893784930640852E-5</v>
      </c>
      <c r="E2389" s="2">
        <f t="shared" si="119"/>
        <v>5.7060313014728713E-2</v>
      </c>
      <c r="K2389">
        <v>2384</v>
      </c>
      <c r="L2389" s="14">
        <v>1.67947653293201E-3</v>
      </c>
      <c r="M2389" s="14">
        <v>-0.20516306195113199</v>
      </c>
    </row>
    <row r="2390" spans="1:13" x14ac:dyDescent="0.55000000000000004">
      <c r="A2390">
        <v>2385</v>
      </c>
      <c r="C2390">
        <f t="shared" si="117"/>
        <v>0.13869939668590109</v>
      </c>
      <c r="D2390">
        <f t="shared" si="118"/>
        <v>-8.0051311380194528E-4</v>
      </c>
      <c r="E2390" s="2">
        <f t="shared" si="119"/>
        <v>7.3068320745109841E-2</v>
      </c>
      <c r="K2390">
        <v>2385</v>
      </c>
      <c r="L2390" s="14">
        <v>1.2431812241956201E-3</v>
      </c>
      <c r="M2390" s="14">
        <v>-0.131612128679019</v>
      </c>
    </row>
    <row r="2391" spans="1:13" x14ac:dyDescent="0.55000000000000004">
      <c r="A2391">
        <v>2386</v>
      </c>
      <c r="C2391">
        <f t="shared" si="117"/>
        <v>0.20887822426660796</v>
      </c>
      <c r="D2391">
        <f t="shared" si="118"/>
        <v>-1.4510080944542046E-3</v>
      </c>
      <c r="E2391" s="2">
        <f t="shared" si="119"/>
        <v>5.4744930292601773E-2</v>
      </c>
      <c r="K2391">
        <v>2386</v>
      </c>
      <c r="L2391" s="14">
        <v>4.9552346572303402E-4</v>
      </c>
      <c r="M2391" s="14">
        <v>-2.50981213168757E-2</v>
      </c>
    </row>
    <row r="2392" spans="1:13" x14ac:dyDescent="0.55000000000000004">
      <c r="A2392">
        <v>2387</v>
      </c>
      <c r="C2392">
        <f t="shared" si="117"/>
        <v>0.22663302036010613</v>
      </c>
      <c r="D2392">
        <f t="shared" si="118"/>
        <v>-1.7373306282218431E-3</v>
      </c>
      <c r="E2392" s="2">
        <f t="shared" si="119"/>
        <v>1.9301865588889994E-2</v>
      </c>
      <c r="K2392">
        <v>2387</v>
      </c>
      <c r="L2392" s="14">
        <v>-3.7624121874430298E-4</v>
      </c>
      <c r="M2392" s="14">
        <v>8.7701866226521E-2</v>
      </c>
    </row>
    <row r="2393" spans="1:13" x14ac:dyDescent="0.55000000000000004">
      <c r="A2393">
        <v>2388</v>
      </c>
      <c r="C2393">
        <f t="shared" si="117"/>
        <v>0.1875077053890549</v>
      </c>
      <c r="D2393">
        <f t="shared" si="118"/>
        <v>-1.5876197943359791E-3</v>
      </c>
      <c r="E2393" s="2">
        <f t="shared" si="119"/>
        <v>8.0484727491165396E-5</v>
      </c>
      <c r="K2393">
        <v>2388</v>
      </c>
      <c r="L2393" s="14">
        <v>-1.15377395594605E-3</v>
      </c>
      <c r="M2393" s="14">
        <v>0.17853637731060601</v>
      </c>
    </row>
    <row r="2394" spans="1:13" x14ac:dyDescent="0.55000000000000004">
      <c r="A2394">
        <v>2389</v>
      </c>
      <c r="C2394">
        <f t="shared" si="117"/>
        <v>0.10132190871410361</v>
      </c>
      <c r="D2394">
        <f t="shared" si="118"/>
        <v>-1.0394498564423513E-3</v>
      </c>
      <c r="E2394" s="2">
        <f t="shared" si="119"/>
        <v>1.5211136540120879E-2</v>
      </c>
      <c r="K2394">
        <v>2389</v>
      </c>
      <c r="L2394" s="14">
        <v>-1.64233684838713E-3</v>
      </c>
      <c r="M2394" s="14">
        <v>0.224655345137974</v>
      </c>
    </row>
    <row r="2395" spans="1:13" x14ac:dyDescent="0.55000000000000004">
      <c r="A2395">
        <v>2390</v>
      </c>
      <c r="C2395">
        <f t="shared" si="117"/>
        <v>-1.0293551350879993E-2</v>
      </c>
      <c r="D2395">
        <f t="shared" si="118"/>
        <v>-2.3039991445252751E-4</v>
      </c>
      <c r="E2395" s="2">
        <f t="shared" si="119"/>
        <v>5.0535732146208927E-2</v>
      </c>
      <c r="K2395">
        <v>2390</v>
      </c>
      <c r="L2395" s="14">
        <v>-1.71956628883151E-3</v>
      </c>
      <c r="M2395" s="14">
        <v>0.214507988114954</v>
      </c>
    </row>
    <row r="2396" spans="1:13" x14ac:dyDescent="0.55000000000000004">
      <c r="A2396">
        <v>2391</v>
      </c>
      <c r="C2396">
        <f t="shared" si="117"/>
        <v>-0.1193255469976761</v>
      </c>
      <c r="D2396">
        <f t="shared" si="118"/>
        <v>6.3647554961920253E-4</v>
      </c>
      <c r="E2396" s="2">
        <f t="shared" si="119"/>
        <v>7.2879115243853015E-2</v>
      </c>
      <c r="K2396">
        <v>2391</v>
      </c>
      <c r="L2396" s="14">
        <v>-1.3661196848232301E-3</v>
      </c>
      <c r="M2396" s="14">
        <v>0.15063577475759499</v>
      </c>
    </row>
    <row r="2397" spans="1:13" x14ac:dyDescent="0.55000000000000004">
      <c r="A2397">
        <v>2392</v>
      </c>
      <c r="C2397">
        <f t="shared" si="117"/>
        <v>-0.19840934553184808</v>
      </c>
      <c r="D2397">
        <f t="shared" si="118"/>
        <v>1.3436090665829125E-3</v>
      </c>
      <c r="E2397" s="2">
        <f t="shared" si="119"/>
        <v>6.1229148118798545E-2</v>
      </c>
      <c r="K2397">
        <v>2392</v>
      </c>
      <c r="L2397" s="14">
        <v>-6.7051993095972701E-4</v>
      </c>
      <c r="M2397" s="14">
        <v>4.90358971356935E-2</v>
      </c>
    </row>
    <row r="2398" spans="1:13" x14ac:dyDescent="0.55000000000000004">
      <c r="A2398">
        <v>2393</v>
      </c>
      <c r="C2398">
        <f t="shared" si="117"/>
        <v>-0.22769658047469551</v>
      </c>
      <c r="D2398">
        <f t="shared" si="118"/>
        <v>1.7135250288651581E-3</v>
      </c>
      <c r="E2398" s="2">
        <f t="shared" si="119"/>
        <v>2.6520531370448918E-2</v>
      </c>
      <c r="K2398">
        <v>2393</v>
      </c>
      <c r="L2398" s="14">
        <v>1.9301569921631199E-4</v>
      </c>
      <c r="M2398" s="14">
        <v>-6.4845325120464606E-2</v>
      </c>
    </row>
    <row r="2399" spans="1:13" x14ac:dyDescent="0.55000000000000004">
      <c r="A2399">
        <v>2394</v>
      </c>
      <c r="C2399">
        <f t="shared" si="117"/>
        <v>-0.19983677318190671</v>
      </c>
      <c r="D2399">
        <f t="shared" si="118"/>
        <v>1.6533823271481169E-3</v>
      </c>
      <c r="E2399" s="2">
        <f t="shared" si="119"/>
        <v>1.3951076408404198E-3</v>
      </c>
      <c r="K2399">
        <v>2394</v>
      </c>
      <c r="L2399" s="14">
        <v>1.0082093501411599E-3</v>
      </c>
      <c r="M2399" s="14">
        <v>-0.16248563342901001</v>
      </c>
    </row>
    <row r="2400" spans="1:13" x14ac:dyDescent="0.55000000000000004">
      <c r="A2400">
        <v>2395</v>
      </c>
      <c r="C2400">
        <f t="shared" si="117"/>
        <v>-0.12182214804612145</v>
      </c>
      <c r="D2400">
        <f t="shared" si="118"/>
        <v>1.178275511855833E-3</v>
      </c>
      <c r="E2400" s="2">
        <f t="shared" si="119"/>
        <v>9.5273721882027269E-3</v>
      </c>
      <c r="K2400">
        <v>2395</v>
      </c>
      <c r="L2400" s="14">
        <v>1.5708907148464101E-3</v>
      </c>
      <c r="M2400" s="14">
        <v>-0.21943040685757001</v>
      </c>
    </row>
    <row r="2401" spans="1:13" x14ac:dyDescent="0.55000000000000004">
      <c r="A2401">
        <v>2396</v>
      </c>
      <c r="C2401">
        <f t="shared" si="117"/>
        <v>-1.3232731558329294E-2</v>
      </c>
      <c r="D2401">
        <f t="shared" si="118"/>
        <v>4.0744637916907949E-4</v>
      </c>
      <c r="E2401" s="2">
        <f t="shared" si="119"/>
        <v>4.334088683612513E-2</v>
      </c>
      <c r="K2401">
        <v>2396</v>
      </c>
      <c r="L2401" s="14">
        <v>1.74013275491989E-3</v>
      </c>
      <c r="M2401" s="14">
        <v>-0.22141747364123299</v>
      </c>
    </row>
    <row r="2402" spans="1:13" x14ac:dyDescent="0.55000000000000004">
      <c r="A2402">
        <v>2397</v>
      </c>
      <c r="C2402">
        <f t="shared" si="117"/>
        <v>9.8677821627453144E-2</v>
      </c>
      <c r="D2402">
        <f t="shared" si="118"/>
        <v>-4.6564320640554539E-4</v>
      </c>
      <c r="E2402" s="2">
        <f t="shared" si="119"/>
        <v>7.108994763954174E-2</v>
      </c>
      <c r="K2402">
        <v>2397</v>
      </c>
      <c r="L2402" s="14">
        <v>1.47354775152377E-3</v>
      </c>
      <c r="M2402" s="14">
        <v>-0.167949160577165</v>
      </c>
    </row>
    <row r="2403" spans="1:13" x14ac:dyDescent="0.55000000000000004">
      <c r="A2403">
        <v>2398</v>
      </c>
      <c r="C2403">
        <f t="shared" si="117"/>
        <v>0.18582232154771258</v>
      </c>
      <c r="D2403">
        <f t="shared" si="118"/>
        <v>-1.2218661621478835E-3</v>
      </c>
      <c r="E2403" s="2">
        <f t="shared" si="119"/>
        <v>6.6687515360572255E-2</v>
      </c>
      <c r="K2403">
        <v>2398</v>
      </c>
      <c r="L2403" s="14">
        <v>8.3790357253193796E-4</v>
      </c>
      <c r="M2403" s="14">
        <v>-7.2416938365593903E-2</v>
      </c>
    </row>
    <row r="2404" spans="1:13" x14ac:dyDescent="0.55000000000000004">
      <c r="A2404">
        <v>2399</v>
      </c>
      <c r="C2404">
        <f t="shared" si="117"/>
        <v>0.22632933558391213</v>
      </c>
      <c r="D2404">
        <f t="shared" si="118"/>
        <v>-1.6714264660906064E-3</v>
      </c>
      <c r="E2404" s="2">
        <f t="shared" si="119"/>
        <v>3.4253414599626074E-2</v>
      </c>
      <c r="K2404">
        <v>2399</v>
      </c>
      <c r="L2404" s="14">
        <v>-7.5987541769188001E-6</v>
      </c>
      <c r="M2404" s="14">
        <v>4.1252555301711201E-2</v>
      </c>
    </row>
    <row r="2405" spans="1:13" x14ac:dyDescent="0.55000000000000004">
      <c r="A2405">
        <v>2400</v>
      </c>
      <c r="C2405">
        <f t="shared" si="117"/>
        <v>0.21003245703289872</v>
      </c>
      <c r="D2405">
        <f t="shared" si="118"/>
        <v>-1.701493957923642E-3</v>
      </c>
      <c r="E2405" s="2">
        <f t="shared" si="119"/>
        <v>4.2827033267685806E-3</v>
      </c>
      <c r="K2405">
        <v>2400</v>
      </c>
      <c r="L2405" s="14">
        <v>-8.51197925762917E-4</v>
      </c>
      <c r="M2405" s="14">
        <v>0.14459009058142799</v>
      </c>
    </row>
    <row r="2406" spans="1:13" x14ac:dyDescent="0.55000000000000004">
      <c r="A2406">
        <v>2401</v>
      </c>
      <c r="C2406">
        <f t="shared" si="117"/>
        <v>0.14102185890020422</v>
      </c>
      <c r="D2406">
        <f t="shared" si="118"/>
        <v>-1.3045223309690235E-3</v>
      </c>
      <c r="E2406" s="2">
        <f t="shared" si="119"/>
        <v>4.9973987065177038E-3</v>
      </c>
      <c r="K2406">
        <v>2401</v>
      </c>
      <c r="L2406" s="14">
        <v>-1.48160929639302E-3</v>
      </c>
      <c r="M2406" s="14">
        <v>0.211714140703225</v>
      </c>
    </row>
    <row r="2407" spans="1:13" x14ac:dyDescent="0.55000000000000004">
      <c r="A2407">
        <v>2402</v>
      </c>
      <c r="C2407">
        <f t="shared" si="117"/>
        <v>3.6617746688990115E-2</v>
      </c>
      <c r="D2407">
        <f t="shared" si="118"/>
        <v>-5.8014309609477578E-4</v>
      </c>
      <c r="E2407" s="2">
        <f t="shared" si="119"/>
        <v>3.5794870705852307E-2</v>
      </c>
      <c r="K2407">
        <v>2402</v>
      </c>
      <c r="L2407" s="14">
        <v>-1.7409424275046999E-3</v>
      </c>
      <c r="M2407" s="14">
        <v>0.22581307090672101</v>
      </c>
    </row>
    <row r="2408" spans="1:13" x14ac:dyDescent="0.55000000000000004">
      <c r="A2408">
        <v>2403</v>
      </c>
      <c r="C2408">
        <f t="shared" si="117"/>
        <v>-7.6976648100951922E-2</v>
      </c>
      <c r="D2408">
        <f t="shared" si="118"/>
        <v>2.8983982745725925E-4</v>
      </c>
      <c r="E2408" s="2">
        <f t="shared" si="119"/>
        <v>6.7772940141528418E-2</v>
      </c>
      <c r="K2408">
        <v>2403</v>
      </c>
      <c r="L2408" s="14">
        <v>-1.5642457276250799E-3</v>
      </c>
      <c r="M2408" s="14">
        <v>0.18335571665903799</v>
      </c>
    </row>
    <row r="2409" spans="1:13" x14ac:dyDescent="0.55000000000000004">
      <c r="A2409">
        <v>2404</v>
      </c>
      <c r="C2409">
        <f t="shared" si="117"/>
        <v>-0.17125152675601168</v>
      </c>
      <c r="D2409">
        <f t="shared" si="118"/>
        <v>1.0870790636513864E-3</v>
      </c>
      <c r="E2409" s="2">
        <f t="shared" si="119"/>
        <v>7.0876981907034967E-2</v>
      </c>
      <c r="K2409">
        <v>2404</v>
      </c>
      <c r="L2409" s="14">
        <v>-9.9577398138577704E-4</v>
      </c>
      <c r="M2409" s="14">
        <v>9.4975785717811997E-2</v>
      </c>
    </row>
    <row r="2410" spans="1:13" x14ac:dyDescent="0.55000000000000004">
      <c r="A2410">
        <v>2405</v>
      </c>
      <c r="C2410">
        <f t="shared" si="117"/>
        <v>-0.22254588189169175</v>
      </c>
      <c r="D2410">
        <f t="shared" si="118"/>
        <v>1.6114843686814311E-3</v>
      </c>
      <c r="E2410" s="2">
        <f t="shared" si="119"/>
        <v>4.2170455042055896E-2</v>
      </c>
      <c r="K2410">
        <v>2405</v>
      </c>
      <c r="L2410" s="14">
        <v>-1.7790446417508999E-4</v>
      </c>
      <c r="M2410" s="14">
        <v>-1.71914199434402E-2</v>
      </c>
    </row>
    <row r="2411" spans="1:13" x14ac:dyDescent="0.55000000000000004">
      <c r="A2411">
        <v>2406</v>
      </c>
      <c r="C2411">
        <f t="shared" si="117"/>
        <v>-0.21798591156809718</v>
      </c>
      <c r="D2411">
        <f t="shared" si="118"/>
        <v>1.7314410645727632E-3</v>
      </c>
      <c r="E2411" s="2">
        <f t="shared" si="119"/>
        <v>8.6365394660879412E-3</v>
      </c>
      <c r="K2411">
        <v>2406</v>
      </c>
      <c r="L2411" s="14">
        <v>6.8452232972741802E-4</v>
      </c>
      <c r="M2411" s="14">
        <v>-0.12505292783203101</v>
      </c>
    </row>
    <row r="2412" spans="1:13" x14ac:dyDescent="0.55000000000000004">
      <c r="A2412">
        <v>2407</v>
      </c>
      <c r="C2412">
        <f t="shared" si="117"/>
        <v>-0.15871607221995016</v>
      </c>
      <c r="D2412">
        <f t="shared" si="118"/>
        <v>1.4168425491419222E-3</v>
      </c>
      <c r="E2412" s="2">
        <f t="shared" si="119"/>
        <v>1.8385299119764028E-3</v>
      </c>
      <c r="K2412">
        <v>2407</v>
      </c>
      <c r="L2412" s="14">
        <v>1.37550625968145E-3</v>
      </c>
      <c r="M2412" s="14">
        <v>-0.20159415417304599</v>
      </c>
    </row>
    <row r="2413" spans="1:13" x14ac:dyDescent="0.55000000000000004">
      <c r="A2413">
        <v>2408</v>
      </c>
      <c r="C2413">
        <f t="shared" si="117"/>
        <v>-5.9611844213714384E-2</v>
      </c>
      <c r="D2413">
        <f t="shared" si="118"/>
        <v>7.4664641854707092E-4</v>
      </c>
      <c r="E2413" s="2">
        <f t="shared" si="119"/>
        <v>2.8235099099858777E-2</v>
      </c>
      <c r="K2413">
        <v>2408</v>
      </c>
      <c r="L2413" s="14">
        <v>1.72198611387693E-3</v>
      </c>
      <c r="M2413" s="14">
        <v>-0.227644874002083</v>
      </c>
    </row>
    <row r="2414" spans="1:13" x14ac:dyDescent="0.55000000000000004">
      <c r="A2414">
        <v>2409</v>
      </c>
      <c r="C2414">
        <f t="shared" si="117"/>
        <v>5.4453700171380959E-2</v>
      </c>
      <c r="D2414">
        <f t="shared" si="118"/>
        <v>-1.1094222503899086E-4</v>
      </c>
      <c r="E2414" s="2">
        <f t="shared" si="119"/>
        <v>6.3068398013249011E-2</v>
      </c>
      <c r="K2414">
        <v>2409</v>
      </c>
      <c r="L2414" s="14">
        <v>1.63718386342562E-3</v>
      </c>
      <c r="M2414" s="14">
        <v>-0.196680522931025</v>
      </c>
    </row>
    <row r="2415" spans="1:13" x14ac:dyDescent="0.55000000000000004">
      <c r="A2415">
        <v>2410</v>
      </c>
      <c r="C2415">
        <f t="shared" si="117"/>
        <v>0.15485251360658053</v>
      </c>
      <c r="D2415">
        <f t="shared" si="118"/>
        <v>-9.4068670861721616E-4</v>
      </c>
      <c r="E2415" s="2">
        <f t="shared" si="119"/>
        <v>7.3608480357518963E-2</v>
      </c>
      <c r="K2415">
        <v>2410</v>
      </c>
      <c r="L2415" s="14">
        <v>1.14233875802802E-3</v>
      </c>
      <c r="M2415" s="14">
        <v>-0.116456314774508</v>
      </c>
    </row>
    <row r="2416" spans="1:13" x14ac:dyDescent="0.55000000000000004">
      <c r="A2416">
        <v>2411</v>
      </c>
      <c r="C2416">
        <f t="shared" si="117"/>
        <v>0.21638661015933691</v>
      </c>
      <c r="D2416">
        <f t="shared" si="118"/>
        <v>-1.5343386564414174E-3</v>
      </c>
      <c r="E2416" s="2">
        <f t="shared" si="119"/>
        <v>4.9930577455139076E-2</v>
      </c>
      <c r="K2416">
        <v>2411</v>
      </c>
      <c r="L2416" s="14">
        <v>3.61387824127141E-4</v>
      </c>
      <c r="M2416" s="14">
        <v>-7.0649001401888603E-3</v>
      </c>
    </row>
    <row r="2417" spans="1:13" x14ac:dyDescent="0.55000000000000004">
      <c r="A2417">
        <v>2412</v>
      </c>
      <c r="C2417">
        <f t="shared" si="117"/>
        <v>0.22361222863010302</v>
      </c>
      <c r="D2417">
        <f t="shared" si="118"/>
        <v>-1.7429039427916766E-3</v>
      </c>
      <c r="E2417" s="2">
        <f t="shared" si="119"/>
        <v>1.4284137854933302E-2</v>
      </c>
      <c r="K2417">
        <v>2412</v>
      </c>
      <c r="L2417" s="14">
        <v>-5.10074932213687E-4</v>
      </c>
      <c r="M2417" s="14">
        <v>0.10409596256170001</v>
      </c>
    </row>
    <row r="2418" spans="1:13" x14ac:dyDescent="0.55000000000000004">
      <c r="A2418">
        <v>2413</v>
      </c>
      <c r="C2418">
        <f t="shared" si="117"/>
        <v>0.17471589108730226</v>
      </c>
      <c r="D2418">
        <f t="shared" si="118"/>
        <v>-1.5140370770075748E-3</v>
      </c>
      <c r="E2418" s="2">
        <f t="shared" si="119"/>
        <v>2.0936511608110278E-4</v>
      </c>
      <c r="K2418">
        <v>2413</v>
      </c>
      <c r="L2418" s="14">
        <v>-1.25378625750644E-3</v>
      </c>
      <c r="M2418" s="14">
        <v>0.18918534567554099</v>
      </c>
    </row>
    <row r="2419" spans="1:13" x14ac:dyDescent="0.55000000000000004">
      <c r="A2419">
        <v>2414</v>
      </c>
      <c r="C2419">
        <f t="shared" si="117"/>
        <v>8.1969547600213383E-2</v>
      </c>
      <c r="D2419">
        <f t="shared" si="118"/>
        <v>-9.0517881826393195E-4</v>
      </c>
      <c r="E2419" s="2">
        <f t="shared" si="119"/>
        <v>2.1002541946175776E-2</v>
      </c>
      <c r="K2419">
        <v>2414</v>
      </c>
      <c r="L2419" s="14">
        <v>-1.6834790366814401E-3</v>
      </c>
      <c r="M2419" s="14">
        <v>0.226892085344264</v>
      </c>
    </row>
    <row r="2420" spans="1:13" x14ac:dyDescent="0.55000000000000004">
      <c r="A2420">
        <v>2415</v>
      </c>
      <c r="C2420">
        <f t="shared" si="117"/>
        <v>-3.1349424552734886E-2</v>
      </c>
      <c r="D2420">
        <f t="shared" si="118"/>
        <v>-6.913975579800368E-5</v>
      </c>
      <c r="E2420" s="2">
        <f t="shared" si="119"/>
        <v>5.7179196619438301E-2</v>
      </c>
      <c r="K2420">
        <v>2415</v>
      </c>
      <c r="L2420" s="14">
        <v>-1.69153404757383E-3</v>
      </c>
      <c r="M2420" s="14">
        <v>0.20777229470220501</v>
      </c>
    </row>
    <row r="2421" spans="1:13" x14ac:dyDescent="0.55000000000000004">
      <c r="A2421">
        <v>2416</v>
      </c>
      <c r="C2421">
        <f t="shared" si="117"/>
        <v>-0.13680035193649664</v>
      </c>
      <c r="D2421">
        <f t="shared" si="118"/>
        <v>7.8425192802255986E-4</v>
      </c>
      <c r="E2421" s="2">
        <f t="shared" si="119"/>
        <v>7.4755759962619212E-2</v>
      </c>
      <c r="K2421">
        <v>2416</v>
      </c>
      <c r="L2421" s="14">
        <v>-1.2759338627359501E-3</v>
      </c>
      <c r="M2421" s="14">
        <v>0.13661464392623801</v>
      </c>
    </row>
    <row r="2422" spans="1:13" x14ac:dyDescent="0.55000000000000004">
      <c r="A2422">
        <v>2417</v>
      </c>
      <c r="C2422">
        <f t="shared" si="117"/>
        <v>-0.20791727450764569</v>
      </c>
      <c r="D2422">
        <f t="shared" si="118"/>
        <v>1.4408129086348198E-3</v>
      </c>
      <c r="E2422" s="2">
        <f t="shared" si="119"/>
        <v>5.7196684131813377E-2</v>
      </c>
      <c r="K2422">
        <v>2417</v>
      </c>
      <c r="L2422" s="14">
        <v>-5.4076812665682301E-4</v>
      </c>
      <c r="M2422" s="14">
        <v>3.12410080832221E-2</v>
      </c>
    </row>
    <row r="2423" spans="1:13" x14ac:dyDescent="0.55000000000000004">
      <c r="A2423">
        <v>2418</v>
      </c>
      <c r="C2423">
        <f t="shared" si="117"/>
        <v>-0.22685134372586316</v>
      </c>
      <c r="D2423">
        <f t="shared" si="118"/>
        <v>1.7357602191055924E-3</v>
      </c>
      <c r="E2423" s="2">
        <f t="shared" si="119"/>
        <v>2.0994332580247098E-2</v>
      </c>
      <c r="K2423">
        <v>2418</v>
      </c>
      <c r="L2423" s="14">
        <v>3.2983634142542202E-4</v>
      </c>
      <c r="M2423" s="14">
        <v>-8.1957132039381E-2</v>
      </c>
    </row>
    <row r="2424" spans="1:13" x14ac:dyDescent="0.55000000000000004">
      <c r="A2424">
        <v>2419</v>
      </c>
      <c r="C2424">
        <f t="shared" si="117"/>
        <v>-0.18885050731615557</v>
      </c>
      <c r="D2424">
        <f t="shared" si="118"/>
        <v>1.5950683015068811E-3</v>
      </c>
      <c r="E2424" s="2">
        <f t="shared" si="119"/>
        <v>2.0226264720913466E-4</v>
      </c>
      <c r="K2424">
        <v>2419</v>
      </c>
      <c r="L2424" s="14">
        <v>1.1178312516415499E-3</v>
      </c>
      <c r="M2424" s="14">
        <v>-0.17462860001758501</v>
      </c>
    </row>
    <row r="2425" spans="1:13" x14ac:dyDescent="0.55000000000000004">
      <c r="A2425">
        <v>2420</v>
      </c>
      <c r="C2425">
        <f t="shared" si="117"/>
        <v>-0.10345217422368262</v>
      </c>
      <c r="D2425">
        <f t="shared" si="118"/>
        <v>1.0540478616071216E-3</v>
      </c>
      <c r="E2425" s="2">
        <f t="shared" si="119"/>
        <v>1.4426670957553065E-2</v>
      </c>
      <c r="K2425">
        <v>2420</v>
      </c>
      <c r="L2425" s="14">
        <v>1.6258583903624199E-3</v>
      </c>
      <c r="M2425" s="14">
        <v>-0.2235632518042</v>
      </c>
    </row>
    <row r="2426" spans="1:13" x14ac:dyDescent="0.55000000000000004">
      <c r="A2426">
        <v>2421</v>
      </c>
      <c r="C2426">
        <f t="shared" si="117"/>
        <v>7.9104739997552537E-3</v>
      </c>
      <c r="D2426">
        <f t="shared" si="118"/>
        <v>2.4848362601377741E-4</v>
      </c>
      <c r="E2426" s="2">
        <f t="shared" si="119"/>
        <v>5.0362349984126066E-2</v>
      </c>
      <c r="K2426">
        <v>2421</v>
      </c>
      <c r="L2426" s="14">
        <v>1.7266792091238099E-3</v>
      </c>
      <c r="M2426" s="14">
        <v>-0.21650510029072501</v>
      </c>
    </row>
    <row r="2427" spans="1:13" x14ac:dyDescent="0.55000000000000004">
      <c r="A2427">
        <v>2422</v>
      </c>
      <c r="C2427">
        <f t="shared" si="117"/>
        <v>0.11728775998955457</v>
      </c>
      <c r="D2427">
        <f t="shared" si="118"/>
        <v>-6.1944476209481458E-4</v>
      </c>
      <c r="E2427" s="2">
        <f t="shared" si="119"/>
        <v>7.4261516591258347E-2</v>
      </c>
      <c r="K2427">
        <v>2422</v>
      </c>
      <c r="L2427" s="14">
        <v>1.3950425084199899E-3</v>
      </c>
      <c r="M2427" s="14">
        <v>-0.15522190330930599</v>
      </c>
    </row>
    <row r="2428" spans="1:13" x14ac:dyDescent="0.55000000000000004">
      <c r="A2428">
        <v>2423</v>
      </c>
      <c r="C2428">
        <f t="shared" si="117"/>
        <v>0.19722829045138471</v>
      </c>
      <c r="D2428">
        <f t="shared" si="118"/>
        <v>-1.3319055717731139E-3</v>
      </c>
      <c r="E2428" s="2">
        <f t="shared" si="119"/>
        <v>6.3650601428251893E-2</v>
      </c>
      <c r="K2428">
        <v>2423</v>
      </c>
      <c r="L2428" s="14">
        <v>7.1400875726695403E-4</v>
      </c>
      <c r="M2428" s="14">
        <v>-5.5062417717291E-2</v>
      </c>
    </row>
    <row r="2429" spans="1:13" x14ac:dyDescent="0.55000000000000004">
      <c r="A2429">
        <v>2424</v>
      </c>
      <c r="C2429">
        <f t="shared" si="117"/>
        <v>0.22766867725312212</v>
      </c>
      <c r="D2429">
        <f t="shared" si="118"/>
        <v>-1.7100861572829733E-3</v>
      </c>
      <c r="E2429" s="2">
        <f t="shared" si="119"/>
        <v>2.848698723544877E-2</v>
      </c>
      <c r="K2429">
        <v>2424</v>
      </c>
      <c r="L2429" s="14">
        <v>-1.4585291653235099E-4</v>
      </c>
      <c r="M2429" s="14">
        <v>5.8887791974460403E-2</v>
      </c>
    </row>
    <row r="2430" spans="1:13" x14ac:dyDescent="0.55000000000000004">
      <c r="A2430">
        <v>2425</v>
      </c>
      <c r="C2430">
        <f t="shared" si="117"/>
        <v>0.20096902493969251</v>
      </c>
      <c r="D2430">
        <f t="shared" si="118"/>
        <v>-1.6590711630750637E-3</v>
      </c>
      <c r="E2430" s="2">
        <f t="shared" si="119"/>
        <v>1.8386803428329388E-3</v>
      </c>
      <c r="K2430">
        <v>2425</v>
      </c>
      <c r="L2430" s="14">
        <v>-9.6918482258032395E-4</v>
      </c>
      <c r="M2430" s="14">
        <v>0.15808918885286799</v>
      </c>
    </row>
    <row r="2431" spans="1:13" x14ac:dyDescent="0.55000000000000004">
      <c r="A2431">
        <v>2426</v>
      </c>
      <c r="C2431">
        <f t="shared" si="117"/>
        <v>0.12383038345803096</v>
      </c>
      <c r="D2431">
        <f t="shared" si="118"/>
        <v>-1.1916642773853495E-3</v>
      </c>
      <c r="E2431" s="2">
        <f t="shared" si="119"/>
        <v>8.8107854455302548E-3</v>
      </c>
      <c r="K2431">
        <v>2426</v>
      </c>
      <c r="L2431" s="14">
        <v>-1.54977837742691E-3</v>
      </c>
      <c r="M2431" s="14">
        <v>0.217696167668947</v>
      </c>
    </row>
    <row r="2432" spans="1:13" x14ac:dyDescent="0.55000000000000004">
      <c r="A2432">
        <v>2427</v>
      </c>
      <c r="C2432">
        <f t="shared" si="117"/>
        <v>1.5612925866224113E-2</v>
      </c>
      <c r="D2432">
        <f t="shared" si="118"/>
        <v>-4.2517477636608964E-4</v>
      </c>
      <c r="E2432" s="2">
        <f t="shared" si="119"/>
        <v>4.2918109927881497E-2</v>
      </c>
      <c r="K2432">
        <v>2427</v>
      </c>
      <c r="L2432" s="14">
        <v>-1.74222032351986E-3</v>
      </c>
      <c r="M2432" s="14">
        <v>0.22277979080335999</v>
      </c>
    </row>
    <row r="2433" spans="1:13" x14ac:dyDescent="0.55000000000000004">
      <c r="A2433">
        <v>2428</v>
      </c>
      <c r="C2433">
        <f t="shared" si="117"/>
        <v>-9.6523047024334674E-2</v>
      </c>
      <c r="D2433">
        <f t="shared" si="118"/>
        <v>4.4802463155248277E-4</v>
      </c>
      <c r="E2433" s="2">
        <f t="shared" si="119"/>
        <v>7.2140523815639512E-2</v>
      </c>
      <c r="K2433">
        <v>2428</v>
      </c>
      <c r="L2433" s="14">
        <v>-1.49831238163703E-3</v>
      </c>
      <c r="M2433" s="14">
        <v>0.17206683330558301</v>
      </c>
    </row>
    <row r="2434" spans="1:13" x14ac:dyDescent="0.55000000000000004">
      <c r="A2434">
        <v>2429</v>
      </c>
      <c r="C2434">
        <f t="shared" si="117"/>
        <v>-0.18443376965570124</v>
      </c>
      <c r="D2434">
        <f t="shared" si="118"/>
        <v>1.2087793005567493E-3</v>
      </c>
      <c r="E2434" s="2">
        <f t="shared" si="119"/>
        <v>6.9007317842431457E-2</v>
      </c>
      <c r="K2434">
        <v>2429</v>
      </c>
      <c r="L2434" s="14">
        <v>-8.7914280891799299E-4</v>
      </c>
      <c r="M2434" s="14">
        <v>7.8258669981284598E-2</v>
      </c>
    </row>
    <row r="2435" spans="1:13" x14ac:dyDescent="0.55000000000000004">
      <c r="A2435">
        <v>2430</v>
      </c>
      <c r="C2435">
        <f t="shared" si="117"/>
        <v>-0.22605550365954627</v>
      </c>
      <c r="D2435">
        <f t="shared" si="118"/>
        <v>1.6661558441715735E-3</v>
      </c>
      <c r="E2435" s="2">
        <f t="shared" si="119"/>
        <v>3.6444963742016077E-2</v>
      </c>
      <c r="K2435">
        <v>2430</v>
      </c>
      <c r="L2435" s="14">
        <v>-3.9786465899404703E-5</v>
      </c>
      <c r="M2435" s="14">
        <v>-3.5149862721369503E-2</v>
      </c>
    </row>
    <row r="2436" spans="1:13" x14ac:dyDescent="0.55000000000000004">
      <c r="A2436">
        <v>2431</v>
      </c>
      <c r="C2436">
        <f t="shared" si="117"/>
        <v>-0.21094207111728225</v>
      </c>
      <c r="D2436">
        <f t="shared" si="118"/>
        <v>1.7053623906825388E-3</v>
      </c>
      <c r="E2436" s="2">
        <f t="shared" si="119"/>
        <v>5.0676141501146106E-3</v>
      </c>
      <c r="K2436">
        <v>2431</v>
      </c>
      <c r="L2436" s="14">
        <v>8.0953464432100605E-4</v>
      </c>
      <c r="M2436" s="14">
        <v>-0.139754894251539</v>
      </c>
    </row>
    <row r="2437" spans="1:13" x14ac:dyDescent="0.55000000000000004">
      <c r="A2437">
        <v>2432</v>
      </c>
      <c r="C2437">
        <f t="shared" si="117"/>
        <v>-0.14288662503129507</v>
      </c>
      <c r="D2437">
        <f t="shared" si="118"/>
        <v>1.3165589233234099E-3</v>
      </c>
      <c r="E2437" s="2">
        <f t="shared" si="119"/>
        <v>4.418369979099006E-3</v>
      </c>
      <c r="K2437">
        <v>2432</v>
      </c>
      <c r="L2437" s="14">
        <v>1.45610278088288E-3</v>
      </c>
      <c r="M2437" s="14">
        <v>-0.209357445539989</v>
      </c>
    </row>
    <row r="2438" spans="1:13" x14ac:dyDescent="0.55000000000000004">
      <c r="A2438">
        <v>2433</v>
      </c>
      <c r="C2438">
        <f t="shared" ref="C2438:C2501" si="120">$D$1*COS($B$2*(A2438-$L$2)+$B$1)</f>
        <v>-3.8969647873226217E-2</v>
      </c>
      <c r="D2438">
        <f t="shared" ref="D2438:D2501" si="121">$D$2*COS($B$2*(A2438-$L$3)+$B$3)</f>
        <v>5.9732691706902241E-4</v>
      </c>
      <c r="E2438" s="2">
        <f t="shared" ref="E2438:E2501" si="122">(M2438-C2438)^2</f>
        <v>3.5177057312961516E-2</v>
      </c>
      <c r="K2438">
        <v>2433</v>
      </c>
      <c r="L2438" s="14">
        <v>1.73798094296678E-3</v>
      </c>
      <c r="M2438" s="14">
        <v>-0.22652512583364601</v>
      </c>
    </row>
    <row r="2439" spans="1:13" x14ac:dyDescent="0.55000000000000004">
      <c r="A2439">
        <v>2434</v>
      </c>
      <c r="C2439">
        <f t="shared" si="120"/>
        <v>7.4727889485237411E-2</v>
      </c>
      <c r="D2439">
        <f t="shared" si="121"/>
        <v>-2.7182155471101204E-4</v>
      </c>
      <c r="E2439" s="2">
        <f t="shared" si="122"/>
        <v>6.8479600586346431E-2</v>
      </c>
      <c r="K2439">
        <v>2434</v>
      </c>
      <c r="L2439" s="14">
        <v>1.5845709962336301E-3</v>
      </c>
      <c r="M2439" s="14">
        <v>-0.186958183102408</v>
      </c>
    </row>
    <row r="2440" spans="1:13" x14ac:dyDescent="0.55000000000000004">
      <c r="A2440">
        <v>2435</v>
      </c>
      <c r="C2440">
        <f t="shared" si="120"/>
        <v>0.16967030172210207</v>
      </c>
      <c r="D2440">
        <f t="shared" si="121"/>
        <v>-1.0727485458033078E-3</v>
      </c>
      <c r="E2440" s="2">
        <f t="shared" si="122"/>
        <v>7.3027876908103487E-2</v>
      </c>
      <c r="K2440">
        <v>2435</v>
      </c>
      <c r="L2440" s="14">
        <v>1.03429541352895E-3</v>
      </c>
      <c r="M2440" s="14">
        <v>-0.10056640360880501</v>
      </c>
    </row>
    <row r="2441" spans="1:13" x14ac:dyDescent="0.55000000000000004">
      <c r="A2441">
        <v>2436</v>
      </c>
      <c r="C2441">
        <f t="shared" si="120"/>
        <v>0.22202904459369727</v>
      </c>
      <c r="D2441">
        <f t="shared" si="121"/>
        <v>-1.6044382636504673E-3</v>
      </c>
      <c r="E2441" s="2">
        <f t="shared" si="122"/>
        <v>4.4527832043885954E-2</v>
      </c>
      <c r="K2441">
        <v>2436</v>
      </c>
      <c r="L2441" s="14">
        <v>2.2497412820303301E-4</v>
      </c>
      <c r="M2441" s="14">
        <v>1.1012855537298199E-2</v>
      </c>
    </row>
    <row r="2442" spans="1:13" x14ac:dyDescent="0.55000000000000004">
      <c r="A2442">
        <v>2437</v>
      </c>
      <c r="C2442">
        <f t="shared" si="120"/>
        <v>0.21866317727343376</v>
      </c>
      <c r="D2442">
        <f t="shared" si="121"/>
        <v>-1.7334477961972832E-3</v>
      </c>
      <c r="E2442" s="2">
        <f t="shared" si="122"/>
        <v>9.7672306527652845E-3</v>
      </c>
      <c r="K2442">
        <v>2437</v>
      </c>
      <c r="L2442" s="14">
        <v>-6.4069332316950896E-4</v>
      </c>
      <c r="M2442" s="14">
        <v>0.119833876695289</v>
      </c>
    </row>
    <row r="2443" spans="1:13" x14ac:dyDescent="0.55000000000000004">
      <c r="A2443">
        <v>2438</v>
      </c>
      <c r="C2443">
        <f t="shared" si="120"/>
        <v>0.16041746151238431</v>
      </c>
      <c r="D2443">
        <f t="shared" si="121"/>
        <v>-1.4273984700851419E-3</v>
      </c>
      <c r="E2443" s="2">
        <f t="shared" si="122"/>
        <v>1.4610969978934992E-3</v>
      </c>
      <c r="K2443">
        <v>2438</v>
      </c>
      <c r="L2443" s="14">
        <v>-1.34589515718142E-3</v>
      </c>
      <c r="M2443" s="14">
        <v>0.19864176003954501</v>
      </c>
    </row>
    <row r="2444" spans="1:13" x14ac:dyDescent="0.55000000000000004">
      <c r="A2444">
        <v>2439</v>
      </c>
      <c r="C2444">
        <f t="shared" si="120"/>
        <v>6.1910344243294307E-2</v>
      </c>
      <c r="D2444">
        <f t="shared" si="121"/>
        <v>-7.6310221515346719E-4</v>
      </c>
      <c r="E2444" s="2">
        <f t="shared" si="122"/>
        <v>2.7485739877243977E-2</v>
      </c>
      <c r="K2444">
        <v>2439</v>
      </c>
      <c r="L2444" s="14">
        <v>-1.71400919974985E-3</v>
      </c>
      <c r="M2444" s="14">
        <v>0.22769858229788001</v>
      </c>
    </row>
    <row r="2445" spans="1:13" x14ac:dyDescent="0.55000000000000004">
      <c r="A2445">
        <v>2440</v>
      </c>
      <c r="C2445">
        <f t="shared" si="120"/>
        <v>-5.2134964463541329E-2</v>
      </c>
      <c r="D2445">
        <f t="shared" si="121"/>
        <v>9.2716610856948328E-5</v>
      </c>
      <c r="E2445" s="2">
        <f t="shared" si="122"/>
        <v>6.3434389744451827E-2</v>
      </c>
      <c r="K2445">
        <v>2440</v>
      </c>
      <c r="L2445" s="14">
        <v>-1.65283900529981E-3</v>
      </c>
      <c r="M2445" s="14">
        <v>0.19972688208025699</v>
      </c>
    </row>
    <row r="2446" spans="1:13" x14ac:dyDescent="0.55000000000000004">
      <c r="A2446">
        <v>2441</v>
      </c>
      <c r="C2446">
        <f t="shared" si="120"/>
        <v>-0.15309549600807001</v>
      </c>
      <c r="D2446">
        <f t="shared" si="121"/>
        <v>9.2526552185369035E-4</v>
      </c>
      <c r="E2446" s="2">
        <f t="shared" si="122"/>
        <v>7.5530342319583318E-2</v>
      </c>
      <c r="K2446">
        <v>2441</v>
      </c>
      <c r="L2446" s="14">
        <v>-1.17770502850364E-3</v>
      </c>
      <c r="M2446" s="14">
        <v>0.12173234523001</v>
      </c>
    </row>
    <row r="2447" spans="1:13" x14ac:dyDescent="0.55000000000000004">
      <c r="A2447">
        <v>2442</v>
      </c>
      <c r="C2447">
        <f t="shared" si="120"/>
        <v>-0.21563228505239118</v>
      </c>
      <c r="D2447">
        <f t="shared" si="121"/>
        <v>1.5255922899212312E-3</v>
      </c>
      <c r="E2447" s="2">
        <f t="shared" si="122"/>
        <v>5.2386728406460005E-2</v>
      </c>
      <c r="K2447">
        <v>2442</v>
      </c>
      <c r="L2447" s="14">
        <v>-4.07607521367146E-4</v>
      </c>
      <c r="M2447" s="14">
        <v>1.3249187344262199E-2</v>
      </c>
    </row>
    <row r="2448" spans="1:13" x14ac:dyDescent="0.55000000000000004">
      <c r="A2448">
        <v>2443</v>
      </c>
      <c r="C2448">
        <f t="shared" si="120"/>
        <v>-0.22404991571664529</v>
      </c>
      <c r="D2448">
        <f t="shared" si="121"/>
        <v>1.7430275501525518E-3</v>
      </c>
      <c r="E2448" s="2">
        <f t="shared" si="122"/>
        <v>1.5749648612953023E-2</v>
      </c>
      <c r="K2448">
        <v>2443</v>
      </c>
      <c r="L2448" s="14">
        <v>4.6457781810923501E-4</v>
      </c>
      <c r="M2448" s="14">
        <v>-9.8552311703847401E-2</v>
      </c>
    </row>
    <row r="2449" spans="1:13" x14ac:dyDescent="0.55000000000000004">
      <c r="A2449">
        <v>2444</v>
      </c>
      <c r="C2449">
        <f t="shared" si="120"/>
        <v>-0.17623574013379917</v>
      </c>
      <c r="D2449">
        <f t="shared" si="121"/>
        <v>1.5229996354042847E-3</v>
      </c>
      <c r="E2449" s="2">
        <f t="shared" si="122"/>
        <v>8.9019843517647654E-5</v>
      </c>
      <c r="K2449">
        <v>2444</v>
      </c>
      <c r="L2449" s="14">
        <v>1.2204067610085999E-3</v>
      </c>
      <c r="M2449" s="14">
        <v>-0.185670772911572</v>
      </c>
    </row>
    <row r="2450" spans="1:13" x14ac:dyDescent="0.55000000000000004">
      <c r="A2450">
        <v>2445</v>
      </c>
      <c r="C2450">
        <f t="shared" si="120"/>
        <v>-8.419010853279621E-2</v>
      </c>
      <c r="D2450">
        <f t="shared" si="121"/>
        <v>9.2073091446010457E-4</v>
      </c>
      <c r="E2450" s="2">
        <f t="shared" si="122"/>
        <v>2.0191480305236074E-2</v>
      </c>
      <c r="K2450">
        <v>2445</v>
      </c>
      <c r="L2450" s="14">
        <v>1.6705772597594699E-3</v>
      </c>
      <c r="M2450" s="14">
        <v>-0.22628683722574</v>
      </c>
    </row>
    <row r="2451" spans="1:13" x14ac:dyDescent="0.55000000000000004">
      <c r="A2451">
        <v>2446</v>
      </c>
      <c r="C2451">
        <f t="shared" si="120"/>
        <v>2.8985465722957127E-2</v>
      </c>
      <c r="D2451">
        <f t="shared" si="121"/>
        <v>8.7378141457490215E-5</v>
      </c>
      <c r="E2451" s="2">
        <f t="shared" si="122"/>
        <v>5.7223062747142832E-2</v>
      </c>
      <c r="K2451">
        <v>2446</v>
      </c>
      <c r="L2451" s="14">
        <v>1.70234132029465E-3</v>
      </c>
      <c r="M2451" s="14">
        <v>-0.210227959375098</v>
      </c>
    </row>
    <row r="2452" spans="1:13" x14ac:dyDescent="0.55000000000000004">
      <c r="A2452">
        <v>2447</v>
      </c>
      <c r="C2452">
        <f t="shared" si="120"/>
        <v>0.13488629904815869</v>
      </c>
      <c r="D2452">
        <f t="shared" si="121"/>
        <v>-7.679047032712517E-4</v>
      </c>
      <c r="E2452" s="2">
        <f t="shared" si="122"/>
        <v>7.63983331544838E-2</v>
      </c>
      <c r="K2452">
        <v>2447</v>
      </c>
      <c r="L2452" s="14">
        <v>1.30774343660317E-3</v>
      </c>
      <c r="M2452" s="14">
        <v>-0.141516184939384</v>
      </c>
    </row>
    <row r="2453" spans="1:13" x14ac:dyDescent="0.55000000000000004">
      <c r="A2453">
        <v>2448</v>
      </c>
      <c r="C2453">
        <f t="shared" si="120"/>
        <v>0.20693351448952052</v>
      </c>
      <c r="D2453">
        <f t="shared" si="121"/>
        <v>-1.4304596536221512E-3</v>
      </c>
      <c r="E2453" s="2">
        <f t="shared" si="122"/>
        <v>5.9679714086775894E-2</v>
      </c>
      <c r="K2453">
        <v>2448</v>
      </c>
      <c r="L2453" s="14">
        <v>5.8561309656312796E-4</v>
      </c>
      <c r="M2453" s="14">
        <v>-3.7360804082925803E-2</v>
      </c>
    </row>
    <row r="2454" spans="1:13" x14ac:dyDescent="0.55000000000000004">
      <c r="A2454">
        <v>2449</v>
      </c>
      <c r="C2454">
        <f t="shared" si="120"/>
        <v>0.227044779607143</v>
      </c>
      <c r="D2454">
        <f t="shared" si="121"/>
        <v>-1.7339993826160688E-3</v>
      </c>
      <c r="E2454" s="2">
        <f t="shared" si="122"/>
        <v>2.2768684677852754E-2</v>
      </c>
      <c r="K2454">
        <v>2449</v>
      </c>
      <c r="L2454" s="14">
        <v>-2.8318767639105499E-4</v>
      </c>
      <c r="M2454" s="14">
        <v>7.61518219257033E-2</v>
      </c>
    </row>
    <row r="2455" spans="1:13" x14ac:dyDescent="0.55000000000000004">
      <c r="A2455">
        <v>2450</v>
      </c>
      <c r="C2455">
        <f t="shared" si="120"/>
        <v>0.19017259076795198</v>
      </c>
      <c r="D2455">
        <f t="shared" si="121"/>
        <v>-1.6023418163839398E-3</v>
      </c>
      <c r="E2455" s="2">
        <f t="shared" si="122"/>
        <v>3.8340925776564284E-4</v>
      </c>
      <c r="K2455">
        <v>2450</v>
      </c>
      <c r="L2455" s="14">
        <v>-1.08106233902429E-3</v>
      </c>
      <c r="M2455" s="14">
        <v>0.17059175172143401</v>
      </c>
    </row>
    <row r="2456" spans="1:13" x14ac:dyDescent="0.55000000000000004">
      <c r="A2456">
        <v>2451</v>
      </c>
      <c r="C2456">
        <f t="shared" si="120"/>
        <v>0.10557109016689877</v>
      </c>
      <c r="D2456">
        <f t="shared" si="121"/>
        <v>-1.0685302289301091E-3</v>
      </c>
      <c r="E2456" s="2">
        <f t="shared" si="122"/>
        <v>1.3627020268327999E-2</v>
      </c>
      <c r="K2456">
        <v>2451</v>
      </c>
      <c r="L2456" s="14">
        <v>-1.60817823242503E-3</v>
      </c>
      <c r="M2456" s="14">
        <v>0.22230591902413399</v>
      </c>
    </row>
    <row r="2457" spans="1:13" x14ac:dyDescent="0.55000000000000004">
      <c r="A2457">
        <v>2452</v>
      </c>
      <c r="C2457">
        <f t="shared" si="120"/>
        <v>-5.5265288036548468E-3</v>
      </c>
      <c r="D2457">
        <f t="shared" si="121"/>
        <v>-2.6654007684875745E-4</v>
      </c>
      <c r="E2457" s="2">
        <f t="shared" si="122"/>
        <v>5.0117203178841885E-2</v>
      </c>
      <c r="K2457">
        <v>2452</v>
      </c>
      <c r="L2457" s="14">
        <v>-1.7325159111014599E-3</v>
      </c>
      <c r="M2457" s="14">
        <v>0.21834218982143999</v>
      </c>
    </row>
    <row r="2458" spans="1:13" x14ac:dyDescent="0.55000000000000004">
      <c r="A2458">
        <v>2453</v>
      </c>
      <c r="C2458">
        <f t="shared" si="120"/>
        <v>-0.11523710553520941</v>
      </c>
      <c r="D2458">
        <f t="shared" si="121"/>
        <v>6.0234601630759646E-4</v>
      </c>
      <c r="E2458" s="2">
        <f t="shared" si="122"/>
        <v>7.5586730461848925E-2</v>
      </c>
      <c r="K2458">
        <v>2453</v>
      </c>
      <c r="L2458" s="14">
        <v>-1.4229342320940901E-3</v>
      </c>
      <c r="M2458" s="14">
        <v>0.15969330468135601</v>
      </c>
    </row>
    <row r="2459" spans="1:13" x14ac:dyDescent="0.55000000000000004">
      <c r="A2459">
        <v>2454</v>
      </c>
      <c r="C2459">
        <f t="shared" si="120"/>
        <v>-0.19602559778246165</v>
      </c>
      <c r="D2459">
        <f t="shared" si="121"/>
        <v>1.3200559558132346E-3</v>
      </c>
      <c r="E2459" s="2">
        <f t="shared" si="122"/>
        <v>6.608695844161204E-2</v>
      </c>
      <c r="K2459">
        <v>2454</v>
      </c>
      <c r="L2459" s="14">
        <v>-7.5696984741564105E-4</v>
      </c>
      <c r="M2459" s="14">
        <v>6.1048240718487398E-2</v>
      </c>
    </row>
    <row r="2460" spans="1:13" x14ac:dyDescent="0.55000000000000004">
      <c r="A2460">
        <v>2455</v>
      </c>
      <c r="C2460">
        <f t="shared" si="120"/>
        <v>-0.22761579687876657</v>
      </c>
      <c r="D2460">
        <f t="shared" si="121"/>
        <v>1.706459674986234E-3</v>
      </c>
      <c r="E2460" s="2">
        <f t="shared" si="122"/>
        <v>3.0530245467568502E-2</v>
      </c>
      <c r="K2460">
        <v>2455</v>
      </c>
      <c r="L2460" s="14">
        <v>9.8582331448068602E-5</v>
      </c>
      <c r="M2460" s="14">
        <v>-5.2886733848117602E-2</v>
      </c>
    </row>
    <row r="2461" spans="1:13" x14ac:dyDescent="0.55000000000000004">
      <c r="A2461">
        <v>2456</v>
      </c>
      <c r="C2461">
        <f t="shared" si="120"/>
        <v>-0.20207922871924539</v>
      </c>
      <c r="D2461">
        <f t="shared" si="121"/>
        <v>1.6645779850578148E-3</v>
      </c>
      <c r="E2461" s="2">
        <f t="shared" si="122"/>
        <v>2.3525731066741311E-3</v>
      </c>
      <c r="K2461">
        <v>2456</v>
      </c>
      <c r="L2461" s="14">
        <v>9.2944395384022703E-4</v>
      </c>
      <c r="M2461" s="14">
        <v>-0.153575897836984</v>
      </c>
    </row>
    <row r="2462" spans="1:13" x14ac:dyDescent="0.55000000000000004">
      <c r="A2462">
        <v>2457</v>
      </c>
      <c r="C2462">
        <f t="shared" si="120"/>
        <v>-0.12582503364405861</v>
      </c>
      <c r="D2462">
        <f t="shared" si="121"/>
        <v>1.2049223074044725E-3</v>
      </c>
      <c r="E2462" s="2">
        <f t="shared" si="122"/>
        <v>8.0956791098978995E-3</v>
      </c>
      <c r="K2462">
        <v>2457</v>
      </c>
      <c r="L2462" s="14">
        <v>1.5275205721414001E-3</v>
      </c>
      <c r="M2462" s="14">
        <v>-0.21580102549687399</v>
      </c>
    </row>
    <row r="2463" spans="1:13" x14ac:dyDescent="0.55000000000000004">
      <c r="A2463">
        <v>2458</v>
      </c>
      <c r="C2463">
        <f t="shared" si="120"/>
        <v>-1.7991407305104856E-2</v>
      </c>
      <c r="D2463">
        <f t="shared" si="121"/>
        <v>4.4285652833779771E-4</v>
      </c>
      <c r="E2463" s="2">
        <f t="shared" si="122"/>
        <v>4.2430248791715711E-2</v>
      </c>
      <c r="K2463">
        <v>2458</v>
      </c>
      <c r="L2463" s="14">
        <v>1.7430201871001E-3</v>
      </c>
      <c r="M2463" s="14">
        <v>-0.223977447588702</v>
      </c>
    </row>
    <row r="2464" spans="1:13" x14ac:dyDescent="0.55000000000000004">
      <c r="A2464">
        <v>2459</v>
      </c>
      <c r="C2464">
        <f t="shared" si="120"/>
        <v>9.43576830379E-2</v>
      </c>
      <c r="D2464">
        <f t="shared" si="121"/>
        <v>-4.3035690466055622E-4</v>
      </c>
      <c r="E2464" s="2">
        <f t="shared" si="122"/>
        <v>7.3124278452456934E-2</v>
      </c>
      <c r="K2464">
        <v>2459</v>
      </c>
      <c r="L2464" s="14">
        <v>1.52196958328735E-3</v>
      </c>
      <c r="M2464" s="14">
        <v>-0.176057328476729</v>
      </c>
    </row>
    <row r="2465" spans="1:13" x14ac:dyDescent="0.55000000000000004">
      <c r="A2465">
        <v>2460</v>
      </c>
      <c r="C2465">
        <f t="shared" si="120"/>
        <v>0.18302498384087515</v>
      </c>
      <c r="D2465">
        <f t="shared" si="121"/>
        <v>-1.1955598257944301E-3</v>
      </c>
      <c r="E2465" s="2">
        <f t="shared" si="122"/>
        <v>7.1325072581882448E-2</v>
      </c>
      <c r="K2465">
        <v>2460</v>
      </c>
      <c r="L2465" s="14">
        <v>9.1973225572645296E-4</v>
      </c>
      <c r="M2465" s="14">
        <v>-8.4042559267385103E-2</v>
      </c>
    </row>
    <row r="2466" spans="1:13" x14ac:dyDescent="0.55000000000000004">
      <c r="A2466">
        <v>2461</v>
      </c>
      <c r="C2466">
        <f t="shared" si="120"/>
        <v>0.2257568715611043</v>
      </c>
      <c r="D2466">
        <f t="shared" si="121"/>
        <v>-1.6607024310616642E-3</v>
      </c>
      <c r="E2466" s="2">
        <f t="shared" si="122"/>
        <v>3.8704928292027541E-2</v>
      </c>
      <c r="K2466">
        <v>2461</v>
      </c>
      <c r="L2466" s="14">
        <v>8.7142279114171405E-5</v>
      </c>
      <c r="M2466" s="14">
        <v>2.9021190272661999E-2</v>
      </c>
    </row>
    <row r="2467" spans="1:13" x14ac:dyDescent="0.55000000000000004">
      <c r="A2467">
        <v>2462</v>
      </c>
      <c r="C2467">
        <f t="shared" si="120"/>
        <v>0.21182854309708618</v>
      </c>
      <c r="D2467">
        <f t="shared" si="121"/>
        <v>-1.7090437309634763E-3</v>
      </c>
      <c r="E2467" s="2">
        <f t="shared" si="122"/>
        <v>5.9308697724639748E-3</v>
      </c>
      <c r="K2467">
        <v>2462</v>
      </c>
      <c r="L2467" s="14">
        <v>-7.6727302189370696E-4</v>
      </c>
      <c r="M2467" s="14">
        <v>0.13481640267452699</v>
      </c>
    </row>
    <row r="2468" spans="1:13" x14ac:dyDescent="0.55000000000000004">
      <c r="A2468">
        <v>2463</v>
      </c>
      <c r="C2468">
        <f t="shared" si="120"/>
        <v>0.14473571530786344</v>
      </c>
      <c r="D2468">
        <f t="shared" si="121"/>
        <v>-1.3284510781830506E-3</v>
      </c>
      <c r="E2468" s="2">
        <f t="shared" si="122"/>
        <v>3.8576887919982527E-3</v>
      </c>
      <c r="K2468">
        <v>2463</v>
      </c>
      <c r="L2468" s="14">
        <v>-1.4295200347520401E-3</v>
      </c>
      <c r="M2468" s="14">
        <v>0.206846010686313</v>
      </c>
    </row>
    <row r="2469" spans="1:13" x14ac:dyDescent="0.55000000000000004">
      <c r="A2469">
        <v>2464</v>
      </c>
      <c r="C2469">
        <f t="shared" si="120"/>
        <v>4.1317273762878963E-2</v>
      </c>
      <c r="D2469">
        <f t="shared" si="121"/>
        <v>-6.1444520630439677E-4</v>
      </c>
      <c r="E2469" s="2">
        <f t="shared" si="122"/>
        <v>3.4503983224067183E-2</v>
      </c>
      <c r="K2469">
        <v>2464</v>
      </c>
      <c r="L2469" s="14">
        <v>-1.7337348868082499E-3</v>
      </c>
      <c r="M2469" s="14">
        <v>0.227069752142219</v>
      </c>
    </row>
    <row r="2470" spans="1:13" x14ac:dyDescent="0.55000000000000004">
      <c r="A2470">
        <v>2465</v>
      </c>
      <c r="C2470">
        <f t="shared" si="120"/>
        <v>-7.2470932596772869E-2</v>
      </c>
      <c r="D2470">
        <f t="shared" si="121"/>
        <v>2.5377346087306524E-4</v>
      </c>
      <c r="E2470" s="2">
        <f t="shared" si="122"/>
        <v>6.9112938781603128E-2</v>
      </c>
      <c r="K2470">
        <v>2465</v>
      </c>
      <c r="L2470" s="14">
        <v>-1.6037250811529299E-3</v>
      </c>
      <c r="M2470" s="14">
        <v>0.190422465535632</v>
      </c>
    </row>
    <row r="2471" spans="1:13" x14ac:dyDescent="0.55000000000000004">
      <c r="A2471">
        <v>2466</v>
      </c>
      <c r="C2471">
        <f t="shared" si="120"/>
        <v>-0.16807046244094581</v>
      </c>
      <c r="D2471">
        <f t="shared" si="121"/>
        <v>1.058300338492416E-3</v>
      </c>
      <c r="E2471" s="2">
        <f t="shared" si="122"/>
        <v>7.5159951618613982E-2</v>
      </c>
      <c r="K2471">
        <v>2466</v>
      </c>
      <c r="L2471" s="14">
        <v>-1.0720523801347301E-3</v>
      </c>
      <c r="M2471" s="14">
        <v>0.10608269114043101</v>
      </c>
    </row>
    <row r="2472" spans="1:13" x14ac:dyDescent="0.55000000000000004">
      <c r="A2472">
        <v>2467</v>
      </c>
      <c r="C2472">
        <f t="shared" si="120"/>
        <v>-0.22148784885748593</v>
      </c>
      <c r="D2472">
        <f t="shared" si="121"/>
        <v>1.5972161383576277E-3</v>
      </c>
      <c r="E2472" s="2">
        <f t="shared" si="122"/>
        <v>4.6942291171102712E-2</v>
      </c>
      <c r="K2472">
        <v>2467</v>
      </c>
      <c r="L2472" s="14">
        <v>-2.7187750998166103E-4</v>
      </c>
      <c r="M2472" s="14">
        <v>-4.8261513401288902E-3</v>
      </c>
    </row>
    <row r="2473" spans="1:13" x14ac:dyDescent="0.55000000000000004">
      <c r="A2473">
        <v>2468</v>
      </c>
      <c r="C2473">
        <f t="shared" si="120"/>
        <v>-0.219316453804447</v>
      </c>
      <c r="D2473">
        <f t="shared" si="121"/>
        <v>1.7352643541406101E-3</v>
      </c>
      <c r="E2473" s="2">
        <f t="shared" si="122"/>
        <v>1.0980985916732843E-2</v>
      </c>
      <c r="K2473">
        <v>2468</v>
      </c>
      <c r="L2473" s="14">
        <v>5.9639076915194897E-4</v>
      </c>
      <c r="M2473" s="14">
        <v>-0.114526254278285</v>
      </c>
    </row>
    <row r="2474" spans="1:13" x14ac:dyDescent="0.55000000000000004">
      <c r="A2474">
        <v>2469</v>
      </c>
      <c r="C2474">
        <f t="shared" si="120"/>
        <v>-0.16210125167073511</v>
      </c>
      <c r="D2474">
        <f t="shared" si="121"/>
        <v>1.4377977935072857E-3</v>
      </c>
      <c r="E2474" s="2">
        <f t="shared" si="122"/>
        <v>1.1183201907044682E-3</v>
      </c>
      <c r="K2474">
        <v>2469</v>
      </c>
      <c r="L2474" s="14">
        <v>1.31528928041172E-3</v>
      </c>
      <c r="M2474" s="14">
        <v>-0.195542546363143</v>
      </c>
    </row>
    <row r="2475" spans="1:13" x14ac:dyDescent="0.55000000000000004">
      <c r="A2475">
        <v>2470</v>
      </c>
      <c r="C2475">
        <f t="shared" si="120"/>
        <v>-6.4202052191742937E-2</v>
      </c>
      <c r="D2475">
        <f t="shared" si="121"/>
        <v>7.7947429308215061E-4</v>
      </c>
      <c r="E2475" s="2">
        <f t="shared" si="122"/>
        <v>2.6693659122564148E-2</v>
      </c>
      <c r="K2475">
        <v>2470</v>
      </c>
      <c r="L2475" s="14">
        <v>1.7047654319300499E-3</v>
      </c>
      <c r="M2475" s="14">
        <v>-0.22758399465346099</v>
      </c>
    </row>
    <row r="2476" spans="1:13" x14ac:dyDescent="0.55000000000000004">
      <c r="A2476">
        <v>2471</v>
      </c>
      <c r="C2476">
        <f t="shared" si="120"/>
        <v>4.9810509115264509E-2</v>
      </c>
      <c r="D2476">
        <f t="shared" si="121"/>
        <v>-7.4480824889385021E-5</v>
      </c>
      <c r="E2476" s="2">
        <f t="shared" si="122"/>
        <v>6.3723999108122251E-2</v>
      </c>
      <c r="K2476">
        <v>2471</v>
      </c>
      <c r="L2476" s="14">
        <v>1.6672725054245601E-3</v>
      </c>
      <c r="M2476" s="14">
        <v>-0.20262561965421699</v>
      </c>
    </row>
    <row r="2477" spans="1:13" x14ac:dyDescent="0.55000000000000004">
      <c r="A2477">
        <v>2472</v>
      </c>
      <c r="C2477">
        <f t="shared" si="120"/>
        <v>0.15132168255736203</v>
      </c>
      <c r="D2477">
        <f t="shared" si="121"/>
        <v>-9.0974282575058017E-4</v>
      </c>
      <c r="E2477" s="2">
        <f t="shared" si="122"/>
        <v>7.7417544217365575E-2</v>
      </c>
      <c r="K2477">
        <v>2472</v>
      </c>
      <c r="L2477" s="14">
        <v>1.2122008369277501E-3</v>
      </c>
      <c r="M2477" s="14">
        <v>-0.126918401214487</v>
      </c>
    </row>
    <row r="2478" spans="1:13" x14ac:dyDescent="0.55000000000000004">
      <c r="A2478">
        <v>2473</v>
      </c>
      <c r="C2478">
        <f t="shared" si="120"/>
        <v>0.21485430328527816</v>
      </c>
      <c r="D2478">
        <f t="shared" si="121"/>
        <v>-1.5166785532025248E-3</v>
      </c>
      <c r="E2478" s="2">
        <f t="shared" si="122"/>
        <v>5.4886174317166095E-2</v>
      </c>
      <c r="K2478">
        <v>2473</v>
      </c>
      <c r="L2478" s="14">
        <v>4.5352594887435098E-4</v>
      </c>
      <c r="M2478" s="14">
        <v>-1.9423681845988701E-2</v>
      </c>
    </row>
    <row r="2479" spans="1:13" x14ac:dyDescent="0.55000000000000004">
      <c r="A2479">
        <v>2474</v>
      </c>
      <c r="C2479">
        <f t="shared" si="120"/>
        <v>0.22446302265872847</v>
      </c>
      <c r="D2479">
        <f t="shared" si="121"/>
        <v>-1.7429599328533246E-3</v>
      </c>
      <c r="E2479" s="2">
        <f t="shared" si="122"/>
        <v>1.7299405266348329E-2</v>
      </c>
      <c r="K2479">
        <v>2474</v>
      </c>
      <c r="L2479" s="14">
        <v>-4.1873732654536499E-4</v>
      </c>
      <c r="M2479" s="14">
        <v>9.2935819136611697E-2</v>
      </c>
    </row>
    <row r="2480" spans="1:13" x14ac:dyDescent="0.55000000000000004">
      <c r="A2480">
        <v>2475</v>
      </c>
      <c r="C2480">
        <f t="shared" si="120"/>
        <v>0.17773625465022735</v>
      </c>
      <c r="D2480">
        <f t="shared" si="121"/>
        <v>-1.5317951080414413E-3</v>
      </c>
      <c r="E2480" s="2">
        <f t="shared" si="122"/>
        <v>1.8341630933766098E-5</v>
      </c>
      <c r="K2480">
        <v>2475</v>
      </c>
      <c r="L2480" s="14">
        <v>-1.1861252408739999E-3</v>
      </c>
      <c r="M2480" s="14">
        <v>0.182018967684481</v>
      </c>
    </row>
    <row r="2481" spans="1:13" x14ac:dyDescent="0.55000000000000004">
      <c r="A2481">
        <v>2476</v>
      </c>
      <c r="C2481">
        <f t="shared" si="120"/>
        <v>8.6401433108279163E-2</v>
      </c>
      <c r="D2481">
        <f t="shared" si="121"/>
        <v>-9.361819987955362E-4</v>
      </c>
      <c r="E2481" s="2">
        <f t="shared" si="122"/>
        <v>1.9352399921256414E-2</v>
      </c>
      <c r="K2481">
        <v>2476</v>
      </c>
      <c r="L2481" s="14">
        <v>-1.6564407304389601E-3</v>
      </c>
      <c r="M2481" s="14">
        <v>0.22551433661207501</v>
      </c>
    </row>
    <row r="2482" spans="1:13" x14ac:dyDescent="0.55000000000000004">
      <c r="A2482">
        <v>2477</v>
      </c>
      <c r="C2482">
        <f t="shared" si="120"/>
        <v>-2.6618326945834134E-2</v>
      </c>
      <c r="D2482">
        <f t="shared" si="121"/>
        <v>-1.0560694100607499E-4</v>
      </c>
      <c r="E2482" s="2">
        <f t="shared" si="122"/>
        <v>5.7191080934346064E-2</v>
      </c>
      <c r="K2482">
        <v>2477</v>
      </c>
      <c r="L2482" s="14">
        <v>-1.71189036325321E-3</v>
      </c>
      <c r="M2482" s="14">
        <v>0.212528240945796</v>
      </c>
    </row>
    <row r="2483" spans="1:13" x14ac:dyDescent="0.55000000000000004">
      <c r="A2483">
        <v>2478</v>
      </c>
      <c r="C2483">
        <f t="shared" si="120"/>
        <v>-0.13295744800712375</v>
      </c>
      <c r="D2483">
        <f t="shared" si="121"/>
        <v>7.5147323296356555E-4</v>
      </c>
      <c r="E2483" s="2">
        <f t="shared" si="122"/>
        <v>7.7992055128915883E-2</v>
      </c>
      <c r="K2483">
        <v>2478</v>
      </c>
      <c r="L2483" s="14">
        <v>-1.3385864347938801E-3</v>
      </c>
      <c r="M2483" s="14">
        <v>0.14631312890515299</v>
      </c>
    </row>
    <row r="2484" spans="1:13" x14ac:dyDescent="0.55000000000000004">
      <c r="A2484">
        <v>2479</v>
      </c>
      <c r="C2484">
        <f t="shared" si="120"/>
        <v>-0.20592705213891149</v>
      </c>
      <c r="D2484">
        <f t="shared" si="121"/>
        <v>1.4199494652546252E-3</v>
      </c>
      <c r="E2484" s="2">
        <f t="shared" si="122"/>
        <v>6.2190403456808631E-2</v>
      </c>
      <c r="K2484">
        <v>2479</v>
      </c>
      <c r="L2484" s="14">
        <v>-6.3002522975304199E-4</v>
      </c>
      <c r="M2484" s="14">
        <v>4.3452986069459597E-2</v>
      </c>
    </row>
    <row r="2485" spans="1:13" x14ac:dyDescent="0.55000000000000004">
      <c r="A2485">
        <v>2480</v>
      </c>
      <c r="C2485">
        <f t="shared" si="120"/>
        <v>-0.22721330678241614</v>
      </c>
      <c r="D2485">
        <f t="shared" si="121"/>
        <v>1.7320483119317217E-3</v>
      </c>
      <c r="E2485" s="2">
        <f t="shared" si="122"/>
        <v>2.4624853065663893E-2</v>
      </c>
      <c r="K2485">
        <v>2480</v>
      </c>
      <c r="L2485" s="14">
        <v>2.3632970247222101E-4</v>
      </c>
      <c r="M2485" s="14">
        <v>-7.0290226690085902E-2</v>
      </c>
    </row>
    <row r="2486" spans="1:13" x14ac:dyDescent="0.55000000000000004">
      <c r="A2486">
        <v>2481</v>
      </c>
      <c r="C2486">
        <f t="shared" si="120"/>
        <v>-0.19147381070039254</v>
      </c>
      <c r="D2486">
        <f t="shared" si="121"/>
        <v>1.6094395409992903E-3</v>
      </c>
      <c r="E2486" s="2">
        <f t="shared" si="122"/>
        <v>6.2725175322183441E-4</v>
      </c>
      <c r="K2486">
        <v>2481</v>
      </c>
      <c r="L2486" s="14">
        <v>1.0434943946302799E-3</v>
      </c>
      <c r="M2486" s="14">
        <v>-0.16642881612619001</v>
      </c>
    </row>
    <row r="2487" spans="1:13" x14ac:dyDescent="0.55000000000000004">
      <c r="A2487">
        <v>2482</v>
      </c>
      <c r="C2487">
        <f t="shared" si="120"/>
        <v>-0.10767842408100008</v>
      </c>
      <c r="D2487">
        <f t="shared" si="121"/>
        <v>1.0828953695748275E-3</v>
      </c>
      <c r="E2487" s="2">
        <f t="shared" si="122"/>
        <v>1.281556493453332E-2</v>
      </c>
      <c r="K2487">
        <v>2482</v>
      </c>
      <c r="L2487" s="14">
        <v>1.5893094422839199E-3</v>
      </c>
      <c r="M2487" s="14">
        <v>-0.22088427611406999</v>
      </c>
    </row>
    <row r="2488" spans="1:13" x14ac:dyDescent="0.55000000000000004">
      <c r="A2488">
        <v>2483</v>
      </c>
      <c r="C2488">
        <f t="shared" si="120"/>
        <v>3.1419773020785482E-3</v>
      </c>
      <c r="D2488">
        <f t="shared" si="121"/>
        <v>2.8456728600795387E-4</v>
      </c>
      <c r="E2488" s="2">
        <f t="shared" si="122"/>
        <v>4.980033033876731E-2</v>
      </c>
      <c r="K2488">
        <v>2483</v>
      </c>
      <c r="L2488" s="14">
        <v>1.73707208075757E-3</v>
      </c>
      <c r="M2488" s="14">
        <v>-0.220017898882614</v>
      </c>
    </row>
    <row r="2489" spans="1:13" x14ac:dyDescent="0.55000000000000004">
      <c r="A2489">
        <v>2484</v>
      </c>
      <c r="C2489">
        <f t="shared" si="120"/>
        <v>0.11317380860924339</v>
      </c>
      <c r="D2489">
        <f t="shared" si="121"/>
        <v>-5.8518118813847783E-4</v>
      </c>
      <c r="E2489" s="2">
        <f t="shared" si="122"/>
        <v>7.6851195969260155E-2</v>
      </c>
      <c r="K2489">
        <v>2484</v>
      </c>
      <c r="L2489" s="14">
        <v>1.44977424059263E-3</v>
      </c>
      <c r="M2489" s="14">
        <v>-0.16404667398405301</v>
      </c>
    </row>
    <row r="2490" spans="1:13" x14ac:dyDescent="0.55000000000000004">
      <c r="A2490">
        <v>2485</v>
      </c>
      <c r="C2490">
        <f t="shared" si="120"/>
        <v>0.19480139947049582</v>
      </c>
      <c r="D2490">
        <f t="shared" si="121"/>
        <v>-1.308061518704978E-3</v>
      </c>
      <c r="E2490" s="2">
        <f t="shared" si="122"/>
        <v>6.8534182842474506E-2</v>
      </c>
      <c r="K2490">
        <v>2485</v>
      </c>
      <c r="L2490" s="14">
        <v>7.99371448124821E-4</v>
      </c>
      <c r="M2490" s="14">
        <v>-6.6988941914503497E-2</v>
      </c>
    </row>
    <row r="2491" spans="1:13" x14ac:dyDescent="0.55000000000000004">
      <c r="A2491">
        <v>2486</v>
      </c>
      <c r="C2491">
        <f t="shared" si="120"/>
        <v>0.22753794515307837</v>
      </c>
      <c r="D2491">
        <f t="shared" si="121"/>
        <v>-1.7026459798316525E-3</v>
      </c>
      <c r="E2491" s="2">
        <f t="shared" si="122"/>
        <v>3.2649367190640016E-2</v>
      </c>
      <c r="K2491">
        <v>2486</v>
      </c>
      <c r="L2491" s="14">
        <v>-5.1238882466294998E-5</v>
      </c>
      <c r="M2491" s="14">
        <v>4.6846586226758899E-2</v>
      </c>
    </row>
    <row r="2492" spans="1:13" x14ac:dyDescent="0.55000000000000004">
      <c r="A2492">
        <v>2487</v>
      </c>
      <c r="C2492">
        <f t="shared" si="120"/>
        <v>0.20316726272195096</v>
      </c>
      <c r="D2492">
        <f t="shared" si="121"/>
        <v>-1.6699021889520691E-3</v>
      </c>
      <c r="E2492" s="2">
        <f t="shared" si="122"/>
        <v>2.9396095774879062E-3</v>
      </c>
      <c r="K2492">
        <v>2487</v>
      </c>
      <c r="L2492" s="14">
        <v>-8.8901611708077798E-4</v>
      </c>
      <c r="M2492" s="14">
        <v>0.14894909623240701</v>
      </c>
    </row>
    <row r="2493" spans="1:13" x14ac:dyDescent="0.55000000000000004">
      <c r="A2493">
        <v>2488</v>
      </c>
      <c r="C2493">
        <f t="shared" si="120"/>
        <v>0.12780587977444249</v>
      </c>
      <c r="D2493">
        <f t="shared" si="121"/>
        <v>-1.2180481473967292E-3</v>
      </c>
      <c r="E2493" s="2">
        <f t="shared" si="122"/>
        <v>7.3857697635400076E-3</v>
      </c>
      <c r="K2493">
        <v>2488</v>
      </c>
      <c r="L2493" s="14">
        <v>-1.5041337501167801E-3</v>
      </c>
      <c r="M2493" s="14">
        <v>0.21374638107353899</v>
      </c>
    </row>
    <row r="2494" spans="1:13" x14ac:dyDescent="0.55000000000000004">
      <c r="A2494">
        <v>2489</v>
      </c>
      <c r="C2494">
        <f t="shared" si="120"/>
        <v>2.0367914937371986E-2</v>
      </c>
      <c r="D2494">
        <f t="shared" si="121"/>
        <v>-4.6048969526081888E-4</v>
      </c>
      <c r="E2494" s="2">
        <f t="shared" si="122"/>
        <v>4.1878202398100521E-2</v>
      </c>
      <c r="K2494">
        <v>2489</v>
      </c>
      <c r="L2494" s="14">
        <v>-1.74253175446768E-3</v>
      </c>
      <c r="M2494" s="14">
        <v>0.225009558788521</v>
      </c>
    </row>
    <row r="2495" spans="1:13" x14ac:dyDescent="0.55000000000000004">
      <c r="A2495">
        <v>2490</v>
      </c>
      <c r="C2495">
        <f t="shared" si="120"/>
        <v>-9.2181967226638822E-2</v>
      </c>
      <c r="D2495">
        <f t="shared" si="121"/>
        <v>4.1264196402676461E-4</v>
      </c>
      <c r="E2495" s="2">
        <f t="shared" si="122"/>
        <v>7.4038227080122754E-2</v>
      </c>
      <c r="K2495">
        <v>2490</v>
      </c>
      <c r="L2495" s="14">
        <v>-1.54450187102993E-3</v>
      </c>
      <c r="M2495" s="14">
        <v>0.17991769664695501</v>
      </c>
    </row>
    <row r="2496" spans="1:13" x14ac:dyDescent="0.55000000000000004">
      <c r="A2496">
        <v>2491</v>
      </c>
      <c r="C2496">
        <f t="shared" si="120"/>
        <v>-0.18159611865878825</v>
      </c>
      <c r="D2496">
        <f t="shared" si="121"/>
        <v>1.1822091881475664E-3</v>
      </c>
      <c r="E2496" s="2">
        <f t="shared" si="122"/>
        <v>7.363649377567659E-2</v>
      </c>
      <c r="K2496">
        <v>2491</v>
      </c>
      <c r="L2496" s="14">
        <v>-9.5964191259874799E-4</v>
      </c>
      <c r="M2496" s="14">
        <v>8.9764331251799501E-2</v>
      </c>
    </row>
    <row r="2497" spans="1:13" x14ac:dyDescent="0.55000000000000004">
      <c r="A2497">
        <v>2492</v>
      </c>
      <c r="C2497">
        <f t="shared" si="120"/>
        <v>-0.22543347205081071</v>
      </c>
      <c r="D2497">
        <f t="shared" si="121"/>
        <v>1.6550668250419935E-3</v>
      </c>
      <c r="E2497" s="2">
        <f t="shared" si="122"/>
        <v>4.1031527630918156E-2</v>
      </c>
      <c r="K2497">
        <v>2492</v>
      </c>
      <c r="L2497" s="14">
        <v>-1.3443368397097501E-4</v>
      </c>
      <c r="M2497" s="14">
        <v>-2.28710677628527E-2</v>
      </c>
    </row>
    <row r="2498" spans="1:13" x14ac:dyDescent="0.55000000000000004">
      <c r="A2498">
        <v>2493</v>
      </c>
      <c r="C2498">
        <f t="shared" si="120"/>
        <v>-0.21269177571894071</v>
      </c>
      <c r="D2498">
        <f t="shared" si="121"/>
        <v>1.7125375748927212E-3</v>
      </c>
      <c r="E2498" s="2">
        <f t="shared" si="122"/>
        <v>6.8746500981424616E-3</v>
      </c>
      <c r="K2498">
        <v>2493</v>
      </c>
      <c r="L2498" s="14">
        <v>7.2444429477335696E-4</v>
      </c>
      <c r="M2498" s="14">
        <v>-0.12977826597449399</v>
      </c>
    </row>
    <row r="2499" spans="1:13" x14ac:dyDescent="0.55000000000000004">
      <c r="A2499">
        <v>2494</v>
      </c>
      <c r="C2499">
        <f t="shared" si="120"/>
        <v>-0.14656892686928361</v>
      </c>
      <c r="D2499">
        <f t="shared" si="121"/>
        <v>1.3401974908793697E-3</v>
      </c>
      <c r="E2499" s="2">
        <f t="shared" si="122"/>
        <v>3.3192307505891163E-3</v>
      </c>
      <c r="K2499">
        <v>2494</v>
      </c>
      <c r="L2499" s="14">
        <v>1.40188070576557E-3</v>
      </c>
      <c r="M2499" s="14">
        <v>-0.204181692386911</v>
      </c>
    </row>
    <row r="2500" spans="1:13" x14ac:dyDescent="0.55000000000000004">
      <c r="A2500">
        <v>2495</v>
      </c>
      <c r="C2500">
        <f t="shared" si="120"/>
        <v>-4.3660366802990146E-2</v>
      </c>
      <c r="D2500">
        <f t="shared" si="121"/>
        <v>6.314960857758137E-4</v>
      </c>
      <c r="E2500" s="2">
        <f t="shared" si="122"/>
        <v>3.3777360137917378E-2</v>
      </c>
      <c r="K2500">
        <v>2495</v>
      </c>
      <c r="L2500" s="14">
        <v>1.7282073973622701E-3</v>
      </c>
      <c r="M2500" s="14">
        <v>-0.22744654728976499</v>
      </c>
    </row>
    <row r="2501" spans="1:13" x14ac:dyDescent="0.55000000000000004">
      <c r="A2501">
        <v>2496</v>
      </c>
      <c r="C2501">
        <f t="shared" si="120"/>
        <v>7.0206025042553272E-2</v>
      </c>
      <c r="D2501">
        <f t="shared" si="121"/>
        <v>-2.3569752596984425E-4</v>
      </c>
      <c r="E2501" s="2">
        <f t="shared" si="122"/>
        <v>6.9670673344253545E-2</v>
      </c>
      <c r="K2501">
        <v>2496</v>
      </c>
      <c r="L2501" s="14">
        <v>1.6216938252692401E-3</v>
      </c>
      <c r="M2501" s="14">
        <v>-0.19374600344795401</v>
      </c>
    </row>
    <row r="2502" spans="1:13" x14ac:dyDescent="0.55000000000000004">
      <c r="A2502">
        <v>2497</v>
      </c>
      <c r="C2502">
        <f t="shared" ref="C2502:C2565" si="123">$D$1*COS($B$2*(A2502-$L$2)+$B$1)</f>
        <v>0.16645218442882084</v>
      </c>
      <c r="D2502">
        <f t="shared" ref="D2502:D2565" si="124">$D$2*COS($B$2*(A2502-$L$3)+$B$3)</f>
        <v>-1.0437360268126374E-3</v>
      </c>
      <c r="E2502" s="2">
        <f t="shared" ref="E2502:E2565" si="125">(M2502-C2502)^2</f>
        <v>7.7268852832773266E-2</v>
      </c>
      <c r="K2502">
        <v>2497</v>
      </c>
      <c r="L2502" s="14">
        <v>1.1090169743794101E-3</v>
      </c>
      <c r="M2502" s="14">
        <v>-0.11152057112965701</v>
      </c>
    </row>
    <row r="2503" spans="1:13" x14ac:dyDescent="0.55000000000000004">
      <c r="A2503">
        <v>2498</v>
      </c>
      <c r="C2503">
        <f t="shared" si="123"/>
        <v>0.22092235405691907</v>
      </c>
      <c r="D2503">
        <f t="shared" si="124"/>
        <v>-1.5898187851327108E-3</v>
      </c>
      <c r="E2503" s="2">
        <f t="shared" si="125"/>
        <v>4.9411276525779625E-2</v>
      </c>
      <c r="K2503">
        <v>2498</v>
      </c>
      <c r="L2503" s="14">
        <v>3.18579942414428E-4</v>
      </c>
      <c r="M2503" s="14">
        <v>-1.3641199485399801E-3</v>
      </c>
    </row>
    <row r="2504" spans="1:13" x14ac:dyDescent="0.55000000000000004">
      <c r="A2504">
        <v>2499</v>
      </c>
      <c r="C2504">
        <f t="shared" si="123"/>
        <v>0.21994566949125274</v>
      </c>
      <c r="D2504">
        <f t="shared" si="124"/>
        <v>-1.7368905391111869E-3</v>
      </c>
      <c r="E2504" s="2">
        <f t="shared" si="125"/>
        <v>1.2279229744229158E-2</v>
      </c>
      <c r="K2504">
        <v>2499</v>
      </c>
      <c r="L2504" s="14">
        <v>-5.5164741245473405E-4</v>
      </c>
      <c r="M2504" s="14">
        <v>0.10913398353607399</v>
      </c>
    </row>
    <row r="2505" spans="1:13" x14ac:dyDescent="0.55000000000000004">
      <c r="A2505">
        <v>2500</v>
      </c>
      <c r="C2505">
        <f t="shared" si="123"/>
        <v>0.16376725797034802</v>
      </c>
      <c r="D2505">
        <f t="shared" si="124"/>
        <v>-1.4480393785230616E-3</v>
      </c>
      <c r="E2505" s="2">
        <f t="shared" si="125"/>
        <v>8.1404910891300097E-4</v>
      </c>
      <c r="K2505">
        <v>2500</v>
      </c>
      <c r="L2505" s="14">
        <v>-1.2837112507025101E-3</v>
      </c>
      <c r="M2505" s="14">
        <v>0.19229880382599701</v>
      </c>
    </row>
    <row r="2506" spans="1:13" x14ac:dyDescent="0.55000000000000004">
      <c r="A2506">
        <v>2501</v>
      </c>
      <c r="C2506">
        <f t="shared" si="123"/>
        <v>6.6486716639584137E-2</v>
      </c>
      <c r="D2506">
        <f t="shared" si="124"/>
        <v>-7.9576085617961956E-4</v>
      </c>
      <c r="E2506" s="2">
        <f t="shared" si="125"/>
        <v>2.5861296695583104E-2</v>
      </c>
      <c r="K2506">
        <v>2501</v>
      </c>
      <c r="L2506" s="14">
        <v>-1.6942616426453901E-3</v>
      </c>
      <c r="M2506" s="14">
        <v>0.227301195762526</v>
      </c>
    </row>
    <row r="2507" spans="1:13" x14ac:dyDescent="0.55000000000000004">
      <c r="A2507">
        <v>2502</v>
      </c>
      <c r="C2507">
        <f t="shared" si="123"/>
        <v>-4.7480589138689487E-2</v>
      </c>
      <c r="D2507">
        <f t="shared" si="124"/>
        <v>5.6236867754118515E-5</v>
      </c>
      <c r="E2507" s="2">
        <f t="shared" si="125"/>
        <v>6.3935743208266033E-2</v>
      </c>
      <c r="K2507">
        <v>2502</v>
      </c>
      <c r="L2507" s="14">
        <v>-1.6804736957515701E-3</v>
      </c>
      <c r="M2507" s="14">
        <v>0.205374593146084</v>
      </c>
    </row>
    <row r="2508" spans="1:13" x14ac:dyDescent="0.55000000000000004">
      <c r="A2508">
        <v>2503</v>
      </c>
      <c r="C2508">
        <f t="shared" si="123"/>
        <v>-0.14953126785535459</v>
      </c>
      <c r="D2508">
        <f t="shared" si="124"/>
        <v>8.9412032326633361E-4</v>
      </c>
      <c r="E2508" s="2">
        <f t="shared" si="125"/>
        <v>7.9265851298359405E-2</v>
      </c>
      <c r="K2508">
        <v>2503</v>
      </c>
      <c r="L2508" s="14">
        <v>-1.2458006868547901E-3</v>
      </c>
      <c r="M2508" s="14">
        <v>0.132010649624724</v>
      </c>
    </row>
    <row r="2509" spans="1:13" x14ac:dyDescent="0.55000000000000004">
      <c r="A2509">
        <v>2504</v>
      </c>
      <c r="C2509">
        <f t="shared" si="123"/>
        <v>-0.21405275020908648</v>
      </c>
      <c r="D2509">
        <f t="shared" si="124"/>
        <v>1.5075984241965622E-3</v>
      </c>
      <c r="E2509" s="2">
        <f t="shared" si="125"/>
        <v>5.7425685767309873E-2</v>
      </c>
      <c r="K2509">
        <v>2504</v>
      </c>
      <c r="L2509" s="14">
        <v>-4.9910916754886201E-4</v>
      </c>
      <c r="M2509" s="14">
        <v>2.55838199702371E-2</v>
      </c>
    </row>
    <row r="2510" spans="1:13" x14ac:dyDescent="0.55000000000000004">
      <c r="A2510">
        <v>2505</v>
      </c>
      <c r="C2510">
        <f t="shared" si="123"/>
        <v>-0.22485150413507554</v>
      </c>
      <c r="D2510">
        <f t="shared" si="124"/>
        <v>1.7427010983121769E-3</v>
      </c>
      <c r="E2510" s="2">
        <f t="shared" si="125"/>
        <v>1.8933998882274455E-2</v>
      </c>
      <c r="K2510">
        <v>2505</v>
      </c>
      <c r="L2510" s="14">
        <v>3.7258733901817499E-4</v>
      </c>
      <c r="M2510" s="14">
        <v>-8.7250636106292898E-2</v>
      </c>
    </row>
    <row r="2511" spans="1:13" x14ac:dyDescent="0.55000000000000004">
      <c r="A2511">
        <v>2506</v>
      </c>
      <c r="C2511">
        <f t="shared" si="123"/>
        <v>-0.17921727001709803</v>
      </c>
      <c r="D2511">
        <f t="shared" si="124"/>
        <v>1.5404225299791949E-3</v>
      </c>
      <c r="E2511" s="2">
        <f t="shared" si="125"/>
        <v>9.6951772311676478E-7</v>
      </c>
      <c r="K2511">
        <v>2506</v>
      </c>
      <c r="L2511" s="14">
        <v>1.15096703516406E-3</v>
      </c>
      <c r="M2511" s="14">
        <v>-0.17823262910635099</v>
      </c>
    </row>
    <row r="2512" spans="1:13" x14ac:dyDescent="0.55000000000000004">
      <c r="A2512">
        <v>2507</v>
      </c>
      <c r="C2512">
        <f t="shared" si="123"/>
        <v>-8.8603278725912546E-2</v>
      </c>
      <c r="D2512">
        <f t="shared" si="124"/>
        <v>9.5153037615740472E-4</v>
      </c>
      <c r="E2512" s="2">
        <f t="shared" si="125"/>
        <v>1.8488350993845267E-2</v>
      </c>
      <c r="K2512">
        <v>2507</v>
      </c>
      <c r="L2512" s="14">
        <v>1.6410798972719899E-3</v>
      </c>
      <c r="M2512" s="14">
        <v>-0.22457515447176399</v>
      </c>
    </row>
    <row r="2513" spans="1:13" x14ac:dyDescent="0.55000000000000004">
      <c r="A2513">
        <v>2508</v>
      </c>
      <c r="C2513">
        <f t="shared" si="123"/>
        <v>2.4248267917056716E-2</v>
      </c>
      <c r="D2513">
        <f t="shared" si="124"/>
        <v>1.2382415458608379E-4</v>
      </c>
      <c r="E2513" s="2">
        <f t="shared" si="125"/>
        <v>5.7082626466393394E-2</v>
      </c>
      <c r="K2513">
        <v>2508</v>
      </c>
      <c r="L2513" s="14">
        <v>1.72017411858757E-3</v>
      </c>
      <c r="M2513" s="14">
        <v>-0.214671439236609</v>
      </c>
    </row>
    <row r="2514" spans="1:13" x14ac:dyDescent="0.55000000000000004">
      <c r="A2514">
        <v>2509</v>
      </c>
      <c r="C2514">
        <f t="shared" si="123"/>
        <v>0.131014010425101</v>
      </c>
      <c r="D2514">
        <f t="shared" si="124"/>
        <v>-7.3495931977450493E-4</v>
      </c>
      <c r="E2514" s="2">
        <f t="shared" si="125"/>
        <v>7.9532990834185829E-2</v>
      </c>
      <c r="K2514">
        <v>2509</v>
      </c>
      <c r="L2514" s="14">
        <v>1.3684400607173899E-3</v>
      </c>
      <c r="M2514" s="14">
        <v>-0.15100193031971901</v>
      </c>
    </row>
    <row r="2515" spans="1:13" x14ac:dyDescent="0.55000000000000004">
      <c r="A2515">
        <v>2510</v>
      </c>
      <c r="C2515">
        <f t="shared" si="123"/>
        <v>0.20489799787313298</v>
      </c>
      <c r="D2515">
        <f t="shared" si="124"/>
        <v>-1.4092834965875667E-3</v>
      </c>
      <c r="E2515" s="2">
        <f t="shared" si="125"/>
        <v>6.4724981893691663E-2</v>
      </c>
      <c r="K2515">
        <v>2510</v>
      </c>
      <c r="L2515" s="14">
        <v>6.7397170045471896E-4</v>
      </c>
      <c r="M2515" s="14">
        <v>-4.9513051206288197E-2</v>
      </c>
    </row>
    <row r="2516" spans="1:13" x14ac:dyDescent="0.55000000000000004">
      <c r="A2516">
        <v>2511</v>
      </c>
      <c r="C2516">
        <f t="shared" si="123"/>
        <v>0.22735690676280024</v>
      </c>
      <c r="D2516">
        <f t="shared" si="124"/>
        <v>-1.7299072211020552E-3</v>
      </c>
      <c r="E2516" s="2">
        <f t="shared" si="125"/>
        <v>2.6562554726876242E-2</v>
      </c>
      <c r="K2516">
        <v>2511</v>
      </c>
      <c r="L2516" s="14">
        <v>-1.89297053203731E-4</v>
      </c>
      <c r="M2516" s="14">
        <v>6.4376678738428394E-2</v>
      </c>
    </row>
    <row r="2517" spans="1:13" x14ac:dyDescent="0.55000000000000004">
      <c r="A2517">
        <v>2512</v>
      </c>
      <c r="C2517">
        <f t="shared" si="123"/>
        <v>0.19275402435879777</v>
      </c>
      <c r="D2517">
        <f t="shared" si="124"/>
        <v>-1.6163606966733432E-3</v>
      </c>
      <c r="E2517" s="2">
        <f t="shared" si="125"/>
        <v>9.3704276326920122E-4</v>
      </c>
      <c r="K2517">
        <v>2512</v>
      </c>
      <c r="L2517" s="14">
        <v>-1.00515518557364E-3</v>
      </c>
      <c r="M2517" s="14">
        <v>0.16214287012918399</v>
      </c>
    </row>
    <row r="2518" spans="1:13" x14ac:dyDescent="0.55000000000000004">
      <c r="A2518">
        <v>2513</v>
      </c>
      <c r="C2518">
        <f t="shared" si="123"/>
        <v>0.10977394477387985</v>
      </c>
      <c r="D2518">
        <f t="shared" si="124"/>
        <v>-1.0971417075655344E-3</v>
      </c>
      <c r="E2518" s="2">
        <f t="shared" si="125"/>
        <v>1.1995819610966602E-2</v>
      </c>
      <c r="K2518">
        <v>2513</v>
      </c>
      <c r="L2518" s="14">
        <v>-1.56926596618656E-3</v>
      </c>
      <c r="M2518" s="14">
        <v>0.21929937383474499</v>
      </c>
    </row>
    <row r="2519" spans="1:13" x14ac:dyDescent="0.55000000000000004">
      <c r="A2519">
        <v>2514</v>
      </c>
      <c r="C2519">
        <f t="shared" si="123"/>
        <v>-7.5708109855818825E-4</v>
      </c>
      <c r="D2519">
        <f t="shared" si="124"/>
        <v>-3.0256327576868723E-4</v>
      </c>
      <c r="E2519" s="2">
        <f t="shared" si="125"/>
        <v>4.9411986076508152E-2</v>
      </c>
      <c r="K2519">
        <v>2514</v>
      </c>
      <c r="L2519" s="14">
        <v>-1.7403443505487599E-3</v>
      </c>
      <c r="M2519" s="14">
        <v>0.22153098892884601</v>
      </c>
    </row>
    <row r="2520" spans="1:13" x14ac:dyDescent="0.55000000000000004">
      <c r="A2520">
        <v>2515</v>
      </c>
      <c r="C2520">
        <f t="shared" si="123"/>
        <v>-0.11109809557253841</v>
      </c>
      <c r="D2520">
        <f t="shared" si="124"/>
        <v>5.6795216071227339E-4</v>
      </c>
      <c r="E2520" s="2">
        <f t="shared" si="125"/>
        <v>7.8051446185417248E-2</v>
      </c>
      <c r="K2520">
        <v>2515</v>
      </c>
      <c r="L2520" s="14">
        <v>-1.4755426960034799E-3</v>
      </c>
      <c r="M2520" s="14">
        <v>0.16827879356723499</v>
      </c>
    </row>
    <row r="2521" spans="1:13" x14ac:dyDescent="0.55000000000000004">
      <c r="A2521">
        <v>2516</v>
      </c>
      <c r="C2521">
        <f t="shared" si="123"/>
        <v>-0.19355582982025255</v>
      </c>
      <c r="D2521">
        <f t="shared" si="124"/>
        <v>1.2959235763381352E-3</v>
      </c>
      <c r="E2521" s="2">
        <f t="shared" si="125"/>
        <v>7.0988120914934019E-2</v>
      </c>
      <c r="K2521">
        <v>2516</v>
      </c>
      <c r="L2521" s="14">
        <v>-8.4118221964180301E-4</v>
      </c>
      <c r="M2521" s="14">
        <v>7.2880130430862999E-2</v>
      </c>
    </row>
    <row r="2522" spans="1:13" x14ac:dyDescent="0.55000000000000004">
      <c r="A2522">
        <v>2517</v>
      </c>
      <c r="C2522">
        <f t="shared" si="123"/>
        <v>-0.22743513061698706</v>
      </c>
      <c r="D2522">
        <f t="shared" si="124"/>
        <v>1.6986454902107461E-3</v>
      </c>
      <c r="E2522" s="2">
        <f t="shared" si="125"/>
        <v>3.4843193961811757E-2</v>
      </c>
      <c r="K2522">
        <v>2517</v>
      </c>
      <c r="L2522" s="14">
        <v>3.85756194481567E-6</v>
      </c>
      <c r="M2522" s="14">
        <v>-4.0771813487424202E-2</v>
      </c>
    </row>
    <row r="2523" spans="1:13" x14ac:dyDescent="0.55000000000000004">
      <c r="A2523">
        <v>2518</v>
      </c>
      <c r="C2523">
        <f t="shared" si="123"/>
        <v>-0.20423300758140431</v>
      </c>
      <c r="D2523">
        <f t="shared" si="124"/>
        <v>1.6750431906482522E-3</v>
      </c>
      <c r="E2523" s="2">
        <f t="shared" si="125"/>
        <v>3.6024968880281859E-3</v>
      </c>
      <c r="K2523">
        <v>2518</v>
      </c>
      <c r="L2523" s="14">
        <v>8.4793119321177797E-4</v>
      </c>
      <c r="M2523" s="14">
        <v>-0.14421220378781799</v>
      </c>
    </row>
    <row r="2524" spans="1:13" x14ac:dyDescent="0.55000000000000004">
      <c r="A2524">
        <v>2519</v>
      </c>
      <c r="C2524">
        <f t="shared" si="123"/>
        <v>-0.12977270453384071</v>
      </c>
      <c r="D2524">
        <f t="shared" si="124"/>
        <v>1.2310403573479957E-3</v>
      </c>
      <c r="E2524" s="2">
        <f t="shared" si="125"/>
        <v>6.6848690498815012E-3</v>
      </c>
      <c r="K2524">
        <v>2519</v>
      </c>
      <c r="L2524" s="14">
        <v>1.47963519695561E-3</v>
      </c>
      <c r="M2524" s="14">
        <v>-0.21153375302199001</v>
      </c>
    </row>
    <row r="2525" spans="1:13" x14ac:dyDescent="0.55000000000000004">
      <c r="A2525">
        <v>2520</v>
      </c>
      <c r="C2525">
        <f t="shared" si="123"/>
        <v>-2.274218803949038E-2</v>
      </c>
      <c r="D2525">
        <f t="shared" si="124"/>
        <v>4.7807234262352158E-4</v>
      </c>
      <c r="E2525" s="2">
        <f t="shared" si="125"/>
        <v>4.1263086181129685E-2</v>
      </c>
      <c r="K2525">
        <v>2520</v>
      </c>
      <c r="L2525" s="14">
        <v>1.74075538663155E-3</v>
      </c>
      <c r="M2525" s="14">
        <v>-0.22587536155167101</v>
      </c>
    </row>
    <row r="2526" spans="1:13" x14ac:dyDescent="0.55000000000000004">
      <c r="A2526">
        <v>2521</v>
      </c>
      <c r="C2526">
        <f t="shared" si="123"/>
        <v>8.9996138284722332E-2</v>
      </c>
      <c r="D2526">
        <f t="shared" si="124"/>
        <v>-3.9488175312784842E-4</v>
      </c>
      <c r="E2526" s="2">
        <f t="shared" si="125"/>
        <v>7.4879518835424028E-2</v>
      </c>
      <c r="K2526">
        <v>2521</v>
      </c>
      <c r="L2526" s="14">
        <v>1.5658925908631899E-3</v>
      </c>
      <c r="M2526" s="14">
        <v>-0.18364508455172099</v>
      </c>
    </row>
    <row r="2527" spans="1:13" x14ac:dyDescent="0.55000000000000004">
      <c r="A2527">
        <v>2522</v>
      </c>
      <c r="C2527">
        <f t="shared" si="123"/>
        <v>0.18014733086837523</v>
      </c>
      <c r="D2527">
        <f t="shared" si="124"/>
        <v>-1.1687288522971636E-3</v>
      </c>
      <c r="E2527" s="2">
        <f t="shared" si="125"/>
        <v>7.5937219847033735E-2</v>
      </c>
      <c r="K2527">
        <v>2522</v>
      </c>
      <c r="L2527" s="14">
        <v>9.9884228162075406E-4</v>
      </c>
      <c r="M2527" s="14">
        <v>-9.5419756874398798E-2</v>
      </c>
    </row>
    <row r="2528" spans="1:13" x14ac:dyDescent="0.55000000000000004">
      <c r="A2528">
        <v>2523</v>
      </c>
      <c r="C2528">
        <f t="shared" si="123"/>
        <v>0.22508534060838856</v>
      </c>
      <c r="D2528">
        <f t="shared" si="124"/>
        <v>-1.6492496443874078E-3</v>
      </c>
      <c r="E2528" s="2">
        <f t="shared" si="125"/>
        <v>4.3422766087614154E-2</v>
      </c>
      <c r="K2528">
        <v>2523</v>
      </c>
      <c r="L2528" s="14">
        <v>1.8162572657873799E-4</v>
      </c>
      <c r="M2528" s="14">
        <v>1.67040408533142E-2</v>
      </c>
    </row>
    <row r="2529" spans="1:13" x14ac:dyDescent="0.55000000000000004">
      <c r="A2529">
        <v>2524</v>
      </c>
      <c r="C2529">
        <f t="shared" si="123"/>
        <v>0.21353167427902736</v>
      </c>
      <c r="D2529">
        <f t="shared" si="124"/>
        <v>-1.7158435391664538E-3</v>
      </c>
      <c r="E2529" s="2">
        <f t="shared" si="125"/>
        <v>7.9009816748440362E-3</v>
      </c>
      <c r="K2529">
        <v>2524</v>
      </c>
      <c r="L2529" s="14">
        <v>-6.8108011840912997E-4</v>
      </c>
      <c r="M2529" s="14">
        <v>0.124644207924968</v>
      </c>
    </row>
    <row r="2530" spans="1:13" x14ac:dyDescent="0.55000000000000004">
      <c r="A2530">
        <v>2525</v>
      </c>
      <c r="C2530">
        <f t="shared" si="123"/>
        <v>0.14838605859632886</v>
      </c>
      <c r="D2530">
        <f t="shared" si="124"/>
        <v>-1.3517968727289197E-3</v>
      </c>
      <c r="E2530" s="2">
        <f t="shared" si="125"/>
        <v>2.8069229207388262E-3</v>
      </c>
      <c r="K2530">
        <v>2525</v>
      </c>
      <c r="L2530" s="14">
        <v>-1.37320522262712E-3</v>
      </c>
      <c r="M2530" s="14">
        <v>0.20136645988528501</v>
      </c>
    </row>
    <row r="2531" spans="1:13" x14ac:dyDescent="0.55000000000000004">
      <c r="A2531">
        <v>2526</v>
      </c>
      <c r="C2531">
        <f t="shared" si="123"/>
        <v>4.5998669936710514E-2</v>
      </c>
      <c r="D2531">
        <f t="shared" si="124"/>
        <v>-6.4847768485958111E-4</v>
      </c>
      <c r="E2531" s="2">
        <f t="shared" si="125"/>
        <v>3.2999106824221462E-2</v>
      </c>
      <c r="K2531">
        <v>2526</v>
      </c>
      <c r="L2531" s="14">
        <v>-1.7214025600914E-3</v>
      </c>
      <c r="M2531" s="14">
        <v>0.22765523278050501</v>
      </c>
    </row>
    <row r="2532" spans="1:13" x14ac:dyDescent="0.55000000000000004">
      <c r="A2532">
        <v>2527</v>
      </c>
      <c r="C2532">
        <f t="shared" si="123"/>
        <v>-6.7933415301827935E-2</v>
      </c>
      <c r="D2532">
        <f t="shared" si="124"/>
        <v>2.1759573308217169E-4</v>
      </c>
      <c r="E2532" s="2">
        <f t="shared" si="125"/>
        <v>7.0150690166761454E-2</v>
      </c>
      <c r="K2532">
        <v>2527</v>
      </c>
      <c r="L2532" s="14">
        <v>-1.6384639475745899E-3</v>
      </c>
      <c r="M2532" s="14">
        <v>0.196926340355315</v>
      </c>
    </row>
    <row r="2533" spans="1:13" x14ac:dyDescent="0.55000000000000004">
      <c r="A2533">
        <v>2528</v>
      </c>
      <c r="C2533">
        <f t="shared" si="123"/>
        <v>-0.16481564522319839</v>
      </c>
      <c r="D2533">
        <f t="shared" si="124"/>
        <v>1.0290572085803213E-3</v>
      </c>
      <c r="E2533" s="2">
        <f t="shared" si="125"/>
        <v>7.9350196704575965E-2</v>
      </c>
      <c r="K2533">
        <v>2528</v>
      </c>
      <c r="L2533" s="14">
        <v>-1.14516187509532E-3</v>
      </c>
      <c r="M2533" s="14">
        <v>0.116876024345811</v>
      </c>
    </row>
    <row r="2534" spans="1:13" x14ac:dyDescent="0.55000000000000004">
      <c r="A2534">
        <v>2529</v>
      </c>
      <c r="C2534">
        <f t="shared" si="123"/>
        <v>-0.22033262223149286</v>
      </c>
      <c r="D2534">
        <f t="shared" si="124"/>
        <v>1.5822470155270633E-3</v>
      </c>
      <c r="E2534" s="2">
        <f t="shared" si="125"/>
        <v>5.1932031377032839E-2</v>
      </c>
      <c r="K2534">
        <v>2529</v>
      </c>
      <c r="L2534" s="14">
        <v>-3.6504690692990899E-4</v>
      </c>
      <c r="M2534" s="14">
        <v>7.5533829926823998E-3</v>
      </c>
    </row>
    <row r="2535" spans="1:13" x14ac:dyDescent="0.55000000000000004">
      <c r="A2535">
        <v>2530</v>
      </c>
      <c r="C2535">
        <f t="shared" si="123"/>
        <v>-0.22055075530364215</v>
      </c>
      <c r="D2535">
        <f t="shared" si="124"/>
        <v>1.7383261727029588E-3</v>
      </c>
      <c r="E2535" s="2">
        <f t="shared" si="125"/>
        <v>1.3663203208602327E-2</v>
      </c>
      <c r="K2535">
        <v>2530</v>
      </c>
      <c r="L2535" s="14">
        <v>5.06496323662704E-4</v>
      </c>
      <c r="M2535" s="14">
        <v>-0.10366104998875</v>
      </c>
    </row>
    <row r="2536" spans="1:13" x14ac:dyDescent="0.55000000000000004">
      <c r="A2536">
        <v>2531</v>
      </c>
      <c r="C2536">
        <f t="shared" si="123"/>
        <v>-0.16541529763584861</v>
      </c>
      <c r="D2536">
        <f t="shared" si="124"/>
        <v>1.4581221015415339E-3</v>
      </c>
      <c r="E2536" s="2">
        <f t="shared" si="125"/>
        <v>5.5213872362063095E-4</v>
      </c>
      <c r="K2536">
        <v>2531</v>
      </c>
      <c r="L2536" s="14">
        <v>1.25118440791891E-3</v>
      </c>
      <c r="M2536" s="14">
        <v>-0.188912929934032</v>
      </c>
    </row>
    <row r="2537" spans="1:13" x14ac:dyDescent="0.55000000000000004">
      <c r="A2537">
        <v>2532</v>
      </c>
      <c r="C2537">
        <f t="shared" si="123"/>
        <v>-6.8764086940072591E-2</v>
      </c>
      <c r="D2537">
        <f t="shared" si="124"/>
        <v>8.1196011767406334E-4</v>
      </c>
      <c r="E2537" s="2">
        <f t="shared" si="125"/>
        <v>2.499128068428319E-2</v>
      </c>
      <c r="K2537">
        <v>2532</v>
      </c>
      <c r="L2537" s="14">
        <v>1.6825055954272699E-3</v>
      </c>
      <c r="M2537" s="14">
        <v>-0.22685039464660101</v>
      </c>
    </row>
    <row r="2538" spans="1:13" x14ac:dyDescent="0.55000000000000004">
      <c r="A2538">
        <v>2533</v>
      </c>
      <c r="C2538">
        <f t="shared" si="123"/>
        <v>4.5145460146282512E-2</v>
      </c>
      <c r="D2538">
        <f t="shared" si="124"/>
        <v>-3.7986740971751213E-5</v>
      </c>
      <c r="E2538" s="2">
        <f t="shared" si="125"/>
        <v>6.4068332572677689E-2</v>
      </c>
      <c r="K2538">
        <v>2533</v>
      </c>
      <c r="L2538" s="14">
        <v>1.69243281905391E-3</v>
      </c>
      <c r="M2538" s="14">
        <v>-0.20797177074224801</v>
      </c>
    </row>
    <row r="2539" spans="1:13" x14ac:dyDescent="0.55000000000000004">
      <c r="A2539">
        <v>2534</v>
      </c>
      <c r="C2539">
        <f t="shared" si="123"/>
        <v>0.1477244483260868</v>
      </c>
      <c r="D2539">
        <f t="shared" si="124"/>
        <v>-8.7839972832514811E-4</v>
      </c>
      <c r="E2539" s="2">
        <f t="shared" si="125"/>
        <v>8.1071044782020596E-2</v>
      </c>
      <c r="K2539">
        <v>2534</v>
      </c>
      <c r="L2539" s="14">
        <v>1.2784797440575199E-3</v>
      </c>
      <c r="M2539" s="14">
        <v>-0.13700532669229901</v>
      </c>
    </row>
    <row r="2540" spans="1:13" x14ac:dyDescent="0.55000000000000004">
      <c r="A2540">
        <v>2535</v>
      </c>
      <c r="C2540">
        <f t="shared" si="123"/>
        <v>0.21322771376087402</v>
      </c>
      <c r="D2540">
        <f t="shared" si="124"/>
        <v>-1.4983528990692285E-3</v>
      </c>
      <c r="E2540" s="2">
        <f t="shared" si="125"/>
        <v>6.0001855814149206E-2</v>
      </c>
      <c r="K2540">
        <v>2535</v>
      </c>
      <c r="L2540" s="14">
        <v>5.4432348604939896E-4</v>
      </c>
      <c r="M2540" s="14">
        <v>-3.1725048652921202E-2</v>
      </c>
    </row>
    <row r="2541" spans="1:13" x14ac:dyDescent="0.55000000000000004">
      <c r="A2541">
        <v>2536</v>
      </c>
      <c r="C2541">
        <f t="shared" si="123"/>
        <v>0.22521531752590623</v>
      </c>
      <c r="D2541">
        <f t="shared" si="124"/>
        <v>-1.7422510749256061E-3</v>
      </c>
      <c r="E2541" s="2">
        <f t="shared" si="125"/>
        <v>2.0653815228434312E-2</v>
      </c>
      <c r="K2541">
        <v>2536</v>
      </c>
      <c r="L2541" s="14">
        <v>-3.2616196577755802E-4</v>
      </c>
      <c r="M2541" s="14">
        <v>8.1500964629494702E-2</v>
      </c>
    </row>
    <row r="2542" spans="1:13" x14ac:dyDescent="0.55000000000000004">
      <c r="A2542">
        <v>2537</v>
      </c>
      <c r="C2542">
        <f t="shared" si="123"/>
        <v>0.18067862375467286</v>
      </c>
      <c r="D2542">
        <f t="shared" si="124"/>
        <v>-1.5488809547174016E-3</v>
      </c>
      <c r="E2542" s="2">
        <f t="shared" si="125"/>
        <v>4.0501361884076637E-5</v>
      </c>
      <c r="K2542">
        <v>2537</v>
      </c>
      <c r="L2542" s="14">
        <v>-1.11495812991358E-3</v>
